 </c>
      <c r="B69948">
        <v>212915</v>
      </c>
      <c r="C69948" s="2">
        <v>44372.827453074438</v>
      </c>
      <c r="D69948">
        <v>230507</v>
      </c>
      <c r="E69948">
        <f t="shared" si="2184"/>
        <v>19</v>
      </c>
      <c r="F69948" t="str">
        <f t="shared" si="2185"/>
        <v>пятница</v>
      </c>
    </row>
    <row r="69949" spans="1:6" x14ac:dyDescent="0.25">
      <c r="A69949">
        <v>164294</v>
      </c>
      <c r="B69949">
        <v>212916</v>
      </c>
      <c r="C69949" s="2">
        <v>44372.827857605174</v>
      </c>
      <c r="D69949">
        <v>393606</v>
      </c>
      <c r="E69949">
        <f t="shared" si="2184"/>
        <v>19</v>
      </c>
      <c r="F69949" t="str">
        <f t="shared" si="2185"/>
        <v>пятница</v>
      </c>
    </row>
    <row r="69950" spans="1:6" x14ac:dyDescent="0.25">
      <c r="A69950">
        <v>68812</v>
      </c>
      <c r="B69950">
        <v>212917</v>
      </c>
      <c r="C69950" s="2">
        <v>44372.828666666668</v>
      </c>
      <c r="D69950">
        <v>404226</v>
      </c>
      <c r="E69950">
        <f t="shared" si="2184"/>
        <v>19</v>
      </c>
      <c r="F69950" t="str">
        <f t="shared" si="2185"/>
        <v>пятница</v>
      </c>
    </row>
    <row r="69951" spans="1:6" x14ac:dyDescent="0.25">
      <c r="A69951">
        <v>306040</v>
      </c>
      <c r="B69951">
        <v>212919</v>
      </c>
      <c r="C69951" s="2">
        <v>44372.828666666668</v>
      </c>
      <c r="D69951">
        <v>13448</v>
      </c>
      <c r="E69951">
        <f t="shared" si="2184"/>
        <v>19</v>
      </c>
      <c r="F69951" t="str">
        <f t="shared" si="2185"/>
        <v>пятница</v>
      </c>
    </row>
    <row r="69952" spans="1:6" x14ac:dyDescent="0.25">
      <c r="A69952">
        <v>30757</v>
      </c>
      <c r="B69952">
        <v>212922</v>
      </c>
      <c r="C69952" s="2">
        <v>44372.829071197411</v>
      </c>
      <c r="D69952">
        <v>13404</v>
      </c>
      <c r="E69952">
        <f t="shared" si="2184"/>
        <v>19</v>
      </c>
      <c r="F69952" t="str">
        <f t="shared" si="2185"/>
        <v>пятница</v>
      </c>
    </row>
    <row r="69953" spans="1:6" x14ac:dyDescent="0.25">
      <c r="A69953">
        <v>60019</v>
      </c>
      <c r="B69953">
        <v>212926</v>
      </c>
      <c r="C69953" s="2">
        <v>44372.830689320392</v>
      </c>
      <c r="D69953">
        <v>246229</v>
      </c>
      <c r="E69953">
        <f t="shared" si="2184"/>
        <v>19</v>
      </c>
      <c r="F69953" t="str">
        <f t="shared" si="2185"/>
        <v>пятница</v>
      </c>
    </row>
    <row r="69954" spans="1:6" x14ac:dyDescent="0.25">
      <c r="A69954">
        <v>148270</v>
      </c>
      <c r="B69954">
        <v>212927</v>
      </c>
      <c r="C69954" s="2">
        <v>44372.830689320392</v>
      </c>
      <c r="D69954">
        <v>81735</v>
      </c>
      <c r="E69954">
        <f t="shared" si="2184"/>
        <v>19</v>
      </c>
      <c r="F69954" t="str">
        <f t="shared" si="2185"/>
        <v>пятница</v>
      </c>
    </row>
    <row r="69955" spans="1:6" x14ac:dyDescent="0.25">
      <c r="A69955">
        <v>190787</v>
      </c>
      <c r="B69955">
        <v>212931</v>
      </c>
      <c r="C69955" s="2">
        <v>44372.830689320392</v>
      </c>
      <c r="D69955">
        <v>5151</v>
      </c>
      <c r="E69955">
        <f t="shared" ref="E69955:E70018" si="2186">HOUR(C69955)</f>
        <v>19</v>
      </c>
      <c r="F69955" t="str">
        <f t="shared" ref="F69955:F70018" si="2187">TEXT(C69955,"дддд")</f>
        <v>пятница</v>
      </c>
    </row>
    <row r="69956" spans="1:6" x14ac:dyDescent="0.25">
      <c r="A69956">
        <v>118335</v>
      </c>
      <c r="B69956">
        <v>212933</v>
      </c>
      <c r="C69956" s="2">
        <v>44372.830999999998</v>
      </c>
      <c r="D69956">
        <v>201884</v>
      </c>
      <c r="E69956">
        <f t="shared" si="2186"/>
        <v>19</v>
      </c>
      <c r="F69956" t="str">
        <f t="shared" si="2187"/>
        <v>пятница</v>
      </c>
    </row>
    <row r="69957" spans="1:6" x14ac:dyDescent="0.25">
      <c r="A69957">
        <v>233546</v>
      </c>
      <c r="B69957">
        <v>212935</v>
      </c>
      <c r="C69957" s="2">
        <v>44372.831498381878</v>
      </c>
      <c r="D69957">
        <v>468461</v>
      </c>
      <c r="E69957">
        <f t="shared" si="2186"/>
        <v>19</v>
      </c>
      <c r="F69957" t="str">
        <f t="shared" si="2187"/>
        <v>пятница</v>
      </c>
    </row>
    <row r="69958" spans="1:6" x14ac:dyDescent="0.25">
      <c r="A69958">
        <v>31199</v>
      </c>
      <c r="B69958">
        <v>212936</v>
      </c>
      <c r="C69958" s="2">
        <v>44372.832307443365</v>
      </c>
      <c r="D69958">
        <v>54917</v>
      </c>
      <c r="E69958">
        <f t="shared" si="2186"/>
        <v>19</v>
      </c>
      <c r="F69958" t="str">
        <f t="shared" si="2187"/>
        <v>пятница</v>
      </c>
    </row>
    <row r="69959" spans="1:6" x14ac:dyDescent="0.25">
      <c r="A69959">
        <v>59304</v>
      </c>
      <c r="B69959">
        <v>212940</v>
      </c>
      <c r="C69959" s="2">
        <v>44372.832307443365</v>
      </c>
      <c r="D69959">
        <v>388677</v>
      </c>
      <c r="E69959">
        <f t="shared" si="2186"/>
        <v>19</v>
      </c>
      <c r="F69959" t="str">
        <f t="shared" si="2187"/>
        <v>пятница</v>
      </c>
    </row>
    <row r="69960" spans="1:6" x14ac:dyDescent="0.25">
      <c r="A69960">
        <v>83171</v>
      </c>
      <c r="B69960">
        <v>212941</v>
      </c>
      <c r="C69960" s="2">
        <v>44372.832307443365</v>
      </c>
      <c r="D69960">
        <v>122982</v>
      </c>
      <c r="E69960">
        <f t="shared" si="2186"/>
        <v>19</v>
      </c>
      <c r="F69960" t="str">
        <f t="shared" si="2187"/>
        <v>пятница</v>
      </c>
    </row>
    <row r="69961" spans="1:6" x14ac:dyDescent="0.25">
      <c r="A69961">
        <v>15890</v>
      </c>
      <c r="B69961">
        <v>212942</v>
      </c>
      <c r="C69961" s="2">
        <v>44372.832711974108</v>
      </c>
      <c r="D69961">
        <v>329376</v>
      </c>
      <c r="E69961">
        <f t="shared" si="2186"/>
        <v>19</v>
      </c>
      <c r="F69961" t="str">
        <f t="shared" si="2187"/>
        <v>пятница</v>
      </c>
    </row>
    <row r="69962" spans="1:6" x14ac:dyDescent="0.25">
      <c r="A69962">
        <v>75800</v>
      </c>
      <c r="B69962">
        <v>212944</v>
      </c>
      <c r="C69962" s="2">
        <v>44372.833116504851</v>
      </c>
      <c r="D69962">
        <v>137327</v>
      </c>
      <c r="E69962">
        <f t="shared" si="2186"/>
        <v>19</v>
      </c>
      <c r="F69962" t="str">
        <f t="shared" si="2187"/>
        <v>пятница</v>
      </c>
    </row>
    <row r="69963" spans="1:6" x14ac:dyDescent="0.25">
      <c r="A69963">
        <v>140363</v>
      </c>
      <c r="B69963">
        <v>212948</v>
      </c>
      <c r="C69963" s="2">
        <v>44372.833925566345</v>
      </c>
      <c r="D69963">
        <v>311670</v>
      </c>
      <c r="E69963">
        <f t="shared" si="2186"/>
        <v>20</v>
      </c>
      <c r="F69963" t="str">
        <f t="shared" si="2187"/>
        <v>пятница</v>
      </c>
    </row>
    <row r="69964" spans="1:6" x14ac:dyDescent="0.25">
      <c r="A69964">
        <v>17667</v>
      </c>
      <c r="B69964">
        <v>212953</v>
      </c>
      <c r="C69964" s="2">
        <v>44372.834330097088</v>
      </c>
      <c r="D69964">
        <v>43623</v>
      </c>
      <c r="E69964">
        <f t="shared" si="2186"/>
        <v>20</v>
      </c>
      <c r="F69964" t="str">
        <f t="shared" si="2187"/>
        <v>пятница</v>
      </c>
    </row>
    <row r="69965" spans="1:6" x14ac:dyDescent="0.25">
      <c r="A69965">
        <v>65881</v>
      </c>
      <c r="B69965">
        <v>212957</v>
      </c>
      <c r="C69965" s="2">
        <v>44372.834330097088</v>
      </c>
      <c r="D69965">
        <v>411922</v>
      </c>
      <c r="E69965">
        <f t="shared" si="2186"/>
        <v>20</v>
      </c>
      <c r="F69965" t="str">
        <f t="shared" si="2187"/>
        <v>пятница</v>
      </c>
    </row>
    <row r="69966" spans="1:6" x14ac:dyDescent="0.25">
      <c r="A69966">
        <v>195290</v>
      </c>
      <c r="B69966">
        <v>212959</v>
      </c>
      <c r="C69966" s="2">
        <v>44372.834734627831</v>
      </c>
      <c r="D69966">
        <v>118549</v>
      </c>
      <c r="E69966">
        <f t="shared" si="2186"/>
        <v>20</v>
      </c>
      <c r="F69966" t="str">
        <f t="shared" si="2187"/>
        <v>пятница</v>
      </c>
    </row>
    <row r="69967" spans="1:6" x14ac:dyDescent="0.25">
      <c r="A69967">
        <v>144273</v>
      </c>
      <c r="B69967">
        <v>212961</v>
      </c>
      <c r="C69967" s="2">
        <v>44372.835139158575</v>
      </c>
      <c r="D69967">
        <v>273497</v>
      </c>
      <c r="E69967">
        <f t="shared" si="2186"/>
        <v>20</v>
      </c>
      <c r="F69967" t="str">
        <f t="shared" si="2187"/>
        <v>пятница</v>
      </c>
    </row>
    <row r="69968" spans="1:6" x14ac:dyDescent="0.25">
      <c r="A69968">
        <v>211791</v>
      </c>
      <c r="B69968">
        <v>212964</v>
      </c>
      <c r="C69968" s="2">
        <v>44372.835543689318</v>
      </c>
      <c r="D69968">
        <v>463334</v>
      </c>
      <c r="E69968">
        <f t="shared" si="2186"/>
        <v>20</v>
      </c>
      <c r="F69968" t="str">
        <f t="shared" si="2187"/>
        <v>пятница</v>
      </c>
    </row>
    <row r="69969" spans="1:6" x14ac:dyDescent="0.25">
      <c r="A69969">
        <v>181665</v>
      </c>
      <c r="B69969">
        <v>212967</v>
      </c>
      <c r="C69969" s="2">
        <v>44372.835948220061</v>
      </c>
      <c r="D69969">
        <v>317833</v>
      </c>
      <c r="E69969">
        <f t="shared" si="2186"/>
        <v>20</v>
      </c>
      <c r="F69969" t="str">
        <f t="shared" si="2187"/>
        <v>пятница</v>
      </c>
    </row>
    <row r="69970" spans="1:6" x14ac:dyDescent="0.25">
      <c r="A69970">
        <v>122689</v>
      </c>
      <c r="B69970">
        <v>212970</v>
      </c>
      <c r="C69970" s="2">
        <v>44372.836352750812</v>
      </c>
      <c r="D69970">
        <v>330333</v>
      </c>
      <c r="E69970">
        <f t="shared" si="2186"/>
        <v>20</v>
      </c>
      <c r="F69970" t="str">
        <f t="shared" si="2187"/>
        <v>пятница</v>
      </c>
    </row>
    <row r="69971" spans="1:6" x14ac:dyDescent="0.25">
      <c r="A69971">
        <v>349210</v>
      </c>
      <c r="B69971">
        <v>212971</v>
      </c>
      <c r="C69971" s="2">
        <v>44372.836352750812</v>
      </c>
      <c r="D69971">
        <v>227775</v>
      </c>
      <c r="E69971">
        <f t="shared" si="2186"/>
        <v>20</v>
      </c>
      <c r="F69971" t="str">
        <f t="shared" si="2187"/>
        <v>пятница</v>
      </c>
    </row>
    <row r="69972" spans="1:6" x14ac:dyDescent="0.25">
      <c r="A69972">
        <v>17142</v>
      </c>
      <c r="B69972">
        <v>212974</v>
      </c>
      <c r="C69972" s="2">
        <v>44372.836757281555</v>
      </c>
      <c r="D69972">
        <v>250679</v>
      </c>
      <c r="E69972">
        <f t="shared" si="2186"/>
        <v>20</v>
      </c>
      <c r="F69972" t="str">
        <f t="shared" si="2187"/>
        <v>пятница</v>
      </c>
    </row>
    <row r="69973" spans="1:6" x14ac:dyDescent="0.25">
      <c r="A69973">
        <v>263717</v>
      </c>
      <c r="B69973">
        <v>212978</v>
      </c>
      <c r="C69973" s="2">
        <v>44372.836757281555</v>
      </c>
      <c r="D69973">
        <v>366812</v>
      </c>
      <c r="E69973">
        <f t="shared" si="2186"/>
        <v>20</v>
      </c>
      <c r="F69973" t="str">
        <f t="shared" si="2187"/>
        <v>пятница</v>
      </c>
    </row>
    <row r="69974" spans="1:6" x14ac:dyDescent="0.25">
      <c r="A69974">
        <v>287249</v>
      </c>
      <c r="B69974">
        <v>212982</v>
      </c>
      <c r="C69974" s="2">
        <v>44372.837161812298</v>
      </c>
      <c r="D69974">
        <v>156650</v>
      </c>
      <c r="E69974">
        <f t="shared" si="2186"/>
        <v>20</v>
      </c>
      <c r="F69974" t="str">
        <f t="shared" si="2187"/>
        <v>пятница</v>
      </c>
    </row>
    <row r="69975" spans="1:6" x14ac:dyDescent="0.25">
      <c r="A69975">
        <v>82383</v>
      </c>
      <c r="B69975">
        <v>212985</v>
      </c>
      <c r="C69975" s="2">
        <v>44372.837566343042</v>
      </c>
      <c r="D69975">
        <v>211577</v>
      </c>
      <c r="E69975">
        <f t="shared" si="2186"/>
        <v>20</v>
      </c>
      <c r="F69975" t="str">
        <f t="shared" si="2187"/>
        <v>пятница</v>
      </c>
    </row>
    <row r="69976" spans="1:6" x14ac:dyDescent="0.25">
      <c r="A69976">
        <v>270633</v>
      </c>
      <c r="B69976">
        <v>212986</v>
      </c>
      <c r="C69976" s="2">
        <v>44372.837970873785</v>
      </c>
      <c r="D69976">
        <v>304598</v>
      </c>
      <c r="E69976">
        <f t="shared" si="2186"/>
        <v>20</v>
      </c>
      <c r="F69976" t="str">
        <f t="shared" si="2187"/>
        <v>пятница</v>
      </c>
    </row>
    <row r="69977" spans="1:6" x14ac:dyDescent="0.25">
      <c r="A69977">
        <v>40586</v>
      </c>
      <c r="B69977">
        <v>212989</v>
      </c>
      <c r="C69977" s="2">
        <v>44372.839</v>
      </c>
      <c r="D69977">
        <v>36003</v>
      </c>
      <c r="E69977">
        <f t="shared" si="2186"/>
        <v>20</v>
      </c>
      <c r="F69977" t="str">
        <f t="shared" si="2187"/>
        <v>пятница</v>
      </c>
    </row>
    <row r="69978" spans="1:6" x14ac:dyDescent="0.25">
      <c r="A69978">
        <v>3627</v>
      </c>
      <c r="B69978">
        <v>212992</v>
      </c>
      <c r="C69978" s="2">
        <v>44372.839184466015</v>
      </c>
      <c r="D69978">
        <v>351192</v>
      </c>
      <c r="E69978">
        <f t="shared" si="2186"/>
        <v>20</v>
      </c>
      <c r="F69978" t="str">
        <f t="shared" si="2187"/>
        <v>пятница</v>
      </c>
    </row>
    <row r="69979" spans="1:6" x14ac:dyDescent="0.25">
      <c r="A69979">
        <v>195252</v>
      </c>
      <c r="B69979">
        <v>212993</v>
      </c>
      <c r="C69979" s="2">
        <v>44372.839184466015</v>
      </c>
      <c r="D69979">
        <v>158978</v>
      </c>
      <c r="E69979">
        <f t="shared" si="2186"/>
        <v>20</v>
      </c>
      <c r="F69979" t="str">
        <f t="shared" si="2187"/>
        <v>пятница</v>
      </c>
    </row>
    <row r="69980" spans="1:6" x14ac:dyDescent="0.25">
      <c r="A69980">
        <v>263267</v>
      </c>
      <c r="B69980">
        <v>212994</v>
      </c>
      <c r="C69980" s="2">
        <v>44372.839184466015</v>
      </c>
      <c r="D69980">
        <v>349014</v>
      </c>
      <c r="E69980">
        <f t="shared" si="2186"/>
        <v>20</v>
      </c>
      <c r="F69980" t="str">
        <f t="shared" si="2187"/>
        <v>пятница</v>
      </c>
    </row>
    <row r="69981" spans="1:6" x14ac:dyDescent="0.25">
      <c r="A69981">
        <v>268836</v>
      </c>
      <c r="B69981">
        <v>212998</v>
      </c>
      <c r="C69981" s="2">
        <v>44372.839184466022</v>
      </c>
      <c r="D69981">
        <v>158978</v>
      </c>
      <c r="E69981">
        <f t="shared" si="2186"/>
        <v>20</v>
      </c>
      <c r="F69981" t="str">
        <f t="shared" si="2187"/>
        <v>пятница</v>
      </c>
    </row>
    <row r="69982" spans="1:6" x14ac:dyDescent="0.25">
      <c r="A69982">
        <v>36113</v>
      </c>
      <c r="B69982">
        <v>213001</v>
      </c>
      <c r="C69982" s="2">
        <v>44372.839993527508</v>
      </c>
      <c r="D69982">
        <v>440811</v>
      </c>
      <c r="E69982">
        <f t="shared" si="2186"/>
        <v>20</v>
      </c>
      <c r="F69982" t="str">
        <f t="shared" si="2187"/>
        <v>пятница</v>
      </c>
    </row>
    <row r="69983" spans="1:6" x14ac:dyDescent="0.25">
      <c r="A69983">
        <v>56198</v>
      </c>
      <c r="B69983">
        <v>213006</v>
      </c>
      <c r="C69983" s="2">
        <v>44372.840398058252</v>
      </c>
      <c r="D69983">
        <v>111153</v>
      </c>
      <c r="E69983">
        <f t="shared" si="2186"/>
        <v>20</v>
      </c>
      <c r="F69983" t="str">
        <f t="shared" si="2187"/>
        <v>пятница</v>
      </c>
    </row>
    <row r="69984" spans="1:6" x14ac:dyDescent="0.25">
      <c r="A69984">
        <v>301657</v>
      </c>
      <c r="B69984">
        <v>213010</v>
      </c>
      <c r="C69984" s="2">
        <v>44372.840398058252</v>
      </c>
      <c r="D69984">
        <v>472712</v>
      </c>
      <c r="E69984">
        <f t="shared" si="2186"/>
        <v>20</v>
      </c>
      <c r="F69984" t="str">
        <f t="shared" si="2187"/>
        <v>пятница</v>
      </c>
    </row>
    <row r="69985" spans="1:6" x14ac:dyDescent="0.25">
      <c r="A69985">
        <v>314894</v>
      </c>
      <c r="B69985">
        <v>213013</v>
      </c>
      <c r="C69985" s="2">
        <v>44372.842016181232</v>
      </c>
      <c r="D69985">
        <v>182984</v>
      </c>
      <c r="E69985">
        <f t="shared" si="2186"/>
        <v>20</v>
      </c>
      <c r="F69985" t="str">
        <f t="shared" si="2187"/>
        <v>пятница</v>
      </c>
    </row>
    <row r="69986" spans="1:6" x14ac:dyDescent="0.25">
      <c r="A69986">
        <v>60220</v>
      </c>
      <c r="B69986">
        <v>213017</v>
      </c>
      <c r="C69986" s="2">
        <v>44372.843634304212</v>
      </c>
      <c r="D69986">
        <v>38593</v>
      </c>
      <c r="E69986">
        <f t="shared" si="2186"/>
        <v>20</v>
      </c>
      <c r="F69986" t="str">
        <f t="shared" si="2187"/>
        <v>пятница</v>
      </c>
    </row>
    <row r="69987" spans="1:6" x14ac:dyDescent="0.25">
      <c r="A69987">
        <v>56785</v>
      </c>
      <c r="B69987">
        <v>213021</v>
      </c>
      <c r="C69987" s="2">
        <v>44372.843999999997</v>
      </c>
      <c r="D69987">
        <v>158978</v>
      </c>
      <c r="E69987">
        <f t="shared" si="2186"/>
        <v>20</v>
      </c>
      <c r="F69987" t="str">
        <f t="shared" si="2187"/>
        <v>пятница</v>
      </c>
    </row>
    <row r="69988" spans="1:6" x14ac:dyDescent="0.25">
      <c r="A69988">
        <v>78759</v>
      </c>
      <c r="B69988">
        <v>213024</v>
      </c>
      <c r="C69988" s="2">
        <v>44372.844038834948</v>
      </c>
      <c r="D69988">
        <v>230507</v>
      </c>
      <c r="E69988">
        <f t="shared" si="2186"/>
        <v>20</v>
      </c>
      <c r="F69988" t="str">
        <f t="shared" si="2187"/>
        <v>пятница</v>
      </c>
    </row>
    <row r="69989" spans="1:6" x14ac:dyDescent="0.25">
      <c r="A69989">
        <v>144732</v>
      </c>
      <c r="B69989">
        <v>213026</v>
      </c>
      <c r="C69989" s="2">
        <v>44372.844443365699</v>
      </c>
      <c r="D69989">
        <v>158978</v>
      </c>
      <c r="E69989">
        <f t="shared" si="2186"/>
        <v>20</v>
      </c>
      <c r="F69989" t="str">
        <f t="shared" si="2187"/>
        <v>пятница</v>
      </c>
    </row>
    <row r="69990" spans="1:6" x14ac:dyDescent="0.25">
      <c r="A69990">
        <v>85124</v>
      </c>
      <c r="B69990">
        <v>213028</v>
      </c>
      <c r="C69990" s="2">
        <v>44372.844847896442</v>
      </c>
      <c r="D69990">
        <v>34009</v>
      </c>
      <c r="E69990">
        <f t="shared" si="2186"/>
        <v>20</v>
      </c>
      <c r="F69990" t="str">
        <f t="shared" si="2187"/>
        <v>пятница</v>
      </c>
    </row>
    <row r="69991" spans="1:6" x14ac:dyDescent="0.25">
      <c r="A69991">
        <v>148840</v>
      </c>
      <c r="B69991">
        <v>213033</v>
      </c>
      <c r="C69991" s="2">
        <v>44372.844847896442</v>
      </c>
      <c r="D69991">
        <v>60239</v>
      </c>
      <c r="E69991">
        <f t="shared" si="2186"/>
        <v>20</v>
      </c>
      <c r="F69991" t="str">
        <f t="shared" si="2187"/>
        <v>пятница</v>
      </c>
    </row>
    <row r="69992" spans="1:6" x14ac:dyDescent="0.25">
      <c r="A69992">
        <v>204928</v>
      </c>
      <c r="B69992">
        <v>213037</v>
      </c>
      <c r="C69992" s="2">
        <v>44372.845252427185</v>
      </c>
      <c r="D69992">
        <v>297015</v>
      </c>
      <c r="E69992">
        <f t="shared" si="2186"/>
        <v>20</v>
      </c>
      <c r="F69992" t="str">
        <f t="shared" si="2187"/>
        <v>пятница</v>
      </c>
    </row>
    <row r="69993" spans="1:6" x14ac:dyDescent="0.25">
      <c r="A69993">
        <v>326383</v>
      </c>
      <c r="B69993">
        <v>213040</v>
      </c>
      <c r="C69993" s="2">
        <v>44372.845252427185</v>
      </c>
      <c r="D69993">
        <v>43842</v>
      </c>
      <c r="E69993">
        <f t="shared" si="2186"/>
        <v>20</v>
      </c>
      <c r="F69993" t="str">
        <f t="shared" si="2187"/>
        <v>пятница</v>
      </c>
    </row>
    <row r="69994" spans="1:6" x14ac:dyDescent="0.25">
      <c r="A69994">
        <v>341282</v>
      </c>
      <c r="B69994">
        <v>213044</v>
      </c>
      <c r="C69994" s="2">
        <v>44372.845252427185</v>
      </c>
      <c r="D69994">
        <v>143150</v>
      </c>
      <c r="E69994">
        <f t="shared" si="2186"/>
        <v>20</v>
      </c>
      <c r="F69994" t="str">
        <f t="shared" si="2187"/>
        <v>пятница</v>
      </c>
    </row>
    <row r="69995" spans="1:6" x14ac:dyDescent="0.25">
      <c r="A69995">
        <v>335436</v>
      </c>
      <c r="B69995">
        <v>213045</v>
      </c>
      <c r="C69995" s="2">
        <v>44372.845656957928</v>
      </c>
      <c r="D69995">
        <v>230507</v>
      </c>
      <c r="E69995">
        <f t="shared" si="2186"/>
        <v>20</v>
      </c>
      <c r="F69995" t="str">
        <f t="shared" si="2187"/>
        <v>пятница</v>
      </c>
    </row>
    <row r="69996" spans="1:6" x14ac:dyDescent="0.25">
      <c r="A69996">
        <v>28312</v>
      </c>
      <c r="B69996">
        <v>213049</v>
      </c>
      <c r="C69996" s="2">
        <v>44372.846870550165</v>
      </c>
      <c r="D69996">
        <v>227775</v>
      </c>
      <c r="E69996">
        <f t="shared" si="2186"/>
        <v>20</v>
      </c>
      <c r="F69996" t="str">
        <f t="shared" si="2187"/>
        <v>пятница</v>
      </c>
    </row>
    <row r="69997" spans="1:6" x14ac:dyDescent="0.25">
      <c r="A69997">
        <v>53722</v>
      </c>
      <c r="B69997">
        <v>213051</v>
      </c>
      <c r="C69997" s="2">
        <v>44372.846870550165</v>
      </c>
      <c r="D69997">
        <v>11448</v>
      </c>
      <c r="E69997">
        <f t="shared" si="2186"/>
        <v>20</v>
      </c>
      <c r="F69997" t="str">
        <f t="shared" si="2187"/>
        <v>пятница</v>
      </c>
    </row>
    <row r="69998" spans="1:6" x14ac:dyDescent="0.25">
      <c r="A69998">
        <v>61875</v>
      </c>
      <c r="B69998">
        <v>213056</v>
      </c>
      <c r="C69998" s="2">
        <v>44372.847000000002</v>
      </c>
      <c r="D69998">
        <v>336965</v>
      </c>
      <c r="E69998">
        <f t="shared" si="2186"/>
        <v>20</v>
      </c>
      <c r="F69998" t="str">
        <f t="shared" si="2187"/>
        <v>пятница</v>
      </c>
    </row>
    <row r="69999" spans="1:6" x14ac:dyDescent="0.25">
      <c r="A69999">
        <v>114604</v>
      </c>
      <c r="B69999">
        <v>213058</v>
      </c>
      <c r="C69999" s="2">
        <v>44372.847000000002</v>
      </c>
      <c r="D69999">
        <v>427858</v>
      </c>
      <c r="E69999">
        <f t="shared" si="2186"/>
        <v>20</v>
      </c>
      <c r="F69999" t="str">
        <f t="shared" si="2187"/>
        <v>пятница</v>
      </c>
    </row>
    <row r="70000" spans="1:6" x14ac:dyDescent="0.25">
      <c r="A70000">
        <v>139261</v>
      </c>
      <c r="B70000">
        <v>213061</v>
      </c>
      <c r="C70000" s="2">
        <v>44372.847275080901</v>
      </c>
      <c r="D70000">
        <v>230507</v>
      </c>
      <c r="E70000">
        <f t="shared" si="2186"/>
        <v>20</v>
      </c>
      <c r="F70000" t="str">
        <f t="shared" si="2187"/>
        <v>пятница</v>
      </c>
    </row>
    <row r="70001" spans="1:6" x14ac:dyDescent="0.25">
      <c r="A70001">
        <v>274523</v>
      </c>
      <c r="B70001">
        <v>213065</v>
      </c>
      <c r="C70001" s="2">
        <v>44372.847275080901</v>
      </c>
      <c r="D70001">
        <v>35426</v>
      </c>
      <c r="E70001">
        <f t="shared" si="2186"/>
        <v>20</v>
      </c>
      <c r="F70001" t="str">
        <f t="shared" si="2187"/>
        <v>пятница</v>
      </c>
    </row>
    <row r="70002" spans="1:6" x14ac:dyDescent="0.25">
      <c r="A70002">
        <v>74463</v>
      </c>
      <c r="B70002">
        <v>213066</v>
      </c>
      <c r="C70002" s="2">
        <v>44372.850511326862</v>
      </c>
      <c r="D70002">
        <v>250679</v>
      </c>
      <c r="E70002">
        <f t="shared" si="2186"/>
        <v>20</v>
      </c>
      <c r="F70002" t="str">
        <f t="shared" si="2187"/>
        <v>пятница</v>
      </c>
    </row>
    <row r="70003" spans="1:6" x14ac:dyDescent="0.25">
      <c r="A70003">
        <v>284314</v>
      </c>
      <c r="B70003">
        <v>213069</v>
      </c>
      <c r="C70003" s="2">
        <v>44372.852129449835</v>
      </c>
      <c r="D70003">
        <v>249345</v>
      </c>
      <c r="E70003">
        <f t="shared" si="2186"/>
        <v>20</v>
      </c>
      <c r="F70003" t="str">
        <f t="shared" si="2187"/>
        <v>пятница</v>
      </c>
    </row>
    <row r="70004" spans="1:6" x14ac:dyDescent="0.25">
      <c r="A70004">
        <v>110583</v>
      </c>
      <c r="B70004">
        <v>213072</v>
      </c>
      <c r="C70004" s="2">
        <v>44372.855365695788</v>
      </c>
      <c r="D70004">
        <v>293021</v>
      </c>
      <c r="E70004">
        <f t="shared" si="2186"/>
        <v>20</v>
      </c>
      <c r="F70004" t="str">
        <f t="shared" si="2187"/>
        <v>пятница</v>
      </c>
    </row>
    <row r="70005" spans="1:6" x14ac:dyDescent="0.25">
      <c r="A70005">
        <v>327321</v>
      </c>
      <c r="B70005">
        <v>213073</v>
      </c>
      <c r="C70005" s="2">
        <v>44372.860220064722</v>
      </c>
      <c r="D70005">
        <v>182191</v>
      </c>
      <c r="E70005">
        <f t="shared" si="2186"/>
        <v>20</v>
      </c>
      <c r="F70005" t="str">
        <f t="shared" si="2187"/>
        <v>пятница</v>
      </c>
    </row>
    <row r="70006" spans="1:6" x14ac:dyDescent="0.25">
      <c r="A70006">
        <v>137227</v>
      </c>
      <c r="B70006">
        <v>213074</v>
      </c>
      <c r="C70006" s="2">
        <v>44372.862647249189</v>
      </c>
      <c r="D70006">
        <v>176684</v>
      </c>
      <c r="E70006">
        <f t="shared" si="2186"/>
        <v>20</v>
      </c>
      <c r="F70006" t="str">
        <f t="shared" si="2187"/>
        <v>пятница</v>
      </c>
    </row>
    <row r="70007" spans="1:6" x14ac:dyDescent="0.25">
      <c r="A70007">
        <v>31024</v>
      </c>
      <c r="B70007">
        <v>213075</v>
      </c>
      <c r="C70007" s="2">
        <v>44372.863456310675</v>
      </c>
      <c r="D70007">
        <v>268009</v>
      </c>
      <c r="E70007">
        <f t="shared" si="2186"/>
        <v>20</v>
      </c>
      <c r="F70007" t="str">
        <f t="shared" si="2187"/>
        <v>пятница</v>
      </c>
    </row>
    <row r="70008" spans="1:6" x14ac:dyDescent="0.25">
      <c r="A70008">
        <v>297113</v>
      </c>
      <c r="B70008">
        <v>213079</v>
      </c>
      <c r="C70008" s="2">
        <v>44372.867906148873</v>
      </c>
      <c r="D70008">
        <v>105200</v>
      </c>
      <c r="E70008">
        <f t="shared" si="2186"/>
        <v>20</v>
      </c>
      <c r="F70008" t="str">
        <f t="shared" si="2187"/>
        <v>пятница</v>
      </c>
    </row>
    <row r="70009" spans="1:6" x14ac:dyDescent="0.25">
      <c r="A70009">
        <v>38309</v>
      </c>
      <c r="B70009">
        <v>213083</v>
      </c>
      <c r="C70009" s="2">
        <v>44372.868310679609</v>
      </c>
      <c r="D70009">
        <v>373021</v>
      </c>
      <c r="E70009">
        <f t="shared" si="2186"/>
        <v>20</v>
      </c>
      <c r="F70009" t="str">
        <f t="shared" si="2187"/>
        <v>пятница</v>
      </c>
    </row>
    <row r="70010" spans="1:6" x14ac:dyDescent="0.25">
      <c r="A70010">
        <v>54625</v>
      </c>
      <c r="B70010">
        <v>213087</v>
      </c>
      <c r="C70010" s="2">
        <v>44372.869119741103</v>
      </c>
      <c r="D70010">
        <v>104355</v>
      </c>
      <c r="E70010">
        <f t="shared" si="2186"/>
        <v>20</v>
      </c>
      <c r="F70010" t="str">
        <f t="shared" si="2187"/>
        <v>пятница</v>
      </c>
    </row>
    <row r="70011" spans="1:6" x14ac:dyDescent="0.25">
      <c r="A70011">
        <v>216449</v>
      </c>
      <c r="B70011">
        <v>213088</v>
      </c>
      <c r="C70011" s="2">
        <v>44372.871142394826</v>
      </c>
      <c r="D70011">
        <v>399760</v>
      </c>
      <c r="E70011">
        <f t="shared" si="2186"/>
        <v>20</v>
      </c>
      <c r="F70011" t="str">
        <f t="shared" si="2187"/>
        <v>пятница</v>
      </c>
    </row>
    <row r="70012" spans="1:6" x14ac:dyDescent="0.25">
      <c r="A70012">
        <v>137270</v>
      </c>
      <c r="B70012">
        <v>213090</v>
      </c>
      <c r="C70012" s="2">
        <v>44372.871546925562</v>
      </c>
      <c r="D70012">
        <v>305608</v>
      </c>
      <c r="E70012">
        <f t="shared" si="2186"/>
        <v>20</v>
      </c>
      <c r="F70012" t="str">
        <f t="shared" si="2187"/>
        <v>пятница</v>
      </c>
    </row>
    <row r="70013" spans="1:6" x14ac:dyDescent="0.25">
      <c r="A70013">
        <v>215155</v>
      </c>
      <c r="B70013">
        <v>213091</v>
      </c>
      <c r="C70013" s="2">
        <v>44372.873974110036</v>
      </c>
      <c r="D70013">
        <v>330333</v>
      </c>
      <c r="E70013">
        <f t="shared" si="2186"/>
        <v>20</v>
      </c>
      <c r="F70013" t="str">
        <f t="shared" si="2187"/>
        <v>пятница</v>
      </c>
    </row>
    <row r="70014" spans="1:6" x14ac:dyDescent="0.25">
      <c r="A70014">
        <v>247035</v>
      </c>
      <c r="B70014">
        <v>213095</v>
      </c>
      <c r="C70014" s="2">
        <v>44372.875592233009</v>
      </c>
      <c r="D70014">
        <v>411922</v>
      </c>
      <c r="E70014">
        <f t="shared" si="2186"/>
        <v>21</v>
      </c>
      <c r="F70014" t="str">
        <f t="shared" si="2187"/>
        <v>пятница</v>
      </c>
    </row>
    <row r="70015" spans="1:6" x14ac:dyDescent="0.25">
      <c r="A70015">
        <v>97018</v>
      </c>
      <c r="B70015">
        <v>213099</v>
      </c>
      <c r="C70015" s="2">
        <v>44372.876401294496</v>
      </c>
      <c r="D70015">
        <v>341333</v>
      </c>
      <c r="E70015">
        <f t="shared" si="2186"/>
        <v>21</v>
      </c>
      <c r="F70015" t="str">
        <f t="shared" si="2187"/>
        <v>пятница</v>
      </c>
    </row>
    <row r="70016" spans="1:6" x14ac:dyDescent="0.25">
      <c r="A70016">
        <v>251166</v>
      </c>
      <c r="B70016">
        <v>213100</v>
      </c>
      <c r="C70016" s="2">
        <v>44372.876805825246</v>
      </c>
      <c r="D70016">
        <v>86587</v>
      </c>
      <c r="E70016">
        <f t="shared" si="2186"/>
        <v>21</v>
      </c>
      <c r="F70016" t="str">
        <f t="shared" si="2187"/>
        <v>пятница</v>
      </c>
    </row>
    <row r="70017" spans="1:6" x14ac:dyDescent="0.25">
      <c r="A70017">
        <v>287892</v>
      </c>
      <c r="B70017">
        <v>213103</v>
      </c>
      <c r="C70017" s="2">
        <v>44372.8800420712</v>
      </c>
      <c r="D70017">
        <v>420674</v>
      </c>
      <c r="E70017">
        <f t="shared" si="2186"/>
        <v>21</v>
      </c>
      <c r="F70017" t="str">
        <f t="shared" si="2187"/>
        <v>пятница</v>
      </c>
    </row>
    <row r="70018" spans="1:6" x14ac:dyDescent="0.25">
      <c r="A70018">
        <v>112149</v>
      </c>
      <c r="B70018">
        <v>213104</v>
      </c>
      <c r="C70018" s="2">
        <v>44372.880446601943</v>
      </c>
      <c r="D70018">
        <v>230507</v>
      </c>
      <c r="E70018">
        <f t="shared" si="2186"/>
        <v>21</v>
      </c>
      <c r="F70018" t="str">
        <f t="shared" si="2187"/>
        <v>пятница</v>
      </c>
    </row>
    <row r="70019" spans="1:6" x14ac:dyDescent="0.25">
      <c r="A70019">
        <v>224514</v>
      </c>
      <c r="B70019">
        <v>213107</v>
      </c>
      <c r="C70019" s="2">
        <v>44372.882064724923</v>
      </c>
      <c r="D70019">
        <v>369021</v>
      </c>
      <c r="E70019">
        <f t="shared" ref="E70019:E70082" si="2188">HOUR(C70019)</f>
        <v>21</v>
      </c>
      <c r="F70019" t="str">
        <f t="shared" ref="F70019:F70082" si="2189">TEXT(C70019,"дддд")</f>
        <v>пятница</v>
      </c>
    </row>
    <row r="70020" spans="1:6" x14ac:dyDescent="0.25">
      <c r="A70020">
        <v>94882</v>
      </c>
      <c r="B70020">
        <v>213109</v>
      </c>
      <c r="C70020" s="2">
        <v>44372.883278317153</v>
      </c>
      <c r="D70020">
        <v>81226</v>
      </c>
      <c r="E70020">
        <f t="shared" si="2188"/>
        <v>21</v>
      </c>
      <c r="F70020" t="str">
        <f t="shared" si="2189"/>
        <v>пятница</v>
      </c>
    </row>
    <row r="70021" spans="1:6" x14ac:dyDescent="0.25">
      <c r="A70021">
        <v>111044</v>
      </c>
      <c r="B70021">
        <v>213110</v>
      </c>
      <c r="C70021" s="2">
        <v>44372.886514563106</v>
      </c>
      <c r="D70021">
        <v>242428</v>
      </c>
      <c r="E70021">
        <f t="shared" si="2188"/>
        <v>21</v>
      </c>
      <c r="F70021" t="str">
        <f t="shared" si="2189"/>
        <v>пятница</v>
      </c>
    </row>
    <row r="70022" spans="1:6" x14ac:dyDescent="0.25">
      <c r="A70022">
        <v>154571</v>
      </c>
      <c r="B70022">
        <v>213111</v>
      </c>
      <c r="C70022" s="2">
        <v>44372.892177993534</v>
      </c>
      <c r="D70022">
        <v>242428</v>
      </c>
      <c r="E70022">
        <f t="shared" si="2188"/>
        <v>21</v>
      </c>
      <c r="F70022" t="str">
        <f t="shared" si="2189"/>
        <v>пятница</v>
      </c>
    </row>
    <row r="70023" spans="1:6" x14ac:dyDescent="0.25">
      <c r="A70023">
        <v>298869</v>
      </c>
      <c r="B70023">
        <v>213114</v>
      </c>
      <c r="C70023" s="2">
        <v>44372.896223300973</v>
      </c>
      <c r="D70023">
        <v>212212</v>
      </c>
      <c r="E70023">
        <f t="shared" si="2188"/>
        <v>21</v>
      </c>
      <c r="F70023" t="str">
        <f t="shared" si="2189"/>
        <v>пятница</v>
      </c>
    </row>
    <row r="70024" spans="1:6" x14ac:dyDescent="0.25">
      <c r="A70024">
        <v>191741</v>
      </c>
      <c r="B70024">
        <v>213115</v>
      </c>
      <c r="C70024" s="2">
        <v>44372.89824595469</v>
      </c>
      <c r="D70024">
        <v>4199</v>
      </c>
      <c r="E70024">
        <f t="shared" si="2188"/>
        <v>21</v>
      </c>
      <c r="F70024" t="str">
        <f t="shared" si="2189"/>
        <v>пятница</v>
      </c>
    </row>
    <row r="70025" spans="1:6" x14ac:dyDescent="0.25">
      <c r="A70025">
        <v>108171</v>
      </c>
      <c r="B70025">
        <v>213116</v>
      </c>
      <c r="C70025" s="2">
        <v>44372.900999999998</v>
      </c>
      <c r="D70025">
        <v>73365</v>
      </c>
      <c r="E70025">
        <f t="shared" si="2188"/>
        <v>21</v>
      </c>
      <c r="F70025" t="str">
        <f t="shared" si="2189"/>
        <v>пятница</v>
      </c>
    </row>
    <row r="70026" spans="1:6" x14ac:dyDescent="0.25">
      <c r="A70026">
        <v>30086</v>
      </c>
      <c r="B70026">
        <v>213120</v>
      </c>
      <c r="C70026" s="2">
        <v>44372.903504854374</v>
      </c>
      <c r="D70026">
        <v>174259</v>
      </c>
      <c r="E70026">
        <f t="shared" si="2188"/>
        <v>21</v>
      </c>
      <c r="F70026" t="str">
        <f t="shared" si="2189"/>
        <v>пятница</v>
      </c>
    </row>
    <row r="70027" spans="1:6" x14ac:dyDescent="0.25">
      <c r="A70027">
        <v>249029</v>
      </c>
      <c r="B70027">
        <v>213123</v>
      </c>
      <c r="C70027" s="2">
        <v>44372.905932038833</v>
      </c>
      <c r="D70027">
        <v>472330</v>
      </c>
      <c r="E70027">
        <f t="shared" si="2188"/>
        <v>21</v>
      </c>
      <c r="F70027" t="str">
        <f t="shared" si="2189"/>
        <v>пятница</v>
      </c>
    </row>
    <row r="70028" spans="1:6" x14ac:dyDescent="0.25">
      <c r="A70028">
        <v>292784</v>
      </c>
      <c r="B70028">
        <v>213126</v>
      </c>
      <c r="C70028" s="2">
        <v>44372.9083592233</v>
      </c>
      <c r="D70028">
        <v>48930</v>
      </c>
      <c r="E70028">
        <f t="shared" si="2188"/>
        <v>21</v>
      </c>
      <c r="F70028" t="str">
        <f t="shared" si="2189"/>
        <v>пятница</v>
      </c>
    </row>
    <row r="70029" spans="1:6" x14ac:dyDescent="0.25">
      <c r="A70029">
        <v>167483</v>
      </c>
      <c r="B70029">
        <v>213129</v>
      </c>
      <c r="C70029" s="2">
        <v>44372.910381877024</v>
      </c>
      <c r="D70029">
        <v>221580</v>
      </c>
      <c r="E70029">
        <f t="shared" si="2188"/>
        <v>21</v>
      </c>
      <c r="F70029" t="str">
        <f t="shared" si="2189"/>
        <v>пятница</v>
      </c>
    </row>
    <row r="70030" spans="1:6" x14ac:dyDescent="0.25">
      <c r="A70030">
        <v>311714</v>
      </c>
      <c r="B70030">
        <v>213132</v>
      </c>
      <c r="C70030" s="2">
        <v>44372.912404530747</v>
      </c>
      <c r="D70030">
        <v>95092</v>
      </c>
      <c r="E70030">
        <f t="shared" si="2188"/>
        <v>21</v>
      </c>
      <c r="F70030" t="str">
        <f t="shared" si="2189"/>
        <v>пятница</v>
      </c>
    </row>
    <row r="70031" spans="1:6" x14ac:dyDescent="0.25">
      <c r="A70031">
        <v>155221</v>
      </c>
      <c r="B70031">
        <v>213135</v>
      </c>
      <c r="C70031" s="2">
        <v>44372.91523624595</v>
      </c>
      <c r="D70031">
        <v>447567</v>
      </c>
      <c r="E70031">
        <f t="shared" si="2188"/>
        <v>21</v>
      </c>
      <c r="F70031" t="str">
        <f t="shared" si="2189"/>
        <v>пятница</v>
      </c>
    </row>
    <row r="70032" spans="1:6" x14ac:dyDescent="0.25">
      <c r="A70032">
        <v>166663</v>
      </c>
      <c r="B70032">
        <v>213139</v>
      </c>
      <c r="C70032" s="2">
        <v>44372.91685436893</v>
      </c>
      <c r="D70032">
        <v>176633</v>
      </c>
      <c r="E70032">
        <f t="shared" si="2188"/>
        <v>22</v>
      </c>
      <c r="F70032" t="str">
        <f t="shared" si="2189"/>
        <v>пятница</v>
      </c>
    </row>
    <row r="70033" spans="1:6" x14ac:dyDescent="0.25">
      <c r="A70033">
        <v>23213</v>
      </c>
      <c r="B70033">
        <v>213140</v>
      </c>
      <c r="C70033" s="2">
        <v>44372.920090614884</v>
      </c>
      <c r="D70033">
        <v>362672</v>
      </c>
      <c r="E70033">
        <f t="shared" si="2188"/>
        <v>22</v>
      </c>
      <c r="F70033" t="str">
        <f t="shared" si="2189"/>
        <v>пятница</v>
      </c>
    </row>
    <row r="70034" spans="1:6" x14ac:dyDescent="0.25">
      <c r="A70034">
        <v>324682</v>
      </c>
      <c r="B70034">
        <v>213145</v>
      </c>
      <c r="C70034" s="2">
        <v>44372.920333333335</v>
      </c>
      <c r="D70034">
        <v>154256</v>
      </c>
      <c r="E70034">
        <f t="shared" si="2188"/>
        <v>22</v>
      </c>
      <c r="F70034" t="str">
        <f t="shared" si="2189"/>
        <v>пятница</v>
      </c>
    </row>
    <row r="70035" spans="1:6" x14ac:dyDescent="0.25">
      <c r="A70035">
        <v>123548</v>
      </c>
      <c r="B70035">
        <v>213147</v>
      </c>
      <c r="C70035" s="2">
        <v>44372.920899676377</v>
      </c>
      <c r="D70035">
        <v>411922</v>
      </c>
      <c r="E70035">
        <f t="shared" si="2188"/>
        <v>22</v>
      </c>
      <c r="F70035" t="str">
        <f t="shared" si="2189"/>
        <v>пятница</v>
      </c>
    </row>
    <row r="70036" spans="1:6" x14ac:dyDescent="0.25">
      <c r="A70036">
        <v>196958</v>
      </c>
      <c r="B70036">
        <v>213149</v>
      </c>
      <c r="C70036" s="2">
        <v>44372.922922330101</v>
      </c>
      <c r="D70036">
        <v>472712</v>
      </c>
      <c r="E70036">
        <f t="shared" si="2188"/>
        <v>22</v>
      </c>
      <c r="F70036" t="str">
        <f t="shared" si="2189"/>
        <v>пятница</v>
      </c>
    </row>
    <row r="70037" spans="1:6" x14ac:dyDescent="0.25">
      <c r="A70037">
        <v>123475</v>
      </c>
      <c r="B70037">
        <v>213151</v>
      </c>
      <c r="C70037" s="2">
        <v>44372.923326860837</v>
      </c>
      <c r="D70037">
        <v>191893</v>
      </c>
      <c r="E70037">
        <f t="shared" si="2188"/>
        <v>22</v>
      </c>
      <c r="F70037" t="str">
        <f t="shared" si="2189"/>
        <v>пятница</v>
      </c>
    </row>
    <row r="70038" spans="1:6" x14ac:dyDescent="0.25">
      <c r="A70038">
        <v>86329</v>
      </c>
      <c r="B70038">
        <v>213156</v>
      </c>
      <c r="C70038" s="2">
        <v>44372.927000000003</v>
      </c>
      <c r="D70038">
        <v>331096</v>
      </c>
      <c r="E70038">
        <f t="shared" si="2188"/>
        <v>22</v>
      </c>
      <c r="F70038" t="str">
        <f t="shared" si="2189"/>
        <v>пятница</v>
      </c>
    </row>
    <row r="70039" spans="1:6" x14ac:dyDescent="0.25">
      <c r="A70039">
        <v>277252</v>
      </c>
      <c r="B70039">
        <v>213157</v>
      </c>
      <c r="C70039" s="2">
        <v>44372.92818122977</v>
      </c>
      <c r="D70039">
        <v>369308</v>
      </c>
      <c r="E70039">
        <f t="shared" si="2188"/>
        <v>22</v>
      </c>
      <c r="F70039" t="str">
        <f t="shared" si="2189"/>
        <v>пятница</v>
      </c>
    </row>
    <row r="70040" spans="1:6" x14ac:dyDescent="0.25">
      <c r="A70040">
        <v>24187</v>
      </c>
      <c r="B70040">
        <v>213162</v>
      </c>
      <c r="C70040" s="2">
        <v>44372.931417475724</v>
      </c>
      <c r="D70040">
        <v>324893</v>
      </c>
      <c r="E70040">
        <f t="shared" si="2188"/>
        <v>22</v>
      </c>
      <c r="F70040" t="str">
        <f t="shared" si="2189"/>
        <v>пятница</v>
      </c>
    </row>
    <row r="70041" spans="1:6" x14ac:dyDescent="0.25">
      <c r="A70041">
        <v>176717</v>
      </c>
      <c r="B70041">
        <v>213165</v>
      </c>
      <c r="C70041" s="2">
        <v>44372.931417475724</v>
      </c>
      <c r="D70041">
        <v>341333</v>
      </c>
      <c r="E70041">
        <f t="shared" si="2188"/>
        <v>22</v>
      </c>
      <c r="F70041" t="str">
        <f t="shared" si="2189"/>
        <v>пятница</v>
      </c>
    </row>
    <row r="70042" spans="1:6" x14ac:dyDescent="0.25">
      <c r="A70042">
        <v>90565</v>
      </c>
      <c r="B70042">
        <v>213167</v>
      </c>
      <c r="C70042" s="2">
        <v>44372.931417475731</v>
      </c>
      <c r="D70042">
        <v>230507</v>
      </c>
      <c r="E70042">
        <f t="shared" si="2188"/>
        <v>22</v>
      </c>
      <c r="F70042" t="str">
        <f t="shared" si="2189"/>
        <v>пятница</v>
      </c>
    </row>
    <row r="70043" spans="1:6" x14ac:dyDescent="0.25">
      <c r="A70043">
        <v>217524</v>
      </c>
      <c r="B70043">
        <v>213168</v>
      </c>
      <c r="C70043" s="2">
        <v>44372.932666666668</v>
      </c>
      <c r="D70043">
        <v>296608</v>
      </c>
      <c r="E70043">
        <f t="shared" si="2188"/>
        <v>22</v>
      </c>
      <c r="F70043" t="str">
        <f t="shared" si="2189"/>
        <v>пятница</v>
      </c>
    </row>
    <row r="70044" spans="1:6" x14ac:dyDescent="0.25">
      <c r="A70044">
        <v>245751</v>
      </c>
      <c r="B70044">
        <v>213173</v>
      </c>
      <c r="C70044" s="2">
        <v>44372.933035598704</v>
      </c>
      <c r="D70044">
        <v>181651</v>
      </c>
      <c r="E70044">
        <f t="shared" si="2188"/>
        <v>22</v>
      </c>
      <c r="F70044" t="str">
        <f t="shared" si="2189"/>
        <v>пятница</v>
      </c>
    </row>
    <row r="70045" spans="1:6" x14ac:dyDescent="0.25">
      <c r="A70045">
        <v>303219</v>
      </c>
      <c r="B70045">
        <v>213178</v>
      </c>
      <c r="C70045" s="2">
        <v>44372.937889967638</v>
      </c>
      <c r="D70045">
        <v>4199</v>
      </c>
      <c r="E70045">
        <f t="shared" si="2188"/>
        <v>22</v>
      </c>
      <c r="F70045" t="str">
        <f t="shared" si="2189"/>
        <v>пятница</v>
      </c>
    </row>
    <row r="70046" spans="1:6" x14ac:dyDescent="0.25">
      <c r="A70046">
        <v>123684</v>
      </c>
      <c r="B70046">
        <v>213181</v>
      </c>
      <c r="C70046" s="2">
        <v>44372.938699029124</v>
      </c>
      <c r="D70046">
        <v>191893</v>
      </c>
      <c r="E70046">
        <f t="shared" si="2188"/>
        <v>22</v>
      </c>
      <c r="F70046" t="str">
        <f t="shared" si="2189"/>
        <v>пятница</v>
      </c>
    </row>
    <row r="70047" spans="1:6" x14ac:dyDescent="0.25">
      <c r="A70047">
        <v>60728</v>
      </c>
      <c r="B70047">
        <v>213185</v>
      </c>
      <c r="C70047" s="2">
        <v>44372.939508090611</v>
      </c>
      <c r="D70047">
        <v>191893</v>
      </c>
      <c r="E70047">
        <f t="shared" si="2188"/>
        <v>22</v>
      </c>
      <c r="F70047" t="str">
        <f t="shared" si="2189"/>
        <v>пятница</v>
      </c>
    </row>
    <row r="70048" spans="1:6" x14ac:dyDescent="0.25">
      <c r="A70048">
        <v>128477</v>
      </c>
      <c r="B70048">
        <v>213189</v>
      </c>
      <c r="C70048" s="2">
        <v>44372.941935275077</v>
      </c>
      <c r="D70048">
        <v>411922</v>
      </c>
      <c r="E70048">
        <f t="shared" si="2188"/>
        <v>22</v>
      </c>
      <c r="F70048" t="str">
        <f t="shared" si="2189"/>
        <v>пятница</v>
      </c>
    </row>
    <row r="70049" spans="1:6" x14ac:dyDescent="0.25">
      <c r="A70049">
        <v>153374</v>
      </c>
      <c r="B70049">
        <v>213191</v>
      </c>
      <c r="C70049" s="2">
        <v>44372.943957928808</v>
      </c>
      <c r="D70049">
        <v>411922</v>
      </c>
      <c r="E70049">
        <f t="shared" si="2188"/>
        <v>22</v>
      </c>
      <c r="F70049" t="str">
        <f t="shared" si="2189"/>
        <v>пятница</v>
      </c>
    </row>
    <row r="70050" spans="1:6" x14ac:dyDescent="0.25">
      <c r="A70050">
        <v>38065</v>
      </c>
      <c r="B70050">
        <v>213194</v>
      </c>
      <c r="C70050" s="2">
        <v>44372.944362459544</v>
      </c>
      <c r="D70050">
        <v>122902</v>
      </c>
      <c r="E70050">
        <f t="shared" si="2188"/>
        <v>22</v>
      </c>
      <c r="F70050" t="str">
        <f t="shared" si="2189"/>
        <v>пятница</v>
      </c>
    </row>
    <row r="70051" spans="1:6" x14ac:dyDescent="0.25">
      <c r="A70051">
        <v>32584</v>
      </c>
      <c r="B70051">
        <v>213196</v>
      </c>
      <c r="C70051" s="2">
        <v>44372.945</v>
      </c>
      <c r="D70051">
        <v>463334</v>
      </c>
      <c r="E70051">
        <f t="shared" si="2188"/>
        <v>22</v>
      </c>
      <c r="F70051" t="str">
        <f t="shared" si="2189"/>
        <v>пятница</v>
      </c>
    </row>
    <row r="70052" spans="1:6" x14ac:dyDescent="0.25">
      <c r="A70052">
        <v>222425</v>
      </c>
      <c r="B70052">
        <v>213198</v>
      </c>
      <c r="C70052" s="2">
        <v>44372.947194174762</v>
      </c>
      <c r="D70052">
        <v>470762</v>
      </c>
      <c r="E70052">
        <f t="shared" si="2188"/>
        <v>22</v>
      </c>
      <c r="F70052" t="str">
        <f t="shared" si="2189"/>
        <v>пятница</v>
      </c>
    </row>
    <row r="70053" spans="1:6" x14ac:dyDescent="0.25">
      <c r="A70053">
        <v>21859</v>
      </c>
      <c r="B70053">
        <v>213203</v>
      </c>
      <c r="C70053" s="2">
        <v>44372.955284789648</v>
      </c>
      <c r="D70053">
        <v>317922</v>
      </c>
      <c r="E70053">
        <f t="shared" si="2188"/>
        <v>22</v>
      </c>
      <c r="F70053" t="str">
        <f t="shared" si="2189"/>
        <v>пятница</v>
      </c>
    </row>
    <row r="70054" spans="1:6" x14ac:dyDescent="0.25">
      <c r="A70054">
        <v>261203</v>
      </c>
      <c r="B70054">
        <v>213206</v>
      </c>
      <c r="C70054" s="2">
        <v>44372.956093851135</v>
      </c>
      <c r="D70054">
        <v>154256</v>
      </c>
      <c r="E70054">
        <f t="shared" si="2188"/>
        <v>22</v>
      </c>
      <c r="F70054" t="str">
        <f t="shared" si="2189"/>
        <v>пятница</v>
      </c>
    </row>
    <row r="70055" spans="1:6" x14ac:dyDescent="0.25">
      <c r="A70055">
        <v>111932</v>
      </c>
      <c r="B70055">
        <v>213209</v>
      </c>
      <c r="C70055" s="2">
        <v>44372.956498381878</v>
      </c>
      <c r="D70055">
        <v>153893</v>
      </c>
      <c r="E70055">
        <f t="shared" si="2188"/>
        <v>22</v>
      </c>
      <c r="F70055" t="str">
        <f t="shared" si="2189"/>
        <v>пятница</v>
      </c>
    </row>
    <row r="70056" spans="1:6" x14ac:dyDescent="0.25">
      <c r="A70056">
        <v>16065</v>
      </c>
      <c r="B70056">
        <v>213211</v>
      </c>
      <c r="C70056" s="2">
        <v>44372.961757281555</v>
      </c>
      <c r="D70056">
        <v>230507</v>
      </c>
      <c r="E70056">
        <f t="shared" si="2188"/>
        <v>23</v>
      </c>
      <c r="F70056" t="str">
        <f t="shared" si="2189"/>
        <v>пятница</v>
      </c>
    </row>
    <row r="70057" spans="1:6" x14ac:dyDescent="0.25">
      <c r="A70057">
        <v>209681</v>
      </c>
      <c r="B70057">
        <v>213212</v>
      </c>
      <c r="C70057" s="2">
        <v>44372.963333333333</v>
      </c>
      <c r="D70057">
        <v>178044</v>
      </c>
      <c r="E70057">
        <f t="shared" si="2188"/>
        <v>23</v>
      </c>
      <c r="F70057" t="str">
        <f t="shared" si="2189"/>
        <v>пятница</v>
      </c>
    </row>
    <row r="70058" spans="1:6" x14ac:dyDescent="0.25">
      <c r="A70058">
        <v>335759</v>
      </c>
      <c r="B70058">
        <v>213217</v>
      </c>
      <c r="C70058" s="2">
        <v>44372.964993527508</v>
      </c>
      <c r="D70058">
        <v>143150</v>
      </c>
      <c r="E70058">
        <f t="shared" si="2188"/>
        <v>23</v>
      </c>
      <c r="F70058" t="str">
        <f t="shared" si="2189"/>
        <v>пятница</v>
      </c>
    </row>
    <row r="70059" spans="1:6" x14ac:dyDescent="0.25">
      <c r="A70059">
        <v>24883</v>
      </c>
      <c r="B70059">
        <v>213218</v>
      </c>
      <c r="C70059" s="2">
        <v>44372.966611650489</v>
      </c>
      <c r="D70059">
        <v>86587</v>
      </c>
      <c r="E70059">
        <f t="shared" si="2188"/>
        <v>23</v>
      </c>
      <c r="F70059" t="str">
        <f t="shared" si="2189"/>
        <v>пятница</v>
      </c>
    </row>
    <row r="70060" spans="1:6" x14ac:dyDescent="0.25">
      <c r="A70060">
        <v>168919</v>
      </c>
      <c r="B70060">
        <v>213219</v>
      </c>
      <c r="C70060" s="2">
        <v>44372.966611650489</v>
      </c>
      <c r="D70060">
        <v>43697</v>
      </c>
      <c r="E70060">
        <f t="shared" si="2188"/>
        <v>23</v>
      </c>
      <c r="F70060" t="str">
        <f t="shared" si="2189"/>
        <v>пятница</v>
      </c>
    </row>
    <row r="70061" spans="1:6" x14ac:dyDescent="0.25">
      <c r="A70061">
        <v>77070</v>
      </c>
      <c r="B70061">
        <v>213222</v>
      </c>
      <c r="C70061" s="2">
        <v>44372.969847896442</v>
      </c>
      <c r="D70061">
        <v>470762</v>
      </c>
      <c r="E70061">
        <f t="shared" si="2188"/>
        <v>23</v>
      </c>
      <c r="F70061" t="str">
        <f t="shared" si="2189"/>
        <v>пятница</v>
      </c>
    </row>
    <row r="70062" spans="1:6" x14ac:dyDescent="0.25">
      <c r="A70062">
        <v>209276</v>
      </c>
      <c r="B70062">
        <v>213227</v>
      </c>
      <c r="C70062" s="2">
        <v>44372.969847896442</v>
      </c>
      <c r="D70062">
        <v>401945</v>
      </c>
      <c r="E70062">
        <f t="shared" si="2188"/>
        <v>23</v>
      </c>
      <c r="F70062" t="str">
        <f t="shared" si="2189"/>
        <v>пятница</v>
      </c>
    </row>
    <row r="70063" spans="1:6" x14ac:dyDescent="0.25">
      <c r="A70063">
        <v>289036</v>
      </c>
      <c r="B70063">
        <v>213228</v>
      </c>
      <c r="C70063" s="2">
        <v>44372.969847896442</v>
      </c>
      <c r="D70063">
        <v>244574</v>
      </c>
      <c r="E70063">
        <f t="shared" si="2188"/>
        <v>23</v>
      </c>
      <c r="F70063" t="str">
        <f t="shared" si="2189"/>
        <v>пятница</v>
      </c>
    </row>
    <row r="70064" spans="1:6" x14ac:dyDescent="0.25">
      <c r="A70064">
        <v>100006</v>
      </c>
      <c r="B70064">
        <v>213231</v>
      </c>
      <c r="C70064" s="2">
        <v>44372.974702265376</v>
      </c>
      <c r="D70064">
        <v>311565</v>
      </c>
      <c r="E70064">
        <f t="shared" si="2188"/>
        <v>23</v>
      </c>
      <c r="F70064" t="str">
        <f t="shared" si="2189"/>
        <v>пятница</v>
      </c>
    </row>
    <row r="70065" spans="1:6" x14ac:dyDescent="0.25">
      <c r="A70065">
        <v>349299</v>
      </c>
      <c r="B70065">
        <v>213234</v>
      </c>
      <c r="C70065" s="2">
        <v>44372.986029126216</v>
      </c>
      <c r="D70065">
        <v>473327</v>
      </c>
      <c r="E70065">
        <f t="shared" si="2188"/>
        <v>23</v>
      </c>
      <c r="F70065" t="str">
        <f t="shared" si="2189"/>
        <v>пятница</v>
      </c>
    </row>
    <row r="70066" spans="1:6" x14ac:dyDescent="0.25">
      <c r="A70066">
        <v>314373</v>
      </c>
      <c r="B70066">
        <v>213236</v>
      </c>
      <c r="C70066" s="2">
        <v>44372.987242718445</v>
      </c>
      <c r="D70066">
        <v>230507</v>
      </c>
      <c r="E70066">
        <f t="shared" si="2188"/>
        <v>23</v>
      </c>
      <c r="F70066" t="str">
        <f t="shared" si="2189"/>
        <v>пятница</v>
      </c>
    </row>
    <row r="70067" spans="1:6" x14ac:dyDescent="0.25">
      <c r="A70067">
        <v>273292</v>
      </c>
      <c r="B70067">
        <v>213240</v>
      </c>
      <c r="C70067" s="2">
        <v>44372.989669902912</v>
      </c>
      <c r="D70067">
        <v>347008</v>
      </c>
      <c r="E70067">
        <f t="shared" si="2188"/>
        <v>23</v>
      </c>
      <c r="F70067" t="str">
        <f t="shared" si="2189"/>
        <v>пятница</v>
      </c>
    </row>
    <row r="70068" spans="1:6" x14ac:dyDescent="0.25">
      <c r="A70068">
        <v>124118</v>
      </c>
      <c r="B70068">
        <v>213241</v>
      </c>
      <c r="C70068" s="2">
        <v>44372.990333333335</v>
      </c>
      <c r="D70068">
        <v>43697</v>
      </c>
      <c r="E70068">
        <f t="shared" si="2188"/>
        <v>23</v>
      </c>
      <c r="F70068" t="str">
        <f t="shared" si="2189"/>
        <v>пятница</v>
      </c>
    </row>
    <row r="70069" spans="1:6" x14ac:dyDescent="0.25">
      <c r="A70069">
        <v>137119</v>
      </c>
      <c r="B70069">
        <v>213245</v>
      </c>
      <c r="C70069" s="2">
        <v>44372.992333333335</v>
      </c>
      <c r="D70069">
        <v>143150</v>
      </c>
      <c r="E70069">
        <f t="shared" si="2188"/>
        <v>23</v>
      </c>
      <c r="F70069" t="str">
        <f t="shared" si="2189"/>
        <v>пятница</v>
      </c>
    </row>
    <row r="70070" spans="1:6" x14ac:dyDescent="0.25">
      <c r="A70070">
        <v>326577</v>
      </c>
      <c r="B70070">
        <v>213247</v>
      </c>
      <c r="C70070" s="2">
        <v>44372.993715210359</v>
      </c>
      <c r="D70070">
        <v>154256</v>
      </c>
      <c r="E70070">
        <f t="shared" si="2188"/>
        <v>23</v>
      </c>
      <c r="F70070" t="str">
        <f t="shared" si="2189"/>
        <v>пятница</v>
      </c>
    </row>
    <row r="70071" spans="1:6" x14ac:dyDescent="0.25">
      <c r="A70071">
        <v>37757</v>
      </c>
      <c r="B70071">
        <v>213248</v>
      </c>
      <c r="C70071" s="2">
        <v>44372.995333333332</v>
      </c>
      <c r="D70071">
        <v>411922</v>
      </c>
      <c r="E70071">
        <f t="shared" si="2188"/>
        <v>23</v>
      </c>
      <c r="F70071" t="str">
        <f t="shared" si="2189"/>
        <v>пятница</v>
      </c>
    </row>
    <row r="70072" spans="1:6" x14ac:dyDescent="0.25">
      <c r="A70072">
        <v>276968</v>
      </c>
      <c r="B70072">
        <v>213253</v>
      </c>
      <c r="C70072" s="2">
        <v>44373.000854518265</v>
      </c>
      <c r="D70072">
        <v>242428</v>
      </c>
      <c r="E70072">
        <f t="shared" si="2188"/>
        <v>0</v>
      </c>
      <c r="F70072" t="str">
        <f t="shared" si="2189"/>
        <v>суббота</v>
      </c>
    </row>
    <row r="70073" spans="1:6" x14ac:dyDescent="0.25">
      <c r="A70073">
        <v>309779</v>
      </c>
      <c r="B70073">
        <v>213255</v>
      </c>
      <c r="C70073" s="2">
        <v>44373.00167851802</v>
      </c>
      <c r="D70073">
        <v>433247</v>
      </c>
      <c r="E70073">
        <f t="shared" si="2188"/>
        <v>0</v>
      </c>
      <c r="F70073" t="str">
        <f t="shared" si="2189"/>
        <v>суббота</v>
      </c>
    </row>
    <row r="70074" spans="1:6" x14ac:dyDescent="0.25">
      <c r="A70074">
        <v>157696</v>
      </c>
      <c r="B70074">
        <v>213258</v>
      </c>
      <c r="C70074" s="2">
        <v>44373.002</v>
      </c>
      <c r="D70074">
        <v>436829</v>
      </c>
      <c r="E70074">
        <f t="shared" si="2188"/>
        <v>0</v>
      </c>
      <c r="F70074" t="str">
        <f t="shared" si="2189"/>
        <v>суббота</v>
      </c>
    </row>
    <row r="70075" spans="1:6" x14ac:dyDescent="0.25">
      <c r="A70075">
        <v>295977</v>
      </c>
      <c r="B70075">
        <v>213260</v>
      </c>
      <c r="C70075" s="2">
        <v>44373.002</v>
      </c>
      <c r="D70075">
        <v>153893</v>
      </c>
      <c r="E70075">
        <f t="shared" si="2188"/>
        <v>0</v>
      </c>
      <c r="F70075" t="str">
        <f t="shared" si="2189"/>
        <v>суббота</v>
      </c>
    </row>
    <row r="70076" spans="1:6" x14ac:dyDescent="0.25">
      <c r="A70076">
        <v>168619</v>
      </c>
      <c r="B70076">
        <v>213265</v>
      </c>
      <c r="C70076" s="2">
        <v>44373.002838221379</v>
      </c>
      <c r="D70076">
        <v>180467</v>
      </c>
      <c r="E70076">
        <f t="shared" si="2188"/>
        <v>0</v>
      </c>
      <c r="F70076" t="str">
        <f t="shared" si="2189"/>
        <v>суббота</v>
      </c>
    </row>
    <row r="70077" spans="1:6" x14ac:dyDescent="0.25">
      <c r="A70077">
        <v>157578</v>
      </c>
      <c r="B70077">
        <v>213268</v>
      </c>
      <c r="C70077" s="2">
        <v>44373.00382847897</v>
      </c>
      <c r="D70077">
        <v>100414</v>
      </c>
      <c r="E70077">
        <f t="shared" si="2188"/>
        <v>0</v>
      </c>
      <c r="F70077" t="str">
        <f t="shared" si="2189"/>
        <v>суббота</v>
      </c>
    </row>
    <row r="70078" spans="1:6" x14ac:dyDescent="0.25">
      <c r="A70078">
        <v>203564</v>
      </c>
      <c r="B70078">
        <v>213269</v>
      </c>
      <c r="C70078" s="2">
        <v>44373.00382847897</v>
      </c>
      <c r="D70078">
        <v>33665</v>
      </c>
      <c r="E70078">
        <f t="shared" si="2188"/>
        <v>0</v>
      </c>
      <c r="F70078" t="str">
        <f t="shared" si="2189"/>
        <v>суббота</v>
      </c>
    </row>
    <row r="70079" spans="1:6" x14ac:dyDescent="0.25">
      <c r="A70079">
        <v>56805</v>
      </c>
      <c r="B70079">
        <v>213272</v>
      </c>
      <c r="C70079" s="2">
        <v>44373.004303109839</v>
      </c>
      <c r="D70079">
        <v>439981</v>
      </c>
      <c r="E70079">
        <f t="shared" si="2188"/>
        <v>0</v>
      </c>
      <c r="F70079" t="str">
        <f t="shared" si="2189"/>
        <v>суббота</v>
      </c>
    </row>
    <row r="70080" spans="1:6" x14ac:dyDescent="0.25">
      <c r="A70080">
        <v>341354</v>
      </c>
      <c r="B70080">
        <v>213275</v>
      </c>
      <c r="C70080" s="2">
        <v>44373.004455702387</v>
      </c>
      <c r="D70080">
        <v>191238</v>
      </c>
      <c r="E70080">
        <f t="shared" si="2188"/>
        <v>0</v>
      </c>
      <c r="F70080" t="str">
        <f t="shared" si="2189"/>
        <v>суббота</v>
      </c>
    </row>
    <row r="70081" spans="1:6" x14ac:dyDescent="0.25">
      <c r="A70081">
        <v>58487</v>
      </c>
      <c r="B70081">
        <v>213276</v>
      </c>
      <c r="C70081" s="2">
        <v>44373.005042071192</v>
      </c>
      <c r="D70081">
        <v>468237</v>
      </c>
      <c r="E70081">
        <f t="shared" si="2188"/>
        <v>0</v>
      </c>
      <c r="F70081" t="str">
        <f t="shared" si="2189"/>
        <v>суббота</v>
      </c>
    </row>
    <row r="70082" spans="1:6" x14ac:dyDescent="0.25">
      <c r="A70082">
        <v>154808</v>
      </c>
      <c r="B70082">
        <v>213281</v>
      </c>
      <c r="C70082" s="2">
        <v>44373.0050420712</v>
      </c>
      <c r="D70082">
        <v>21760</v>
      </c>
      <c r="E70082">
        <f t="shared" si="2188"/>
        <v>0</v>
      </c>
      <c r="F70082" t="str">
        <f t="shared" si="2189"/>
        <v>суббота</v>
      </c>
    </row>
    <row r="70083" spans="1:6" x14ac:dyDescent="0.25">
      <c r="A70083">
        <v>106968</v>
      </c>
      <c r="B70083">
        <v>213284</v>
      </c>
      <c r="C70083" s="2">
        <v>44373.005333333334</v>
      </c>
      <c r="D70083">
        <v>429983</v>
      </c>
      <c r="E70083">
        <f t="shared" ref="E70083:E70146" si="2190">HOUR(C70083)</f>
        <v>0</v>
      </c>
      <c r="F70083" t="str">
        <f t="shared" ref="F70083:F70146" si="2191">TEXT(C70083,"дддд")</f>
        <v>суббота</v>
      </c>
    </row>
    <row r="70084" spans="1:6" x14ac:dyDescent="0.25">
      <c r="A70084">
        <v>176973</v>
      </c>
      <c r="B70084">
        <v>213285</v>
      </c>
      <c r="C70084" s="2">
        <v>44373.005446601943</v>
      </c>
      <c r="D70084">
        <v>168327</v>
      </c>
      <c r="E70084">
        <f t="shared" si="2190"/>
        <v>0</v>
      </c>
      <c r="F70084" t="str">
        <f t="shared" si="2191"/>
        <v>суббота</v>
      </c>
    </row>
    <row r="70085" spans="1:6" x14ac:dyDescent="0.25">
      <c r="A70085">
        <v>261055</v>
      </c>
      <c r="B70085">
        <v>213290</v>
      </c>
      <c r="C70085" s="2">
        <v>44373.005446601943</v>
      </c>
      <c r="D70085">
        <v>230507</v>
      </c>
      <c r="E70085">
        <f t="shared" si="2190"/>
        <v>0</v>
      </c>
      <c r="F70085" t="str">
        <f t="shared" si="2191"/>
        <v>суббота</v>
      </c>
    </row>
    <row r="70086" spans="1:6" x14ac:dyDescent="0.25">
      <c r="A70086">
        <v>139363</v>
      </c>
      <c r="B70086">
        <v>213294</v>
      </c>
      <c r="C70086" s="2">
        <v>44373.005615405746</v>
      </c>
      <c r="D70086">
        <v>128898</v>
      </c>
      <c r="E70086">
        <f t="shared" si="2190"/>
        <v>0</v>
      </c>
      <c r="F70086" t="str">
        <f t="shared" si="2191"/>
        <v>суббота</v>
      </c>
    </row>
    <row r="70087" spans="1:6" x14ac:dyDescent="0.25">
      <c r="A70087">
        <v>80126</v>
      </c>
      <c r="B70087">
        <v>213299</v>
      </c>
      <c r="C70087" s="2">
        <v>44373.007469255659</v>
      </c>
      <c r="D70087">
        <v>63469</v>
      </c>
      <c r="E70087">
        <f t="shared" si="2190"/>
        <v>0</v>
      </c>
      <c r="F70087" t="str">
        <f t="shared" si="2191"/>
        <v>суббота</v>
      </c>
    </row>
    <row r="70088" spans="1:6" x14ac:dyDescent="0.25">
      <c r="A70088">
        <v>313730</v>
      </c>
      <c r="B70088">
        <v>213302</v>
      </c>
      <c r="C70088" s="2">
        <v>44373.008278317153</v>
      </c>
      <c r="D70088">
        <v>472908</v>
      </c>
      <c r="E70088">
        <f t="shared" si="2190"/>
        <v>0</v>
      </c>
      <c r="F70088" t="str">
        <f t="shared" si="2191"/>
        <v>суббота</v>
      </c>
    </row>
    <row r="70089" spans="1:6" x14ac:dyDescent="0.25">
      <c r="A70089">
        <v>177253</v>
      </c>
      <c r="B70089">
        <v>213305</v>
      </c>
      <c r="C70089" s="2">
        <v>44373.008545182653</v>
      </c>
      <c r="D70089">
        <v>132866</v>
      </c>
      <c r="E70089">
        <f t="shared" si="2190"/>
        <v>0</v>
      </c>
      <c r="F70089" t="str">
        <f t="shared" si="2191"/>
        <v>суббота</v>
      </c>
    </row>
    <row r="70090" spans="1:6" x14ac:dyDescent="0.25">
      <c r="A70090">
        <v>322986</v>
      </c>
      <c r="B70090">
        <v>213308</v>
      </c>
      <c r="C70090" s="2">
        <v>44373.009002960294</v>
      </c>
      <c r="D70090">
        <v>182984</v>
      </c>
      <c r="E70090">
        <f t="shared" si="2190"/>
        <v>0</v>
      </c>
      <c r="F70090" t="str">
        <f t="shared" si="2191"/>
        <v>суббота</v>
      </c>
    </row>
    <row r="70091" spans="1:6" x14ac:dyDescent="0.25">
      <c r="A70091">
        <v>234771</v>
      </c>
      <c r="B70091">
        <v>213311</v>
      </c>
      <c r="C70091" s="2">
        <v>44373.009460737936</v>
      </c>
      <c r="D70091">
        <v>351192</v>
      </c>
      <c r="E70091">
        <f t="shared" si="2190"/>
        <v>0</v>
      </c>
      <c r="F70091" t="str">
        <f t="shared" si="2191"/>
        <v>суббота</v>
      </c>
    </row>
    <row r="70092" spans="1:6" x14ac:dyDescent="0.25">
      <c r="A70092">
        <v>3806</v>
      </c>
      <c r="B70092">
        <v>213313</v>
      </c>
      <c r="C70092" s="2">
        <v>44373.010101626634</v>
      </c>
      <c r="D70092">
        <v>118549</v>
      </c>
      <c r="E70092">
        <f t="shared" si="2190"/>
        <v>0</v>
      </c>
      <c r="F70092" t="str">
        <f t="shared" si="2191"/>
        <v>суббота</v>
      </c>
    </row>
    <row r="70093" spans="1:6" x14ac:dyDescent="0.25">
      <c r="A70093">
        <v>24795</v>
      </c>
      <c r="B70093">
        <v>213315</v>
      </c>
      <c r="C70093" s="2">
        <v>44373.010498367257</v>
      </c>
      <c r="D70093">
        <v>86587</v>
      </c>
      <c r="E70093">
        <f t="shared" si="2190"/>
        <v>0</v>
      </c>
      <c r="F70093" t="str">
        <f t="shared" si="2191"/>
        <v>суббота</v>
      </c>
    </row>
    <row r="70094" spans="1:6" x14ac:dyDescent="0.25">
      <c r="A70094">
        <v>278535</v>
      </c>
      <c r="B70094">
        <v>213319</v>
      </c>
      <c r="C70094" s="2">
        <v>44373.013132686086</v>
      </c>
      <c r="D70094">
        <v>347393</v>
      </c>
      <c r="E70094">
        <f t="shared" si="2190"/>
        <v>0</v>
      </c>
      <c r="F70094" t="str">
        <f t="shared" si="2191"/>
        <v>суббота</v>
      </c>
    </row>
    <row r="70095" spans="1:6" x14ac:dyDescent="0.25">
      <c r="A70095">
        <v>63671</v>
      </c>
      <c r="B70095">
        <v>213324</v>
      </c>
      <c r="C70095" s="2">
        <v>44373.013611255228</v>
      </c>
      <c r="D70095">
        <v>411922</v>
      </c>
      <c r="E70095">
        <f t="shared" si="2190"/>
        <v>0</v>
      </c>
      <c r="F70095" t="str">
        <f t="shared" si="2191"/>
        <v>суббота</v>
      </c>
    </row>
    <row r="70096" spans="1:6" x14ac:dyDescent="0.25">
      <c r="A70096">
        <v>30106</v>
      </c>
      <c r="B70096">
        <v>213328</v>
      </c>
      <c r="C70096" s="2">
        <v>44373.013885921813</v>
      </c>
      <c r="D70096">
        <v>267896</v>
      </c>
      <c r="E70096">
        <f t="shared" si="2190"/>
        <v>0</v>
      </c>
      <c r="F70096" t="str">
        <f t="shared" si="2191"/>
        <v>суббота</v>
      </c>
    </row>
    <row r="70097" spans="1:6" x14ac:dyDescent="0.25">
      <c r="A70097">
        <v>348528</v>
      </c>
      <c r="B70097">
        <v>213329</v>
      </c>
      <c r="C70097" s="2">
        <v>44373.015559870546</v>
      </c>
      <c r="D70097">
        <v>472712</v>
      </c>
      <c r="E70097">
        <f t="shared" si="2190"/>
        <v>0</v>
      </c>
      <c r="F70097" t="str">
        <f t="shared" si="2191"/>
        <v>суббота</v>
      </c>
    </row>
    <row r="70098" spans="1:6" x14ac:dyDescent="0.25">
      <c r="A70098">
        <v>269484</v>
      </c>
      <c r="B70098">
        <v>213332</v>
      </c>
      <c r="C70098" s="2">
        <v>44373.016333333333</v>
      </c>
      <c r="D70098">
        <v>351192</v>
      </c>
      <c r="E70098">
        <f t="shared" si="2190"/>
        <v>0</v>
      </c>
      <c r="F70098" t="str">
        <f t="shared" si="2191"/>
        <v>суббота</v>
      </c>
    </row>
    <row r="70099" spans="1:6" x14ac:dyDescent="0.25">
      <c r="A70099">
        <v>280908</v>
      </c>
      <c r="B70099">
        <v>213335</v>
      </c>
      <c r="C70099" s="2">
        <v>44373.017177993526</v>
      </c>
      <c r="D70099">
        <v>452568</v>
      </c>
      <c r="E70099">
        <f t="shared" si="2190"/>
        <v>0</v>
      </c>
      <c r="F70099" t="str">
        <f t="shared" si="2191"/>
        <v>суббота</v>
      </c>
    </row>
    <row r="70100" spans="1:6" x14ac:dyDescent="0.25">
      <c r="A70100">
        <v>343636</v>
      </c>
      <c r="B70100">
        <v>213338</v>
      </c>
      <c r="C70100" s="2">
        <v>44373.017177993526</v>
      </c>
      <c r="D70100">
        <v>104958</v>
      </c>
      <c r="E70100">
        <f t="shared" si="2190"/>
        <v>0</v>
      </c>
      <c r="F70100" t="str">
        <f t="shared" si="2191"/>
        <v>суббота</v>
      </c>
    </row>
    <row r="70101" spans="1:6" x14ac:dyDescent="0.25">
      <c r="A70101">
        <v>15310</v>
      </c>
      <c r="B70101">
        <v>213343</v>
      </c>
      <c r="C70101" s="2">
        <v>44373.019605177993</v>
      </c>
      <c r="D70101">
        <v>230507</v>
      </c>
      <c r="E70101">
        <f t="shared" si="2190"/>
        <v>0</v>
      </c>
      <c r="F70101" t="str">
        <f t="shared" si="2191"/>
        <v>суббота</v>
      </c>
    </row>
    <row r="70102" spans="1:6" x14ac:dyDescent="0.25">
      <c r="A70102">
        <v>16379</v>
      </c>
      <c r="B70102">
        <v>213348</v>
      </c>
      <c r="C70102" s="2">
        <v>44373.019837031163</v>
      </c>
      <c r="D70102">
        <v>227775</v>
      </c>
      <c r="E70102">
        <f t="shared" si="2190"/>
        <v>0</v>
      </c>
      <c r="F70102" t="str">
        <f t="shared" si="2191"/>
        <v>суббота</v>
      </c>
    </row>
    <row r="70103" spans="1:6" x14ac:dyDescent="0.25">
      <c r="A70103">
        <v>292855</v>
      </c>
      <c r="B70103">
        <v>213349</v>
      </c>
      <c r="C70103" s="2">
        <v>44373.023245954697</v>
      </c>
      <c r="D70103">
        <v>324859</v>
      </c>
      <c r="E70103">
        <f t="shared" si="2190"/>
        <v>0</v>
      </c>
      <c r="F70103" t="str">
        <f t="shared" si="2191"/>
        <v>суббота</v>
      </c>
    </row>
    <row r="70104" spans="1:6" x14ac:dyDescent="0.25">
      <c r="A70104">
        <v>221792</v>
      </c>
      <c r="B70104">
        <v>213351</v>
      </c>
      <c r="C70104" s="2">
        <v>44373.026734214298</v>
      </c>
      <c r="D70104">
        <v>73643</v>
      </c>
      <c r="E70104">
        <f t="shared" si="2190"/>
        <v>0</v>
      </c>
      <c r="F70104" t="str">
        <f t="shared" si="2191"/>
        <v>суббота</v>
      </c>
    </row>
    <row r="70105" spans="1:6" x14ac:dyDescent="0.25">
      <c r="A70105">
        <v>121861</v>
      </c>
      <c r="B70105">
        <v>213353</v>
      </c>
      <c r="C70105" s="2">
        <v>44373.02890938511</v>
      </c>
      <c r="D70105">
        <v>189009</v>
      </c>
      <c r="E70105">
        <f t="shared" si="2190"/>
        <v>0</v>
      </c>
      <c r="F70105" t="str">
        <f t="shared" si="2191"/>
        <v>суббота</v>
      </c>
    </row>
    <row r="70106" spans="1:6" x14ac:dyDescent="0.25">
      <c r="A70106">
        <v>11244</v>
      </c>
      <c r="B70106">
        <v>213355</v>
      </c>
      <c r="C70106" s="2">
        <v>44373.030732139043</v>
      </c>
      <c r="D70106">
        <v>155428</v>
      </c>
      <c r="E70106">
        <f t="shared" si="2190"/>
        <v>0</v>
      </c>
      <c r="F70106" t="str">
        <f t="shared" si="2191"/>
        <v>суббота</v>
      </c>
    </row>
    <row r="70107" spans="1:6" x14ac:dyDescent="0.25">
      <c r="A70107">
        <v>184103</v>
      </c>
      <c r="B70107">
        <v>213356</v>
      </c>
      <c r="C70107" s="2">
        <v>44373.030932038833</v>
      </c>
      <c r="D70107">
        <v>252370</v>
      </c>
      <c r="E70107">
        <f t="shared" si="2190"/>
        <v>0</v>
      </c>
      <c r="F70107" t="str">
        <f t="shared" si="2191"/>
        <v>суббота</v>
      </c>
    </row>
    <row r="70108" spans="1:6" x14ac:dyDescent="0.25">
      <c r="A70108">
        <v>331721</v>
      </c>
      <c r="B70108">
        <v>213357</v>
      </c>
      <c r="C70108" s="2">
        <v>44373.031311990722</v>
      </c>
      <c r="D70108">
        <v>179296</v>
      </c>
      <c r="E70108">
        <f t="shared" si="2190"/>
        <v>0</v>
      </c>
      <c r="F70108" t="str">
        <f t="shared" si="2191"/>
        <v>суббота</v>
      </c>
    </row>
    <row r="70109" spans="1:6" x14ac:dyDescent="0.25">
      <c r="A70109">
        <v>290373</v>
      </c>
      <c r="B70109">
        <v>213361</v>
      </c>
      <c r="C70109" s="2">
        <v>44373.032197027496</v>
      </c>
      <c r="D70109">
        <v>123413</v>
      </c>
      <c r="E70109">
        <f t="shared" si="2190"/>
        <v>0</v>
      </c>
      <c r="F70109" t="str">
        <f t="shared" si="2191"/>
        <v>суббота</v>
      </c>
    </row>
    <row r="70110" spans="1:6" x14ac:dyDescent="0.25">
      <c r="A70110">
        <v>212288</v>
      </c>
      <c r="B70110">
        <v>213363</v>
      </c>
      <c r="C70110" s="2">
        <v>44373.032258064515</v>
      </c>
      <c r="D70110">
        <v>438887</v>
      </c>
      <c r="E70110">
        <f t="shared" si="2190"/>
        <v>0</v>
      </c>
      <c r="F70110" t="str">
        <f t="shared" si="2191"/>
        <v>суббота</v>
      </c>
    </row>
    <row r="70111" spans="1:6" x14ac:dyDescent="0.25">
      <c r="A70111">
        <v>168319</v>
      </c>
      <c r="B70111">
        <v>213364</v>
      </c>
      <c r="C70111" s="2">
        <v>44373.032807397685</v>
      </c>
      <c r="D70111">
        <v>327968</v>
      </c>
      <c r="E70111">
        <f t="shared" si="2190"/>
        <v>0</v>
      </c>
      <c r="F70111" t="str">
        <f t="shared" si="2191"/>
        <v>суббота</v>
      </c>
    </row>
    <row r="70112" spans="1:6" x14ac:dyDescent="0.25">
      <c r="A70112">
        <v>15862</v>
      </c>
      <c r="B70112">
        <v>213367</v>
      </c>
      <c r="C70112" s="2">
        <v>44373.035920285656</v>
      </c>
      <c r="D70112">
        <v>3075</v>
      </c>
      <c r="E70112">
        <f t="shared" si="2190"/>
        <v>0</v>
      </c>
      <c r="F70112" t="str">
        <f t="shared" si="2191"/>
        <v>суббота</v>
      </c>
    </row>
    <row r="70113" spans="1:6" x14ac:dyDescent="0.25">
      <c r="A70113">
        <v>282055</v>
      </c>
      <c r="B70113">
        <v>213372</v>
      </c>
      <c r="C70113" s="2">
        <v>44373.036225470751</v>
      </c>
      <c r="D70113">
        <v>351192</v>
      </c>
      <c r="E70113">
        <f t="shared" si="2190"/>
        <v>0</v>
      </c>
      <c r="F70113" t="str">
        <f t="shared" si="2191"/>
        <v>суббота</v>
      </c>
    </row>
    <row r="70114" spans="1:6" x14ac:dyDescent="0.25">
      <c r="A70114">
        <v>269810</v>
      </c>
      <c r="B70114">
        <v>213373</v>
      </c>
      <c r="C70114" s="2">
        <v>44373.039063692129</v>
      </c>
      <c r="D70114">
        <v>186975</v>
      </c>
      <c r="E70114">
        <f t="shared" si="2190"/>
        <v>0</v>
      </c>
      <c r="F70114" t="str">
        <f t="shared" si="2191"/>
        <v>суббота</v>
      </c>
    </row>
    <row r="70115" spans="1:6" x14ac:dyDescent="0.25">
      <c r="A70115">
        <v>342620</v>
      </c>
      <c r="B70115">
        <v>213375</v>
      </c>
      <c r="C70115" s="2">
        <v>44373.041045307444</v>
      </c>
      <c r="D70115">
        <v>311670</v>
      </c>
      <c r="E70115">
        <f t="shared" si="2190"/>
        <v>0</v>
      </c>
      <c r="F70115" t="str">
        <f t="shared" si="2191"/>
        <v>суббота</v>
      </c>
    </row>
    <row r="70116" spans="1:6" x14ac:dyDescent="0.25">
      <c r="A70116">
        <v>276399</v>
      </c>
      <c r="B70116">
        <v>213380</v>
      </c>
      <c r="C70116" s="2">
        <v>44373.04290902432</v>
      </c>
      <c r="D70116">
        <v>430433</v>
      </c>
      <c r="E70116">
        <f t="shared" si="2190"/>
        <v>1</v>
      </c>
      <c r="F70116" t="str">
        <f t="shared" si="2191"/>
        <v>суббота</v>
      </c>
    </row>
    <row r="70117" spans="1:6" x14ac:dyDescent="0.25">
      <c r="A70117">
        <v>237933</v>
      </c>
      <c r="B70117">
        <v>213382</v>
      </c>
      <c r="C70117" s="2">
        <v>44373.042999999998</v>
      </c>
      <c r="D70117">
        <v>446536</v>
      </c>
      <c r="E70117">
        <f t="shared" si="2190"/>
        <v>1</v>
      </c>
      <c r="F70117" t="str">
        <f t="shared" si="2191"/>
        <v>суббота</v>
      </c>
    </row>
    <row r="70118" spans="1:6" x14ac:dyDescent="0.25">
      <c r="A70118">
        <v>38177</v>
      </c>
      <c r="B70118">
        <v>213385</v>
      </c>
      <c r="C70118" s="2">
        <v>44373.044099246195</v>
      </c>
      <c r="D70118">
        <v>459455</v>
      </c>
      <c r="E70118">
        <f t="shared" si="2190"/>
        <v>1</v>
      </c>
      <c r="F70118" t="str">
        <f t="shared" si="2191"/>
        <v>суббота</v>
      </c>
    </row>
    <row r="70119" spans="1:6" x14ac:dyDescent="0.25">
      <c r="A70119">
        <v>108704</v>
      </c>
      <c r="B70119">
        <v>213386</v>
      </c>
      <c r="C70119" s="2">
        <v>44373.044648579365</v>
      </c>
      <c r="D70119">
        <v>351192</v>
      </c>
      <c r="E70119">
        <f t="shared" si="2190"/>
        <v>1</v>
      </c>
      <c r="F70119" t="str">
        <f t="shared" si="2191"/>
        <v>суббота</v>
      </c>
    </row>
    <row r="70120" spans="1:6" x14ac:dyDescent="0.25">
      <c r="A70120">
        <v>256796</v>
      </c>
      <c r="B70120">
        <v>213390</v>
      </c>
      <c r="C70120" s="2">
        <v>44373.045167394026</v>
      </c>
      <c r="D70120">
        <v>293905</v>
      </c>
      <c r="E70120">
        <f t="shared" si="2190"/>
        <v>1</v>
      </c>
      <c r="F70120" t="str">
        <f t="shared" si="2191"/>
        <v>суббота</v>
      </c>
    </row>
    <row r="70121" spans="1:6" x14ac:dyDescent="0.25">
      <c r="A70121">
        <v>200384</v>
      </c>
      <c r="B70121">
        <v>213391</v>
      </c>
      <c r="C70121" s="2">
        <v>44373.047029023102</v>
      </c>
      <c r="D70121">
        <v>250679</v>
      </c>
      <c r="E70121">
        <f t="shared" si="2190"/>
        <v>1</v>
      </c>
      <c r="F70121" t="str">
        <f t="shared" si="2191"/>
        <v>суббота</v>
      </c>
    </row>
    <row r="70122" spans="1:6" x14ac:dyDescent="0.25">
      <c r="A70122">
        <v>195991</v>
      </c>
      <c r="B70122">
        <v>213393</v>
      </c>
      <c r="C70122" s="2">
        <v>44373.047113268607</v>
      </c>
      <c r="D70122">
        <v>336965</v>
      </c>
      <c r="E70122">
        <f t="shared" si="2190"/>
        <v>1</v>
      </c>
      <c r="F70122" t="str">
        <f t="shared" si="2191"/>
        <v>суббота</v>
      </c>
    </row>
    <row r="70123" spans="1:6" x14ac:dyDescent="0.25">
      <c r="A70123">
        <v>252263</v>
      </c>
      <c r="B70123">
        <v>213397</v>
      </c>
      <c r="C70123" s="2">
        <v>44373.04751779935</v>
      </c>
      <c r="D70123">
        <v>470762</v>
      </c>
      <c r="E70123">
        <f t="shared" si="2190"/>
        <v>1</v>
      </c>
      <c r="F70123" t="str">
        <f t="shared" si="2191"/>
        <v>суббота</v>
      </c>
    </row>
    <row r="70124" spans="1:6" x14ac:dyDescent="0.25">
      <c r="A70124">
        <v>188039</v>
      </c>
      <c r="B70124">
        <v>213402</v>
      </c>
      <c r="C70124" s="2">
        <v>44373.04989776299</v>
      </c>
      <c r="D70124">
        <v>419338</v>
      </c>
      <c r="E70124">
        <f t="shared" si="2190"/>
        <v>1</v>
      </c>
      <c r="F70124" t="str">
        <f t="shared" si="2191"/>
        <v>суббота</v>
      </c>
    </row>
    <row r="70125" spans="1:6" x14ac:dyDescent="0.25">
      <c r="A70125">
        <v>276554</v>
      </c>
      <c r="B70125">
        <v>213405</v>
      </c>
      <c r="C70125" s="2">
        <v>44373.05034951456</v>
      </c>
      <c r="D70125">
        <v>182984</v>
      </c>
      <c r="E70125">
        <f t="shared" si="2190"/>
        <v>1</v>
      </c>
      <c r="F70125" t="str">
        <f t="shared" si="2191"/>
        <v>суббота</v>
      </c>
    </row>
    <row r="70126" spans="1:6" x14ac:dyDescent="0.25">
      <c r="A70126">
        <v>54670</v>
      </c>
      <c r="B70126">
        <v>213408</v>
      </c>
      <c r="C70126" s="2">
        <v>44373.053585760514</v>
      </c>
      <c r="D70126">
        <v>191608</v>
      </c>
      <c r="E70126">
        <f t="shared" si="2190"/>
        <v>1</v>
      </c>
      <c r="F70126" t="str">
        <f t="shared" si="2191"/>
        <v>суббота</v>
      </c>
    </row>
    <row r="70127" spans="1:6" x14ac:dyDescent="0.25">
      <c r="A70127">
        <v>301595</v>
      </c>
      <c r="B70127">
        <v>213411</v>
      </c>
      <c r="C70127" s="2">
        <v>44373.055726798302</v>
      </c>
      <c r="D70127">
        <v>347393</v>
      </c>
      <c r="E70127">
        <f t="shared" si="2190"/>
        <v>1</v>
      </c>
      <c r="F70127" t="str">
        <f t="shared" si="2191"/>
        <v>суббота</v>
      </c>
    </row>
    <row r="70128" spans="1:6" x14ac:dyDescent="0.25">
      <c r="A70128">
        <v>88441</v>
      </c>
      <c r="B70128">
        <v>213414</v>
      </c>
      <c r="C70128" s="2">
        <v>44373.056333333334</v>
      </c>
      <c r="D70128">
        <v>435298</v>
      </c>
      <c r="E70128">
        <f t="shared" si="2190"/>
        <v>1</v>
      </c>
      <c r="F70128" t="str">
        <f t="shared" si="2191"/>
        <v>суббота</v>
      </c>
    </row>
    <row r="70129" spans="1:6" x14ac:dyDescent="0.25">
      <c r="A70129">
        <v>308856</v>
      </c>
      <c r="B70129">
        <v>213416</v>
      </c>
      <c r="C70129" s="2">
        <v>44373.056367687001</v>
      </c>
      <c r="D70129">
        <v>145779</v>
      </c>
      <c r="E70129">
        <f t="shared" si="2190"/>
        <v>1</v>
      </c>
      <c r="F70129" t="str">
        <f t="shared" si="2191"/>
        <v>суббота</v>
      </c>
    </row>
    <row r="70130" spans="1:6" x14ac:dyDescent="0.25">
      <c r="A70130">
        <v>55283</v>
      </c>
      <c r="B70130">
        <v>213418</v>
      </c>
      <c r="C70130" s="2">
        <v>44373.056822006474</v>
      </c>
      <c r="D70130">
        <v>118549</v>
      </c>
      <c r="E70130">
        <f t="shared" si="2190"/>
        <v>1</v>
      </c>
      <c r="F70130" t="str">
        <f t="shared" si="2191"/>
        <v>суббота</v>
      </c>
    </row>
    <row r="70131" spans="1:6" x14ac:dyDescent="0.25">
      <c r="A70131">
        <v>224470</v>
      </c>
      <c r="B70131">
        <v>213420</v>
      </c>
      <c r="C70131" s="2">
        <v>44373.05752739036</v>
      </c>
      <c r="D70131">
        <v>208036</v>
      </c>
      <c r="E70131">
        <f t="shared" si="2190"/>
        <v>1</v>
      </c>
      <c r="F70131" t="str">
        <f t="shared" si="2191"/>
        <v>суббота</v>
      </c>
    </row>
    <row r="70132" spans="1:6" x14ac:dyDescent="0.25">
      <c r="A70132">
        <v>138995</v>
      </c>
      <c r="B70132">
        <v>213425</v>
      </c>
      <c r="C70132" s="2">
        <v>44373.058198797567</v>
      </c>
      <c r="D70132">
        <v>392350</v>
      </c>
      <c r="E70132">
        <f t="shared" si="2190"/>
        <v>1</v>
      </c>
      <c r="F70132" t="str">
        <f t="shared" si="2191"/>
        <v>суббота</v>
      </c>
    </row>
    <row r="70133" spans="1:6" x14ac:dyDescent="0.25">
      <c r="A70133">
        <v>99715</v>
      </c>
      <c r="B70133">
        <v>213428</v>
      </c>
      <c r="C70133" s="2">
        <v>44373.058870204783</v>
      </c>
      <c r="D70133">
        <v>158978</v>
      </c>
      <c r="E70133">
        <f t="shared" si="2190"/>
        <v>1</v>
      </c>
      <c r="F70133" t="str">
        <f t="shared" si="2191"/>
        <v>суббота</v>
      </c>
    </row>
    <row r="70134" spans="1:6" x14ac:dyDescent="0.25">
      <c r="A70134">
        <v>29685</v>
      </c>
      <c r="B70134">
        <v>213432</v>
      </c>
      <c r="C70134" s="2">
        <v>44373.060058252428</v>
      </c>
      <c r="D70134">
        <v>287006</v>
      </c>
      <c r="E70134">
        <f t="shared" si="2190"/>
        <v>1</v>
      </c>
      <c r="F70134" t="str">
        <f t="shared" si="2191"/>
        <v>суббота</v>
      </c>
    </row>
    <row r="70135" spans="1:6" x14ac:dyDescent="0.25">
      <c r="A70135">
        <v>234835</v>
      </c>
      <c r="B70135">
        <v>213436</v>
      </c>
      <c r="C70135" s="2">
        <v>44373.060058252428</v>
      </c>
      <c r="D70135">
        <v>4199</v>
      </c>
      <c r="E70135">
        <f t="shared" si="2190"/>
        <v>1</v>
      </c>
      <c r="F70135" t="str">
        <f t="shared" si="2191"/>
        <v>суббота</v>
      </c>
    </row>
    <row r="70136" spans="1:6" x14ac:dyDescent="0.25">
      <c r="A70136">
        <v>238443</v>
      </c>
      <c r="B70136">
        <v>213438</v>
      </c>
      <c r="C70136" s="2">
        <v>44373.060182500689</v>
      </c>
      <c r="D70136">
        <v>411922</v>
      </c>
      <c r="E70136">
        <f t="shared" si="2190"/>
        <v>1</v>
      </c>
      <c r="F70136" t="str">
        <f t="shared" si="2191"/>
        <v>суббота</v>
      </c>
    </row>
    <row r="70137" spans="1:6" x14ac:dyDescent="0.25">
      <c r="A70137">
        <v>243287</v>
      </c>
      <c r="B70137">
        <v>213442</v>
      </c>
      <c r="C70137" s="2">
        <v>44373.060426648764</v>
      </c>
      <c r="D70137">
        <v>376706</v>
      </c>
      <c r="E70137">
        <f t="shared" si="2190"/>
        <v>1</v>
      </c>
      <c r="F70137" t="str">
        <f t="shared" si="2191"/>
        <v>суббота</v>
      </c>
    </row>
    <row r="70138" spans="1:6" x14ac:dyDescent="0.25">
      <c r="A70138">
        <v>288437</v>
      </c>
      <c r="B70138">
        <v>213446</v>
      </c>
      <c r="C70138" s="2">
        <v>44373.060701315349</v>
      </c>
      <c r="D70138">
        <v>227775</v>
      </c>
      <c r="E70138">
        <f t="shared" si="2190"/>
        <v>1</v>
      </c>
      <c r="F70138" t="str">
        <f t="shared" si="2191"/>
        <v>суббота</v>
      </c>
    </row>
    <row r="70139" spans="1:6" x14ac:dyDescent="0.25">
      <c r="A70139">
        <v>181965</v>
      </c>
      <c r="B70139">
        <v>213447</v>
      </c>
      <c r="C70139" s="2">
        <v>44373.061525315105</v>
      </c>
      <c r="D70139">
        <v>388677</v>
      </c>
      <c r="E70139">
        <f t="shared" si="2190"/>
        <v>1</v>
      </c>
      <c r="F70139" t="str">
        <f t="shared" si="2191"/>
        <v>суббота</v>
      </c>
    </row>
    <row r="70140" spans="1:6" x14ac:dyDescent="0.25">
      <c r="A70140">
        <v>45224</v>
      </c>
      <c r="B70140">
        <v>213451</v>
      </c>
      <c r="C70140" s="2">
        <v>44373.062080906151</v>
      </c>
      <c r="D70140">
        <v>357547</v>
      </c>
      <c r="E70140">
        <f t="shared" si="2190"/>
        <v>1</v>
      </c>
      <c r="F70140" t="str">
        <f t="shared" si="2191"/>
        <v>суббота</v>
      </c>
    </row>
    <row r="70141" spans="1:6" x14ac:dyDescent="0.25">
      <c r="A70141">
        <v>123191</v>
      </c>
      <c r="B70141">
        <v>213456</v>
      </c>
      <c r="C70141" s="2">
        <v>44373.064638203068</v>
      </c>
      <c r="D70141">
        <v>250679</v>
      </c>
      <c r="E70141">
        <f t="shared" si="2190"/>
        <v>1</v>
      </c>
      <c r="F70141" t="str">
        <f t="shared" si="2191"/>
        <v>суббота</v>
      </c>
    </row>
    <row r="70142" spans="1:6" x14ac:dyDescent="0.25">
      <c r="A70142">
        <v>111714</v>
      </c>
      <c r="B70142">
        <v>213461</v>
      </c>
      <c r="C70142" s="2">
        <v>44373.064973906672</v>
      </c>
      <c r="D70142">
        <v>122982</v>
      </c>
      <c r="E70142">
        <f t="shared" si="2190"/>
        <v>1</v>
      </c>
      <c r="F70142" t="str">
        <f t="shared" si="2191"/>
        <v>суббота</v>
      </c>
    </row>
    <row r="70143" spans="1:6" x14ac:dyDescent="0.25">
      <c r="A70143">
        <v>155437</v>
      </c>
      <c r="B70143">
        <v>213464</v>
      </c>
      <c r="C70143" s="2">
        <v>44373.066377758107</v>
      </c>
      <c r="D70143">
        <v>411922</v>
      </c>
      <c r="E70143">
        <f t="shared" si="2190"/>
        <v>1</v>
      </c>
      <c r="F70143" t="str">
        <f t="shared" si="2191"/>
        <v>суббота</v>
      </c>
    </row>
    <row r="70144" spans="1:6" x14ac:dyDescent="0.25">
      <c r="A70144">
        <v>256926</v>
      </c>
      <c r="B70144">
        <v>213466</v>
      </c>
      <c r="C70144" s="2">
        <v>44373.067293313397</v>
      </c>
      <c r="D70144">
        <v>230507</v>
      </c>
      <c r="E70144">
        <f t="shared" si="2190"/>
        <v>1</v>
      </c>
      <c r="F70144" t="str">
        <f t="shared" si="2191"/>
        <v>суббота</v>
      </c>
    </row>
    <row r="70145" spans="1:6" x14ac:dyDescent="0.25">
      <c r="A70145">
        <v>249247</v>
      </c>
      <c r="B70145">
        <v>213469</v>
      </c>
      <c r="C70145" s="2">
        <v>44373.068553398058</v>
      </c>
      <c r="D70145">
        <v>322942</v>
      </c>
      <c r="E70145">
        <f t="shared" si="2190"/>
        <v>1</v>
      </c>
      <c r="F70145" t="str">
        <f t="shared" si="2191"/>
        <v>суббота</v>
      </c>
    </row>
    <row r="70146" spans="1:6" x14ac:dyDescent="0.25">
      <c r="A70146">
        <v>339057</v>
      </c>
      <c r="B70146">
        <v>213472</v>
      </c>
      <c r="C70146" s="2">
        <v>44373.069429609059</v>
      </c>
      <c r="D70146">
        <v>463334</v>
      </c>
      <c r="E70146">
        <f t="shared" si="2190"/>
        <v>1</v>
      </c>
      <c r="F70146" t="str">
        <f t="shared" si="2191"/>
        <v>суббота</v>
      </c>
    </row>
    <row r="70147" spans="1:6" x14ac:dyDescent="0.25">
      <c r="A70147">
        <v>41649</v>
      </c>
      <c r="B70147">
        <v>213474</v>
      </c>
      <c r="C70147" s="2">
        <v>44373.069766990295</v>
      </c>
      <c r="D70147">
        <v>411922</v>
      </c>
      <c r="E70147">
        <f t="shared" ref="E70147:E70210" si="2192">HOUR(C70147)</f>
        <v>1</v>
      </c>
      <c r="F70147" t="str">
        <f t="shared" ref="F70147:F70210" si="2193">TEXT(C70147,"дддд")</f>
        <v>суббота</v>
      </c>
    </row>
    <row r="70148" spans="1:6" x14ac:dyDescent="0.25">
      <c r="A70148">
        <v>312290</v>
      </c>
      <c r="B70148">
        <v>213477</v>
      </c>
      <c r="C70148" s="2">
        <v>44373.072328867456</v>
      </c>
      <c r="D70148">
        <v>341333</v>
      </c>
      <c r="E70148">
        <f t="shared" si="2192"/>
        <v>1</v>
      </c>
      <c r="F70148" t="str">
        <f t="shared" si="2193"/>
        <v>суббота</v>
      </c>
    </row>
    <row r="70149" spans="1:6" x14ac:dyDescent="0.25">
      <c r="A70149">
        <v>103186</v>
      </c>
      <c r="B70149">
        <v>213482</v>
      </c>
      <c r="C70149" s="2">
        <v>44373.072666666667</v>
      </c>
      <c r="D70149">
        <v>293657</v>
      </c>
      <c r="E70149">
        <f t="shared" si="2192"/>
        <v>1</v>
      </c>
      <c r="F70149" t="str">
        <f t="shared" si="2193"/>
        <v>суббота</v>
      </c>
    </row>
    <row r="70150" spans="1:6" x14ac:dyDescent="0.25">
      <c r="A70150">
        <v>91864</v>
      </c>
      <c r="B70150">
        <v>213486</v>
      </c>
      <c r="C70150" s="2">
        <v>44373.073407766991</v>
      </c>
      <c r="D70150">
        <v>274147</v>
      </c>
      <c r="E70150">
        <f t="shared" si="2192"/>
        <v>1</v>
      </c>
      <c r="F70150" t="str">
        <f t="shared" si="2193"/>
        <v>суббота</v>
      </c>
    </row>
    <row r="70151" spans="1:6" x14ac:dyDescent="0.25">
      <c r="A70151">
        <v>11352</v>
      </c>
      <c r="B70151">
        <v>213487</v>
      </c>
      <c r="C70151" s="2">
        <v>44373.073671681872</v>
      </c>
      <c r="D70151">
        <v>290088</v>
      </c>
      <c r="E70151">
        <f t="shared" si="2192"/>
        <v>1</v>
      </c>
      <c r="F70151" t="str">
        <f t="shared" si="2193"/>
        <v>суббота</v>
      </c>
    </row>
    <row r="70152" spans="1:6" x14ac:dyDescent="0.25">
      <c r="A70152">
        <v>182604</v>
      </c>
      <c r="B70152">
        <v>213489</v>
      </c>
      <c r="C70152" s="2">
        <v>44373.074617755672</v>
      </c>
      <c r="D70152">
        <v>182191</v>
      </c>
      <c r="E70152">
        <f t="shared" si="2192"/>
        <v>1</v>
      </c>
      <c r="F70152" t="str">
        <f t="shared" si="2193"/>
        <v>суббота</v>
      </c>
    </row>
    <row r="70153" spans="1:6" x14ac:dyDescent="0.25">
      <c r="A70153">
        <v>298354</v>
      </c>
      <c r="B70153">
        <v>213491</v>
      </c>
      <c r="C70153" s="2">
        <v>44373.075197607352</v>
      </c>
      <c r="D70153">
        <v>250679</v>
      </c>
      <c r="E70153">
        <f t="shared" si="2192"/>
        <v>1</v>
      </c>
      <c r="F70153" t="str">
        <f t="shared" si="2193"/>
        <v>суббота</v>
      </c>
    </row>
    <row r="70154" spans="1:6" x14ac:dyDescent="0.25">
      <c r="A70154">
        <v>281920</v>
      </c>
      <c r="B70154">
        <v>213493</v>
      </c>
      <c r="C70154" s="2">
        <v>44373.075350199899</v>
      </c>
      <c r="D70154">
        <v>230507</v>
      </c>
      <c r="E70154">
        <f t="shared" si="2192"/>
        <v>1</v>
      </c>
      <c r="F70154" t="str">
        <f t="shared" si="2193"/>
        <v>суббота</v>
      </c>
    </row>
    <row r="70155" spans="1:6" x14ac:dyDescent="0.25">
      <c r="A70155">
        <v>220228</v>
      </c>
      <c r="B70155">
        <v>213494</v>
      </c>
      <c r="C70155" s="2">
        <v>44373.076000000001</v>
      </c>
      <c r="D70155">
        <v>153893</v>
      </c>
      <c r="E70155">
        <f t="shared" si="2192"/>
        <v>1</v>
      </c>
      <c r="F70155" t="str">
        <f t="shared" si="2193"/>
        <v>суббота</v>
      </c>
    </row>
    <row r="70156" spans="1:6" x14ac:dyDescent="0.25">
      <c r="A70156">
        <v>162082</v>
      </c>
      <c r="B70156">
        <v>213495</v>
      </c>
      <c r="C70156" s="2">
        <v>44373.076021607107</v>
      </c>
      <c r="D70156">
        <v>182984</v>
      </c>
      <c r="E70156">
        <f t="shared" si="2192"/>
        <v>1</v>
      </c>
      <c r="F70156" t="str">
        <f t="shared" si="2193"/>
        <v>суббота</v>
      </c>
    </row>
    <row r="70157" spans="1:6" x14ac:dyDescent="0.25">
      <c r="A70157">
        <v>224094</v>
      </c>
      <c r="B70157">
        <v>213499</v>
      </c>
      <c r="C70157" s="2">
        <v>44373.077547532579</v>
      </c>
      <c r="D70157">
        <v>357547</v>
      </c>
      <c r="E70157">
        <f t="shared" si="2192"/>
        <v>1</v>
      </c>
      <c r="F70157" t="str">
        <f t="shared" si="2193"/>
        <v>суббота</v>
      </c>
    </row>
    <row r="70158" spans="1:6" x14ac:dyDescent="0.25">
      <c r="A70158">
        <v>159441</v>
      </c>
      <c r="B70158">
        <v>213501</v>
      </c>
      <c r="C70158" s="2">
        <v>44373.079071197411</v>
      </c>
      <c r="D70158">
        <v>370651</v>
      </c>
      <c r="E70158">
        <f t="shared" si="2192"/>
        <v>1</v>
      </c>
      <c r="F70158" t="str">
        <f t="shared" si="2193"/>
        <v>суббота</v>
      </c>
    </row>
    <row r="70159" spans="1:6" x14ac:dyDescent="0.25">
      <c r="A70159">
        <v>268242</v>
      </c>
      <c r="B70159">
        <v>213503</v>
      </c>
      <c r="C70159" s="2">
        <v>44373.08343760491</v>
      </c>
      <c r="D70159">
        <v>153893</v>
      </c>
      <c r="E70159">
        <f t="shared" si="2192"/>
        <v>2</v>
      </c>
      <c r="F70159" t="str">
        <f t="shared" si="2193"/>
        <v>суббота</v>
      </c>
    </row>
    <row r="70160" spans="1:6" x14ac:dyDescent="0.25">
      <c r="A70160">
        <v>307901</v>
      </c>
      <c r="B70160">
        <v>213506</v>
      </c>
      <c r="C70160" s="2">
        <v>44373.084170049136</v>
      </c>
      <c r="D70160">
        <v>411922</v>
      </c>
      <c r="E70160">
        <f t="shared" si="2192"/>
        <v>2</v>
      </c>
      <c r="F70160" t="str">
        <f t="shared" si="2193"/>
        <v>суббота</v>
      </c>
    </row>
    <row r="70161" spans="1:6" x14ac:dyDescent="0.25">
      <c r="A70161">
        <v>223731</v>
      </c>
      <c r="B70161">
        <v>213511</v>
      </c>
      <c r="C70161" s="2">
        <v>44373.085695974609</v>
      </c>
      <c r="D70161">
        <v>179119</v>
      </c>
      <c r="E70161">
        <f t="shared" si="2192"/>
        <v>2</v>
      </c>
      <c r="F70161" t="str">
        <f t="shared" si="2193"/>
        <v>суббота</v>
      </c>
    </row>
    <row r="70162" spans="1:6" x14ac:dyDescent="0.25">
      <c r="A70162">
        <v>196169</v>
      </c>
      <c r="B70162">
        <v>213513</v>
      </c>
      <c r="C70162" s="2">
        <v>44373.086123233741</v>
      </c>
      <c r="D70162">
        <v>3876</v>
      </c>
      <c r="E70162">
        <f t="shared" si="2192"/>
        <v>2</v>
      </c>
      <c r="F70162" t="str">
        <f t="shared" si="2193"/>
        <v>суббота</v>
      </c>
    </row>
    <row r="70163" spans="1:6" x14ac:dyDescent="0.25">
      <c r="A70163">
        <v>87419</v>
      </c>
      <c r="B70163">
        <v>213518</v>
      </c>
      <c r="C70163" s="2">
        <v>44373.086519974364</v>
      </c>
      <c r="D70163">
        <v>397531</v>
      </c>
      <c r="E70163">
        <f t="shared" si="2192"/>
        <v>2</v>
      </c>
      <c r="F70163" t="str">
        <f t="shared" si="2193"/>
        <v>суббота</v>
      </c>
    </row>
    <row r="70164" spans="1:6" x14ac:dyDescent="0.25">
      <c r="A70164">
        <v>296665</v>
      </c>
      <c r="B70164">
        <v>213520</v>
      </c>
      <c r="C70164" s="2">
        <v>44373.086519974364</v>
      </c>
      <c r="D70164">
        <v>141259</v>
      </c>
      <c r="E70164">
        <f t="shared" si="2192"/>
        <v>2</v>
      </c>
      <c r="F70164" t="str">
        <f t="shared" si="2193"/>
        <v>суббота</v>
      </c>
    </row>
    <row r="70165" spans="1:6" x14ac:dyDescent="0.25">
      <c r="A70165">
        <v>94786</v>
      </c>
      <c r="B70165">
        <v>213524</v>
      </c>
      <c r="C70165" s="2">
        <v>44373.087566343042</v>
      </c>
      <c r="D70165">
        <v>16875</v>
      </c>
      <c r="E70165">
        <f t="shared" si="2192"/>
        <v>2</v>
      </c>
      <c r="F70165" t="str">
        <f t="shared" si="2193"/>
        <v>суббота</v>
      </c>
    </row>
    <row r="70166" spans="1:6" x14ac:dyDescent="0.25">
      <c r="A70166">
        <v>219739</v>
      </c>
      <c r="B70166">
        <v>213527</v>
      </c>
      <c r="C70166" s="2">
        <v>44373.087679677723</v>
      </c>
      <c r="D70166">
        <v>310369</v>
      </c>
      <c r="E70166">
        <f t="shared" si="2192"/>
        <v>2</v>
      </c>
      <c r="F70166" t="str">
        <f t="shared" si="2193"/>
        <v>суббота</v>
      </c>
    </row>
    <row r="70167" spans="1:6" x14ac:dyDescent="0.25">
      <c r="A70167">
        <v>285703</v>
      </c>
      <c r="B70167">
        <v>213529</v>
      </c>
      <c r="C70167" s="2">
        <v>44373.089175084686</v>
      </c>
      <c r="D70167">
        <v>154256</v>
      </c>
      <c r="E70167">
        <f t="shared" si="2192"/>
        <v>2</v>
      </c>
      <c r="F70167" t="str">
        <f t="shared" si="2193"/>
        <v>суббота</v>
      </c>
    </row>
    <row r="70168" spans="1:6" x14ac:dyDescent="0.25">
      <c r="A70168">
        <v>200575</v>
      </c>
      <c r="B70168">
        <v>213531</v>
      </c>
      <c r="C70168" s="2">
        <v>44373.09</v>
      </c>
      <c r="D70168">
        <v>118549</v>
      </c>
      <c r="E70168">
        <f t="shared" si="2192"/>
        <v>2</v>
      </c>
      <c r="F70168" t="str">
        <f t="shared" si="2193"/>
        <v>суббота</v>
      </c>
    </row>
    <row r="70169" spans="1:6" x14ac:dyDescent="0.25">
      <c r="A70169">
        <v>107913</v>
      </c>
      <c r="B70169">
        <v>213532</v>
      </c>
      <c r="C70169" s="2">
        <v>44373.092593157751</v>
      </c>
      <c r="D70169">
        <v>411922</v>
      </c>
      <c r="E70169">
        <f t="shared" si="2192"/>
        <v>2</v>
      </c>
      <c r="F70169" t="str">
        <f t="shared" si="2193"/>
        <v>суббота</v>
      </c>
    </row>
    <row r="70170" spans="1:6" x14ac:dyDescent="0.25">
      <c r="A70170">
        <v>79490</v>
      </c>
      <c r="B70170">
        <v>213535</v>
      </c>
      <c r="C70170" s="2">
        <v>44373.093813898129</v>
      </c>
      <c r="D70170">
        <v>138209</v>
      </c>
      <c r="E70170">
        <f t="shared" si="2192"/>
        <v>2</v>
      </c>
      <c r="F70170" t="str">
        <f t="shared" si="2193"/>
        <v>суббота</v>
      </c>
    </row>
    <row r="70171" spans="1:6" x14ac:dyDescent="0.25">
      <c r="A70171">
        <v>331186</v>
      </c>
      <c r="B70171">
        <v>213539</v>
      </c>
      <c r="C70171" s="2">
        <v>44373.095333333338</v>
      </c>
      <c r="D70171">
        <v>251574</v>
      </c>
      <c r="E70171">
        <f t="shared" si="2192"/>
        <v>2</v>
      </c>
      <c r="F70171" t="str">
        <f t="shared" si="2193"/>
        <v>суббота</v>
      </c>
    </row>
    <row r="70172" spans="1:6" x14ac:dyDescent="0.25">
      <c r="A70172">
        <v>287230</v>
      </c>
      <c r="B70172">
        <v>213544</v>
      </c>
      <c r="C70172" s="2">
        <v>44373.096346934413</v>
      </c>
      <c r="D70172">
        <v>436070</v>
      </c>
      <c r="E70172">
        <f t="shared" si="2192"/>
        <v>2</v>
      </c>
      <c r="F70172" t="str">
        <f t="shared" si="2193"/>
        <v>суббота</v>
      </c>
    </row>
    <row r="70173" spans="1:6" x14ac:dyDescent="0.25">
      <c r="A70173">
        <v>61904</v>
      </c>
      <c r="B70173">
        <v>213547</v>
      </c>
      <c r="C70173" s="2">
        <v>44373.096469008451</v>
      </c>
      <c r="D70173">
        <v>392434</v>
      </c>
      <c r="E70173">
        <f t="shared" si="2192"/>
        <v>2</v>
      </c>
      <c r="F70173" t="str">
        <f t="shared" si="2193"/>
        <v>суббота</v>
      </c>
    </row>
    <row r="70174" spans="1:6" x14ac:dyDescent="0.25">
      <c r="A70174">
        <v>126885</v>
      </c>
      <c r="B70174">
        <v>213548</v>
      </c>
      <c r="C70174" s="2">
        <v>44373.09707937864</v>
      </c>
      <c r="D70174">
        <v>294042</v>
      </c>
      <c r="E70174">
        <f t="shared" si="2192"/>
        <v>2</v>
      </c>
      <c r="F70174" t="str">
        <f t="shared" si="2193"/>
        <v>суббота</v>
      </c>
    </row>
    <row r="70175" spans="1:6" x14ac:dyDescent="0.25">
      <c r="A70175">
        <v>91014</v>
      </c>
      <c r="B70175">
        <v>213551</v>
      </c>
      <c r="C70175" s="2">
        <v>44373.097999999998</v>
      </c>
      <c r="D70175">
        <v>245484</v>
      </c>
      <c r="E70175">
        <f t="shared" si="2192"/>
        <v>2</v>
      </c>
      <c r="F70175" t="str">
        <f t="shared" si="2193"/>
        <v>суббота</v>
      </c>
    </row>
    <row r="70176" spans="1:6" x14ac:dyDescent="0.25">
      <c r="A70176">
        <v>249472</v>
      </c>
      <c r="B70176">
        <v>213554</v>
      </c>
      <c r="C70176" s="2">
        <v>44373.102816858423</v>
      </c>
      <c r="D70176">
        <v>411922</v>
      </c>
      <c r="E70176">
        <f t="shared" si="2192"/>
        <v>2</v>
      </c>
      <c r="F70176" t="str">
        <f t="shared" si="2193"/>
        <v>суббота</v>
      </c>
    </row>
    <row r="70177" spans="1:6" x14ac:dyDescent="0.25">
      <c r="A70177">
        <v>7388</v>
      </c>
      <c r="B70177">
        <v>213559</v>
      </c>
      <c r="C70177" s="2">
        <v>44373.104312265386</v>
      </c>
      <c r="D70177">
        <v>158978</v>
      </c>
      <c r="E70177">
        <f t="shared" si="2192"/>
        <v>2</v>
      </c>
      <c r="F70177" t="str">
        <f t="shared" si="2193"/>
        <v>суббота</v>
      </c>
    </row>
    <row r="70178" spans="1:6" x14ac:dyDescent="0.25">
      <c r="A70178">
        <v>135141</v>
      </c>
      <c r="B70178">
        <v>213562</v>
      </c>
      <c r="C70178" s="2">
        <v>44373.104709006009</v>
      </c>
      <c r="D70178">
        <v>204394</v>
      </c>
      <c r="E70178">
        <f t="shared" si="2192"/>
        <v>2</v>
      </c>
      <c r="F70178" t="str">
        <f t="shared" si="2193"/>
        <v>суббота</v>
      </c>
    </row>
    <row r="70179" spans="1:6" x14ac:dyDescent="0.25">
      <c r="A70179">
        <v>209834</v>
      </c>
      <c r="B70179">
        <v>213565</v>
      </c>
      <c r="C70179" s="2">
        <v>44373.104961165052</v>
      </c>
      <c r="D70179">
        <v>376706</v>
      </c>
      <c r="E70179">
        <f t="shared" si="2192"/>
        <v>2</v>
      </c>
      <c r="F70179" t="str">
        <f t="shared" si="2193"/>
        <v>суббота</v>
      </c>
    </row>
    <row r="70180" spans="1:6" x14ac:dyDescent="0.25">
      <c r="A70180">
        <v>186742</v>
      </c>
      <c r="B70180">
        <v>213566</v>
      </c>
      <c r="C70180" s="2">
        <v>44373.106814783168</v>
      </c>
      <c r="D70180">
        <v>472712</v>
      </c>
      <c r="E70180">
        <f t="shared" si="2192"/>
        <v>2</v>
      </c>
      <c r="F70180" t="str">
        <f t="shared" si="2193"/>
        <v>суббота</v>
      </c>
    </row>
    <row r="70181" spans="1:6" x14ac:dyDescent="0.25">
      <c r="A70181">
        <v>147238</v>
      </c>
      <c r="B70181">
        <v>213571</v>
      </c>
      <c r="C70181" s="2">
        <v>44373.114597003085</v>
      </c>
      <c r="D70181">
        <v>155428</v>
      </c>
      <c r="E70181">
        <f t="shared" si="2192"/>
        <v>2</v>
      </c>
      <c r="F70181" t="str">
        <f t="shared" si="2193"/>
        <v>суббота</v>
      </c>
    </row>
    <row r="70182" spans="1:6" x14ac:dyDescent="0.25">
      <c r="A70182">
        <v>333878</v>
      </c>
      <c r="B70182">
        <v>213574</v>
      </c>
      <c r="C70182" s="2">
        <v>44373.114597003085</v>
      </c>
      <c r="D70182">
        <v>177852</v>
      </c>
      <c r="E70182">
        <f t="shared" si="2192"/>
        <v>2</v>
      </c>
      <c r="F70182" t="str">
        <f t="shared" si="2193"/>
        <v>суббота</v>
      </c>
    </row>
    <row r="70183" spans="1:6" x14ac:dyDescent="0.25">
      <c r="A70183">
        <v>200425</v>
      </c>
      <c r="B70183">
        <v>213578</v>
      </c>
      <c r="C70183" s="2">
        <v>44373.114719077123</v>
      </c>
      <c r="D70183">
        <v>143031</v>
      </c>
      <c r="E70183">
        <f t="shared" si="2192"/>
        <v>2</v>
      </c>
      <c r="F70183" t="str">
        <f t="shared" si="2193"/>
        <v>суббота</v>
      </c>
    </row>
    <row r="70184" spans="1:6" x14ac:dyDescent="0.25">
      <c r="A70184">
        <v>69633</v>
      </c>
      <c r="B70184">
        <v>213581</v>
      </c>
      <c r="C70184" s="2">
        <v>44373.115146336255</v>
      </c>
      <c r="D70184">
        <v>217307</v>
      </c>
      <c r="E70184">
        <f t="shared" si="2192"/>
        <v>2</v>
      </c>
      <c r="F70184" t="str">
        <f t="shared" si="2193"/>
        <v>суббота</v>
      </c>
    </row>
    <row r="70185" spans="1:6" x14ac:dyDescent="0.25">
      <c r="A70185">
        <v>200463</v>
      </c>
      <c r="B70185">
        <v>213582</v>
      </c>
      <c r="C70185" s="2">
        <v>44373.115726187934</v>
      </c>
      <c r="D70185">
        <v>133619</v>
      </c>
      <c r="E70185">
        <f t="shared" si="2192"/>
        <v>2</v>
      </c>
      <c r="F70185" t="str">
        <f t="shared" si="2193"/>
        <v>суббота</v>
      </c>
    </row>
    <row r="70186" spans="1:6" x14ac:dyDescent="0.25">
      <c r="A70186">
        <v>267465</v>
      </c>
      <c r="B70186">
        <v>213583</v>
      </c>
      <c r="C70186" s="2">
        <v>44373.116000000002</v>
      </c>
      <c r="D70186">
        <v>51317</v>
      </c>
      <c r="E70186">
        <f t="shared" si="2192"/>
        <v>2</v>
      </c>
      <c r="F70186" t="str">
        <f t="shared" si="2193"/>
        <v>суббота</v>
      </c>
    </row>
    <row r="70187" spans="1:6" x14ac:dyDescent="0.25">
      <c r="A70187">
        <v>78821</v>
      </c>
      <c r="B70187">
        <v>213584</v>
      </c>
      <c r="C70187" s="2">
        <v>44373.116122928557</v>
      </c>
      <c r="D70187">
        <v>394154</v>
      </c>
      <c r="E70187">
        <f t="shared" si="2192"/>
        <v>2</v>
      </c>
      <c r="F70187" t="str">
        <f t="shared" si="2193"/>
        <v>суббота</v>
      </c>
    </row>
    <row r="70188" spans="1:6" x14ac:dyDescent="0.25">
      <c r="A70188">
        <v>68099</v>
      </c>
      <c r="B70188">
        <v>213587</v>
      </c>
      <c r="C70188" s="2">
        <v>44373.118310679609</v>
      </c>
      <c r="D70188">
        <v>250679</v>
      </c>
      <c r="E70188">
        <f t="shared" si="2192"/>
        <v>2</v>
      </c>
      <c r="F70188" t="str">
        <f t="shared" si="2193"/>
        <v>суббота</v>
      </c>
    </row>
    <row r="70189" spans="1:6" x14ac:dyDescent="0.25">
      <c r="A70189">
        <v>155975</v>
      </c>
      <c r="B70189">
        <v>213589</v>
      </c>
      <c r="C70189" s="2">
        <v>44373.11926633503</v>
      </c>
      <c r="D70189">
        <v>182191</v>
      </c>
      <c r="E70189">
        <f t="shared" si="2192"/>
        <v>2</v>
      </c>
      <c r="F70189" t="str">
        <f t="shared" si="2193"/>
        <v>суббота</v>
      </c>
    </row>
    <row r="70190" spans="1:6" x14ac:dyDescent="0.25">
      <c r="A70190">
        <v>156211</v>
      </c>
      <c r="B70190">
        <v>213590</v>
      </c>
      <c r="C70190" s="2">
        <v>44373.119333333336</v>
      </c>
      <c r="D70190">
        <v>40767</v>
      </c>
      <c r="E70190">
        <f t="shared" si="2192"/>
        <v>2</v>
      </c>
      <c r="F70190" t="str">
        <f t="shared" si="2193"/>
        <v>суббота</v>
      </c>
    </row>
    <row r="70191" spans="1:6" x14ac:dyDescent="0.25">
      <c r="A70191">
        <v>163223</v>
      </c>
      <c r="B70191">
        <v>213595</v>
      </c>
      <c r="C70191" s="2">
        <v>44373.119524271846</v>
      </c>
      <c r="D70191">
        <v>459455</v>
      </c>
      <c r="E70191">
        <f t="shared" si="2192"/>
        <v>2</v>
      </c>
      <c r="F70191" t="str">
        <f t="shared" si="2193"/>
        <v>суббота</v>
      </c>
    </row>
    <row r="70192" spans="1:6" x14ac:dyDescent="0.25">
      <c r="A70192">
        <v>15706</v>
      </c>
      <c r="B70192">
        <v>213600</v>
      </c>
      <c r="C70192" s="2">
        <v>44373.119928802589</v>
      </c>
      <c r="D70192">
        <v>296654</v>
      </c>
      <c r="E70192">
        <f t="shared" si="2192"/>
        <v>2</v>
      </c>
      <c r="F70192" t="str">
        <f t="shared" si="2193"/>
        <v>суббота</v>
      </c>
    </row>
    <row r="70193" spans="1:6" x14ac:dyDescent="0.25">
      <c r="A70193">
        <v>314654</v>
      </c>
      <c r="B70193">
        <v>213601</v>
      </c>
      <c r="C70193" s="2">
        <v>44373.119928802589</v>
      </c>
      <c r="D70193">
        <v>111414</v>
      </c>
      <c r="E70193">
        <f t="shared" si="2192"/>
        <v>2</v>
      </c>
      <c r="F70193" t="str">
        <f t="shared" si="2193"/>
        <v>суббота</v>
      </c>
    </row>
    <row r="70194" spans="1:6" x14ac:dyDescent="0.25">
      <c r="A70194">
        <v>347262</v>
      </c>
      <c r="B70194">
        <v>213604</v>
      </c>
      <c r="C70194" s="2">
        <v>44373.120059816276</v>
      </c>
      <c r="D70194">
        <v>154228</v>
      </c>
      <c r="E70194">
        <f t="shared" si="2192"/>
        <v>2</v>
      </c>
      <c r="F70194" t="str">
        <f t="shared" si="2193"/>
        <v>суббота</v>
      </c>
    </row>
    <row r="70195" spans="1:6" x14ac:dyDescent="0.25">
      <c r="A70195">
        <v>5012</v>
      </c>
      <c r="B70195">
        <v>213605</v>
      </c>
      <c r="C70195" s="2">
        <v>44373.122226630454</v>
      </c>
      <c r="D70195">
        <v>398027</v>
      </c>
      <c r="E70195">
        <f t="shared" si="2192"/>
        <v>2</v>
      </c>
      <c r="F70195" t="str">
        <f t="shared" si="2193"/>
        <v>суббота</v>
      </c>
    </row>
    <row r="70196" spans="1:6" x14ac:dyDescent="0.25">
      <c r="A70196">
        <v>68662</v>
      </c>
      <c r="B70196">
        <v>213606</v>
      </c>
      <c r="C70196" s="2">
        <v>44373.122318185982</v>
      </c>
      <c r="D70196">
        <v>250679</v>
      </c>
      <c r="E70196">
        <f t="shared" si="2192"/>
        <v>2</v>
      </c>
      <c r="F70196" t="str">
        <f t="shared" si="2193"/>
        <v>суббота</v>
      </c>
    </row>
    <row r="70197" spans="1:6" x14ac:dyDescent="0.25">
      <c r="A70197">
        <v>258966</v>
      </c>
      <c r="B70197">
        <v>213609</v>
      </c>
      <c r="C70197" s="2">
        <v>44373.12244026002</v>
      </c>
      <c r="D70197">
        <v>331472</v>
      </c>
      <c r="E70197">
        <f t="shared" si="2192"/>
        <v>2</v>
      </c>
      <c r="F70197" t="str">
        <f t="shared" si="2193"/>
        <v>суббота</v>
      </c>
    </row>
    <row r="70198" spans="1:6" x14ac:dyDescent="0.25">
      <c r="A70198">
        <v>338189</v>
      </c>
      <c r="B70198">
        <v>213611</v>
      </c>
      <c r="C70198" s="2">
        <v>44373.124783171523</v>
      </c>
      <c r="D70198">
        <v>405774</v>
      </c>
      <c r="E70198">
        <f t="shared" si="2192"/>
        <v>2</v>
      </c>
      <c r="F70198" t="str">
        <f t="shared" si="2193"/>
        <v>суббота</v>
      </c>
    </row>
    <row r="70199" spans="1:6" x14ac:dyDescent="0.25">
      <c r="A70199">
        <v>95477</v>
      </c>
      <c r="B70199">
        <v>213613</v>
      </c>
      <c r="C70199" s="2">
        <v>44373.125003814814</v>
      </c>
      <c r="D70199">
        <v>380527</v>
      </c>
      <c r="E70199">
        <f t="shared" si="2192"/>
        <v>3</v>
      </c>
      <c r="F70199" t="str">
        <f t="shared" si="2193"/>
        <v>суббота</v>
      </c>
    </row>
    <row r="70200" spans="1:6" x14ac:dyDescent="0.25">
      <c r="A70200">
        <v>342425</v>
      </c>
      <c r="B70200">
        <v>213614</v>
      </c>
      <c r="C70200" s="2">
        <v>44373.125187702266</v>
      </c>
      <c r="D70200">
        <v>477780</v>
      </c>
      <c r="E70200">
        <f t="shared" si="2192"/>
        <v>3</v>
      </c>
      <c r="F70200" t="str">
        <f t="shared" si="2193"/>
        <v>суббота</v>
      </c>
    </row>
    <row r="70201" spans="1:6" x14ac:dyDescent="0.25">
      <c r="A70201">
        <v>210992</v>
      </c>
      <c r="B70201">
        <v>213618</v>
      </c>
      <c r="C70201" s="2">
        <v>44373.125370036927</v>
      </c>
      <c r="D70201">
        <v>180863</v>
      </c>
      <c r="E70201">
        <f t="shared" si="2192"/>
        <v>3</v>
      </c>
      <c r="F70201" t="str">
        <f t="shared" si="2193"/>
        <v>суббота</v>
      </c>
    </row>
    <row r="70202" spans="1:6" x14ac:dyDescent="0.25">
      <c r="A70202">
        <v>197905</v>
      </c>
      <c r="B70202">
        <v>213622</v>
      </c>
      <c r="C70202" s="2">
        <v>44373.127597888117</v>
      </c>
      <c r="D70202">
        <v>411922</v>
      </c>
      <c r="E70202">
        <f t="shared" si="2192"/>
        <v>3</v>
      </c>
      <c r="F70202" t="str">
        <f t="shared" si="2193"/>
        <v>суббота</v>
      </c>
    </row>
    <row r="70203" spans="1:6" x14ac:dyDescent="0.25">
      <c r="A70203">
        <v>260066</v>
      </c>
      <c r="B70203">
        <v>213623</v>
      </c>
      <c r="C70203" s="2">
        <v>44373.12799462874</v>
      </c>
      <c r="D70203">
        <v>129210</v>
      </c>
      <c r="E70203">
        <f t="shared" si="2192"/>
        <v>3</v>
      </c>
      <c r="F70203" t="str">
        <f t="shared" si="2193"/>
        <v>суббота</v>
      </c>
    </row>
    <row r="70204" spans="1:6" x14ac:dyDescent="0.25">
      <c r="A70204">
        <v>4530</v>
      </c>
      <c r="B70204">
        <v>213624</v>
      </c>
      <c r="C70204" s="2">
        <v>44373.129306924653</v>
      </c>
      <c r="D70204">
        <v>274147</v>
      </c>
      <c r="E70204">
        <f t="shared" si="2192"/>
        <v>3</v>
      </c>
      <c r="F70204" t="str">
        <f t="shared" si="2193"/>
        <v>суббота</v>
      </c>
    </row>
    <row r="70205" spans="1:6" x14ac:dyDescent="0.25">
      <c r="A70205">
        <v>4277</v>
      </c>
      <c r="B70205">
        <v>213628</v>
      </c>
      <c r="C70205" s="2">
        <v>44373.130283516955</v>
      </c>
      <c r="D70205">
        <v>41578</v>
      </c>
      <c r="E70205">
        <f t="shared" si="2192"/>
        <v>3</v>
      </c>
      <c r="F70205" t="str">
        <f t="shared" si="2193"/>
        <v>суббота</v>
      </c>
    </row>
    <row r="70206" spans="1:6" x14ac:dyDescent="0.25">
      <c r="A70206">
        <v>298694</v>
      </c>
      <c r="B70206">
        <v>213632</v>
      </c>
      <c r="C70206" s="2">
        <v>44373.131255663429</v>
      </c>
      <c r="D70206">
        <v>227775</v>
      </c>
      <c r="E70206">
        <f t="shared" si="2192"/>
        <v>3</v>
      </c>
      <c r="F70206" t="str">
        <f t="shared" si="2193"/>
        <v>суббота</v>
      </c>
    </row>
    <row r="70207" spans="1:6" x14ac:dyDescent="0.25">
      <c r="A70207">
        <v>146005</v>
      </c>
      <c r="B70207">
        <v>213637</v>
      </c>
      <c r="C70207" s="2">
        <v>44373.131666666661</v>
      </c>
      <c r="D70207">
        <v>347393</v>
      </c>
      <c r="E70207">
        <f t="shared" si="2192"/>
        <v>3</v>
      </c>
      <c r="F70207" t="str">
        <f t="shared" si="2193"/>
        <v>суббота</v>
      </c>
    </row>
    <row r="70208" spans="1:6" x14ac:dyDescent="0.25">
      <c r="A70208">
        <v>50956</v>
      </c>
      <c r="B70208">
        <v>213641</v>
      </c>
      <c r="C70208" s="2">
        <v>44373.134922330391</v>
      </c>
      <c r="D70208">
        <v>351192</v>
      </c>
      <c r="E70208">
        <f t="shared" si="2192"/>
        <v>3</v>
      </c>
      <c r="F70208" t="str">
        <f t="shared" si="2193"/>
        <v>суббота</v>
      </c>
    </row>
    <row r="70209" spans="1:6" x14ac:dyDescent="0.25">
      <c r="A70209">
        <v>240637</v>
      </c>
      <c r="B70209">
        <v>213644</v>
      </c>
      <c r="C70209" s="2">
        <v>44373.13498336741</v>
      </c>
      <c r="D70209">
        <v>254768</v>
      </c>
      <c r="E70209">
        <f t="shared" si="2192"/>
        <v>3</v>
      </c>
      <c r="F70209" t="str">
        <f t="shared" si="2193"/>
        <v>суббота</v>
      </c>
    </row>
    <row r="70210" spans="1:6" x14ac:dyDescent="0.25">
      <c r="A70210">
        <v>193381</v>
      </c>
      <c r="B70210">
        <v>213646</v>
      </c>
      <c r="C70210" s="2">
        <v>44373.139333333333</v>
      </c>
      <c r="D70210">
        <v>111368</v>
      </c>
      <c r="E70210">
        <f t="shared" si="2192"/>
        <v>3</v>
      </c>
      <c r="F70210" t="str">
        <f t="shared" si="2193"/>
        <v>суббота</v>
      </c>
    </row>
    <row r="70211" spans="1:6" x14ac:dyDescent="0.25">
      <c r="A70211">
        <v>275546</v>
      </c>
      <c r="B70211">
        <v>213648</v>
      </c>
      <c r="C70211" s="2">
        <v>44373.139346278316</v>
      </c>
      <c r="D70211">
        <v>158978</v>
      </c>
      <c r="E70211">
        <f t="shared" ref="E70211:E70274" si="2194">HOUR(C70211)</f>
        <v>3</v>
      </c>
      <c r="F70211" t="str">
        <f t="shared" ref="F70211:F70274" si="2195">TEXT(C70211,"дддд")</f>
        <v>суббота</v>
      </c>
    </row>
    <row r="70212" spans="1:6" x14ac:dyDescent="0.25">
      <c r="A70212">
        <v>56263</v>
      </c>
      <c r="B70212">
        <v>213650</v>
      </c>
      <c r="C70212" s="2">
        <v>44373.139469588306</v>
      </c>
      <c r="D70212">
        <v>134436</v>
      </c>
      <c r="E70212">
        <f t="shared" si="2194"/>
        <v>3</v>
      </c>
      <c r="F70212" t="str">
        <f t="shared" si="2195"/>
        <v>суббота</v>
      </c>
    </row>
    <row r="70213" spans="1:6" x14ac:dyDescent="0.25">
      <c r="A70213">
        <v>176487</v>
      </c>
      <c r="B70213">
        <v>213651</v>
      </c>
      <c r="C70213" s="2">
        <v>44373.139866328929</v>
      </c>
      <c r="D70213">
        <v>16029</v>
      </c>
      <c r="E70213">
        <f t="shared" si="2194"/>
        <v>3</v>
      </c>
      <c r="F70213" t="str">
        <f t="shared" si="2195"/>
        <v>суббота</v>
      </c>
    </row>
    <row r="70214" spans="1:6" x14ac:dyDescent="0.25">
      <c r="A70214">
        <v>324127</v>
      </c>
      <c r="B70214">
        <v>213653</v>
      </c>
      <c r="C70214" s="2">
        <v>44373.141239661854</v>
      </c>
      <c r="D70214">
        <v>122902</v>
      </c>
      <c r="E70214">
        <f t="shared" si="2194"/>
        <v>3</v>
      </c>
      <c r="F70214" t="str">
        <f t="shared" si="2195"/>
        <v>суббота</v>
      </c>
    </row>
    <row r="70215" spans="1:6" x14ac:dyDescent="0.25">
      <c r="A70215">
        <v>168749</v>
      </c>
      <c r="B70215">
        <v>213655</v>
      </c>
      <c r="C70215" s="2">
        <v>44373.142987055013</v>
      </c>
      <c r="D70215">
        <v>62570</v>
      </c>
      <c r="E70215">
        <f t="shared" si="2194"/>
        <v>3</v>
      </c>
      <c r="F70215" t="str">
        <f t="shared" si="2195"/>
        <v>суббота</v>
      </c>
    </row>
    <row r="70216" spans="1:6" x14ac:dyDescent="0.25">
      <c r="A70216">
        <v>60606</v>
      </c>
      <c r="B70216">
        <v>213659</v>
      </c>
      <c r="C70216" s="2">
        <v>44373.142999999996</v>
      </c>
      <c r="D70216">
        <v>343500</v>
      </c>
      <c r="E70216">
        <f t="shared" si="2194"/>
        <v>3</v>
      </c>
      <c r="F70216" t="str">
        <f t="shared" si="2195"/>
        <v>суббота</v>
      </c>
    </row>
    <row r="70217" spans="1:6" x14ac:dyDescent="0.25">
      <c r="A70217">
        <v>174</v>
      </c>
      <c r="B70217">
        <v>213662</v>
      </c>
      <c r="C70217" s="2">
        <v>44373.143742179629</v>
      </c>
      <c r="D70217">
        <v>274276</v>
      </c>
      <c r="E70217">
        <f t="shared" si="2194"/>
        <v>3</v>
      </c>
      <c r="F70217" t="str">
        <f t="shared" si="2195"/>
        <v>суббота</v>
      </c>
    </row>
    <row r="70218" spans="1:6" x14ac:dyDescent="0.25">
      <c r="A70218">
        <v>206996</v>
      </c>
      <c r="B70218">
        <v>213665</v>
      </c>
      <c r="C70218" s="2">
        <v>44373.143772698138</v>
      </c>
      <c r="D70218">
        <v>242428</v>
      </c>
      <c r="E70218">
        <f t="shared" si="2194"/>
        <v>3</v>
      </c>
      <c r="F70218" t="str">
        <f t="shared" si="2195"/>
        <v>суббота</v>
      </c>
    </row>
    <row r="70219" spans="1:6" x14ac:dyDescent="0.25">
      <c r="A70219">
        <v>173505</v>
      </c>
      <c r="B70219">
        <v>213667</v>
      </c>
      <c r="C70219" s="2">
        <v>44373.143955809195</v>
      </c>
      <c r="D70219">
        <v>292258</v>
      </c>
      <c r="E70219">
        <f t="shared" si="2194"/>
        <v>3</v>
      </c>
      <c r="F70219" t="str">
        <f t="shared" si="2195"/>
        <v>суббота</v>
      </c>
    </row>
    <row r="70220" spans="1:6" x14ac:dyDescent="0.25">
      <c r="A70220">
        <v>264013</v>
      </c>
      <c r="B70220">
        <v>213668</v>
      </c>
      <c r="C70220" s="2">
        <v>44373.145939512317</v>
      </c>
      <c r="D70220">
        <v>451641</v>
      </c>
      <c r="E70220">
        <f t="shared" si="2194"/>
        <v>3</v>
      </c>
      <c r="F70220" t="str">
        <f t="shared" si="2195"/>
        <v>суббота</v>
      </c>
    </row>
    <row r="70221" spans="1:6" x14ac:dyDescent="0.25">
      <c r="A70221">
        <v>341321</v>
      </c>
      <c r="B70221">
        <v>213670</v>
      </c>
      <c r="C70221" s="2">
        <v>44373.146031067845</v>
      </c>
      <c r="D70221">
        <v>376706</v>
      </c>
      <c r="E70221">
        <f t="shared" si="2194"/>
        <v>3</v>
      </c>
      <c r="F70221" t="str">
        <f t="shared" si="2195"/>
        <v>суббота</v>
      </c>
    </row>
    <row r="70222" spans="1:6" x14ac:dyDescent="0.25">
      <c r="A70222">
        <v>337093</v>
      </c>
      <c r="B70222">
        <v>213671</v>
      </c>
      <c r="C70222" s="2">
        <v>44373.146336252939</v>
      </c>
      <c r="D70222">
        <v>242719</v>
      </c>
      <c r="E70222">
        <f t="shared" si="2194"/>
        <v>3</v>
      </c>
      <c r="F70222" t="str">
        <f t="shared" si="2195"/>
        <v>суббота</v>
      </c>
    </row>
    <row r="70223" spans="1:6" x14ac:dyDescent="0.25">
      <c r="A70223">
        <v>43627</v>
      </c>
      <c r="B70223">
        <v>213674</v>
      </c>
      <c r="C70223" s="2">
        <v>44373.150456251715</v>
      </c>
      <c r="D70223">
        <v>424994</v>
      </c>
      <c r="E70223">
        <f t="shared" si="2194"/>
        <v>3</v>
      </c>
      <c r="F70223" t="str">
        <f t="shared" si="2195"/>
        <v>суббота</v>
      </c>
    </row>
    <row r="70224" spans="1:6" x14ac:dyDescent="0.25">
      <c r="A70224">
        <v>12298</v>
      </c>
      <c r="B70224">
        <v>213677</v>
      </c>
      <c r="C70224" s="2">
        <v>44373.15182958464</v>
      </c>
      <c r="D70224">
        <v>472712</v>
      </c>
      <c r="E70224">
        <f t="shared" si="2194"/>
        <v>3</v>
      </c>
      <c r="F70224" t="str">
        <f t="shared" si="2195"/>
        <v>суббота</v>
      </c>
    </row>
    <row r="70225" spans="1:6" x14ac:dyDescent="0.25">
      <c r="A70225">
        <v>7752</v>
      </c>
      <c r="B70225">
        <v>213680</v>
      </c>
      <c r="C70225" s="2">
        <v>44373.152134769734</v>
      </c>
      <c r="D70225">
        <v>78899</v>
      </c>
      <c r="E70225">
        <f t="shared" si="2194"/>
        <v>3</v>
      </c>
      <c r="F70225" t="str">
        <f t="shared" si="2195"/>
        <v>суббота</v>
      </c>
    </row>
    <row r="70226" spans="1:6" x14ac:dyDescent="0.25">
      <c r="A70226">
        <v>124793</v>
      </c>
      <c r="B70226">
        <v>213684</v>
      </c>
      <c r="C70226" s="2">
        <v>44373.152291262137</v>
      </c>
      <c r="D70226">
        <v>88863</v>
      </c>
      <c r="E70226">
        <f t="shared" si="2194"/>
        <v>3</v>
      </c>
      <c r="F70226" t="str">
        <f t="shared" si="2195"/>
        <v>суббота</v>
      </c>
    </row>
    <row r="70227" spans="1:6" x14ac:dyDescent="0.25">
      <c r="A70227">
        <v>119044</v>
      </c>
      <c r="B70227">
        <v>213686</v>
      </c>
      <c r="C70227" s="2">
        <v>44373.154911954101</v>
      </c>
      <c r="D70227">
        <v>347008</v>
      </c>
      <c r="E70227">
        <f t="shared" si="2194"/>
        <v>3</v>
      </c>
      <c r="F70227" t="str">
        <f t="shared" si="2195"/>
        <v>суббота</v>
      </c>
    </row>
    <row r="70228" spans="1:6" x14ac:dyDescent="0.25">
      <c r="A70228">
        <v>167584</v>
      </c>
      <c r="B70228">
        <v>213688</v>
      </c>
      <c r="C70228" s="2">
        <v>44373.154999999999</v>
      </c>
      <c r="D70228">
        <v>153893</v>
      </c>
      <c r="E70228">
        <f t="shared" si="2194"/>
        <v>3</v>
      </c>
      <c r="F70228" t="str">
        <f t="shared" si="2195"/>
        <v>суббота</v>
      </c>
    </row>
    <row r="70229" spans="1:6" x14ac:dyDescent="0.25">
      <c r="A70229">
        <v>297487</v>
      </c>
      <c r="B70229">
        <v>213690</v>
      </c>
      <c r="C70229" s="2">
        <v>44373.155064546649</v>
      </c>
      <c r="D70229">
        <v>158978</v>
      </c>
      <c r="E70229">
        <f t="shared" si="2194"/>
        <v>3</v>
      </c>
      <c r="F70229" t="str">
        <f t="shared" si="2195"/>
        <v>суббота</v>
      </c>
    </row>
    <row r="70230" spans="1:6" x14ac:dyDescent="0.25">
      <c r="A70230">
        <v>254035</v>
      </c>
      <c r="B70230">
        <v>213694</v>
      </c>
      <c r="C70230" s="2">
        <v>44373.155122977347</v>
      </c>
      <c r="D70230">
        <v>68870</v>
      </c>
      <c r="E70230">
        <f t="shared" si="2194"/>
        <v>3</v>
      </c>
      <c r="F70230" t="str">
        <f t="shared" si="2195"/>
        <v>суббота</v>
      </c>
    </row>
    <row r="70231" spans="1:6" x14ac:dyDescent="0.25">
      <c r="A70231">
        <v>77582</v>
      </c>
      <c r="B70231">
        <v>213699</v>
      </c>
      <c r="C70231" s="2">
        <v>44373.155919064913</v>
      </c>
      <c r="D70231">
        <v>270401</v>
      </c>
      <c r="E70231">
        <f t="shared" si="2194"/>
        <v>3</v>
      </c>
      <c r="F70231" t="str">
        <f t="shared" si="2195"/>
        <v>суббота</v>
      </c>
    </row>
    <row r="70232" spans="1:6" x14ac:dyDescent="0.25">
      <c r="A70232">
        <v>134514</v>
      </c>
      <c r="B70232">
        <v>213702</v>
      </c>
      <c r="C70232" s="2">
        <v>44373.157414471876</v>
      </c>
      <c r="D70232">
        <v>302879</v>
      </c>
      <c r="E70232">
        <f t="shared" si="2194"/>
        <v>3</v>
      </c>
      <c r="F70232" t="str">
        <f t="shared" si="2195"/>
        <v>суббота</v>
      </c>
    </row>
    <row r="70233" spans="1:6" x14ac:dyDescent="0.25">
      <c r="A70233">
        <v>50299</v>
      </c>
      <c r="B70233">
        <v>213704</v>
      </c>
      <c r="C70233" s="2">
        <v>44373.157506027404</v>
      </c>
      <c r="D70233">
        <v>172251</v>
      </c>
      <c r="E70233">
        <f t="shared" si="2194"/>
        <v>3</v>
      </c>
      <c r="F70233" t="str">
        <f t="shared" si="2195"/>
        <v>суббота</v>
      </c>
    </row>
    <row r="70234" spans="1:6" x14ac:dyDescent="0.25">
      <c r="A70234">
        <v>199987</v>
      </c>
      <c r="B70234">
        <v>213708</v>
      </c>
      <c r="C70234" s="2">
        <v>44373.1583592233</v>
      </c>
      <c r="D70234">
        <v>183290</v>
      </c>
      <c r="E70234">
        <f t="shared" si="2194"/>
        <v>3</v>
      </c>
      <c r="F70234" t="str">
        <f t="shared" si="2195"/>
        <v>суббота</v>
      </c>
    </row>
    <row r="70235" spans="1:6" x14ac:dyDescent="0.25">
      <c r="A70235">
        <v>212693</v>
      </c>
      <c r="B70235">
        <v>213709</v>
      </c>
      <c r="C70235" s="2">
        <v>44373.160786407767</v>
      </c>
      <c r="D70235">
        <v>105200</v>
      </c>
      <c r="E70235">
        <f t="shared" si="2194"/>
        <v>3</v>
      </c>
      <c r="F70235" t="str">
        <f t="shared" si="2195"/>
        <v>суббота</v>
      </c>
    </row>
    <row r="70236" spans="1:6" x14ac:dyDescent="0.25">
      <c r="A70236">
        <v>99451</v>
      </c>
      <c r="B70236">
        <v>213712</v>
      </c>
      <c r="C70236" s="2">
        <v>44373.162000000004</v>
      </c>
      <c r="D70236">
        <v>123413</v>
      </c>
      <c r="E70236">
        <f t="shared" si="2194"/>
        <v>3</v>
      </c>
      <c r="F70236" t="str">
        <f t="shared" si="2195"/>
        <v>суббота</v>
      </c>
    </row>
    <row r="70237" spans="1:6" x14ac:dyDescent="0.25">
      <c r="A70237">
        <v>146870</v>
      </c>
      <c r="B70237">
        <v>213714</v>
      </c>
      <c r="C70237" s="2">
        <v>44373.162114322338</v>
      </c>
      <c r="D70237">
        <v>304128</v>
      </c>
      <c r="E70237">
        <f t="shared" si="2194"/>
        <v>3</v>
      </c>
      <c r="F70237" t="str">
        <f t="shared" si="2195"/>
        <v>суббота</v>
      </c>
    </row>
    <row r="70238" spans="1:6" x14ac:dyDescent="0.25">
      <c r="A70238">
        <v>122074</v>
      </c>
      <c r="B70238">
        <v>213718</v>
      </c>
      <c r="C70238" s="2">
        <v>44373.163999999997</v>
      </c>
      <c r="D70238">
        <v>439981</v>
      </c>
      <c r="E70238">
        <f t="shared" si="2194"/>
        <v>3</v>
      </c>
      <c r="F70238" t="str">
        <f t="shared" si="2195"/>
        <v>суббота</v>
      </c>
    </row>
    <row r="70239" spans="1:6" x14ac:dyDescent="0.25">
      <c r="A70239">
        <v>158586</v>
      </c>
      <c r="B70239">
        <v>213720</v>
      </c>
      <c r="C70239" s="2">
        <v>44373.164427184463</v>
      </c>
      <c r="D70239">
        <v>114865</v>
      </c>
      <c r="E70239">
        <f t="shared" si="2194"/>
        <v>3</v>
      </c>
      <c r="F70239" t="str">
        <f t="shared" si="2195"/>
        <v>суббота</v>
      </c>
    </row>
    <row r="70240" spans="1:6" x14ac:dyDescent="0.25">
      <c r="A70240">
        <v>5861</v>
      </c>
      <c r="B70240">
        <v>213724</v>
      </c>
      <c r="C70240" s="2">
        <v>44373.164464247566</v>
      </c>
      <c r="D70240">
        <v>136029</v>
      </c>
      <c r="E70240">
        <f t="shared" si="2194"/>
        <v>3</v>
      </c>
      <c r="F70240" t="str">
        <f t="shared" si="2195"/>
        <v>суббота</v>
      </c>
    </row>
    <row r="70241" spans="1:6" x14ac:dyDescent="0.25">
      <c r="A70241">
        <v>210593</v>
      </c>
      <c r="B70241">
        <v>213727</v>
      </c>
      <c r="C70241" s="2">
        <v>44373.165196691793</v>
      </c>
      <c r="D70241">
        <v>230507</v>
      </c>
      <c r="E70241">
        <f t="shared" si="2194"/>
        <v>3</v>
      </c>
      <c r="F70241" t="str">
        <f t="shared" si="2195"/>
        <v>суббота</v>
      </c>
    </row>
    <row r="70242" spans="1:6" x14ac:dyDescent="0.25">
      <c r="A70242">
        <v>261393</v>
      </c>
      <c r="B70242">
        <v>213732</v>
      </c>
      <c r="C70242" s="2">
        <v>44373.16523624595</v>
      </c>
      <c r="D70242">
        <v>473323</v>
      </c>
      <c r="E70242">
        <f t="shared" si="2194"/>
        <v>3</v>
      </c>
      <c r="F70242" t="str">
        <f t="shared" si="2195"/>
        <v>суббота</v>
      </c>
    </row>
    <row r="70243" spans="1:6" x14ac:dyDescent="0.25">
      <c r="A70243">
        <v>75167</v>
      </c>
      <c r="B70243">
        <v>213733</v>
      </c>
      <c r="C70243" s="2">
        <v>44373.168431653801</v>
      </c>
      <c r="D70243">
        <v>294042</v>
      </c>
      <c r="E70243">
        <f t="shared" si="2194"/>
        <v>4</v>
      </c>
      <c r="F70243" t="str">
        <f t="shared" si="2195"/>
        <v>суббота</v>
      </c>
    </row>
    <row r="70244" spans="1:6" x14ac:dyDescent="0.25">
      <c r="A70244">
        <v>149100</v>
      </c>
      <c r="B70244">
        <v>213737</v>
      </c>
      <c r="C70244" s="2">
        <v>44373.168858912934</v>
      </c>
      <c r="D70244">
        <v>68991</v>
      </c>
      <c r="E70244">
        <f t="shared" si="2194"/>
        <v>4</v>
      </c>
      <c r="F70244" t="str">
        <f t="shared" si="2195"/>
        <v>суббота</v>
      </c>
    </row>
    <row r="70245" spans="1:6" x14ac:dyDescent="0.25">
      <c r="A70245">
        <v>135181</v>
      </c>
      <c r="B70245">
        <v>213742</v>
      </c>
      <c r="C70245" s="2">
        <v>44373.171025727104</v>
      </c>
      <c r="D70245">
        <v>122982</v>
      </c>
      <c r="E70245">
        <f t="shared" si="2194"/>
        <v>4</v>
      </c>
      <c r="F70245" t="str">
        <f t="shared" si="2195"/>
        <v>суббота</v>
      </c>
    </row>
    <row r="70246" spans="1:6" x14ac:dyDescent="0.25">
      <c r="A70246">
        <v>53678</v>
      </c>
      <c r="B70246">
        <v>213747</v>
      </c>
      <c r="C70246" s="2">
        <v>44373.171422467727</v>
      </c>
      <c r="D70246">
        <v>349014</v>
      </c>
      <c r="E70246">
        <f t="shared" si="2194"/>
        <v>4</v>
      </c>
      <c r="F70246" t="str">
        <f t="shared" si="2195"/>
        <v>суббота</v>
      </c>
    </row>
    <row r="70247" spans="1:6" x14ac:dyDescent="0.25">
      <c r="A70247">
        <v>63663</v>
      </c>
      <c r="B70247">
        <v>213751</v>
      </c>
      <c r="C70247" s="2">
        <v>44373.173999999999</v>
      </c>
      <c r="D70247">
        <v>179296</v>
      </c>
      <c r="E70247">
        <f t="shared" si="2194"/>
        <v>4</v>
      </c>
      <c r="F70247" t="str">
        <f t="shared" si="2195"/>
        <v>суббота</v>
      </c>
    </row>
    <row r="70248" spans="1:6" x14ac:dyDescent="0.25">
      <c r="A70248">
        <v>291446</v>
      </c>
      <c r="B70248">
        <v>213756</v>
      </c>
      <c r="C70248" s="2">
        <v>44373.174135922331</v>
      </c>
      <c r="D70248">
        <v>118549</v>
      </c>
      <c r="E70248">
        <f t="shared" si="2194"/>
        <v>4</v>
      </c>
      <c r="F70248" t="str">
        <f t="shared" si="2195"/>
        <v>суббота</v>
      </c>
    </row>
    <row r="70249" spans="1:6" x14ac:dyDescent="0.25">
      <c r="A70249">
        <v>61730</v>
      </c>
      <c r="B70249">
        <v>213757</v>
      </c>
      <c r="C70249" s="2">
        <v>44373.176183355208</v>
      </c>
      <c r="D70249">
        <v>411922</v>
      </c>
      <c r="E70249">
        <f t="shared" si="2194"/>
        <v>4</v>
      </c>
      <c r="F70249" t="str">
        <f t="shared" si="2195"/>
        <v>суббота</v>
      </c>
    </row>
    <row r="70250" spans="1:6" x14ac:dyDescent="0.25">
      <c r="A70250">
        <v>104256</v>
      </c>
      <c r="B70250">
        <v>213758</v>
      </c>
      <c r="C70250" s="2">
        <v>44373.177251503039</v>
      </c>
      <c r="D70250">
        <v>250679</v>
      </c>
      <c r="E70250">
        <f t="shared" si="2194"/>
        <v>4</v>
      </c>
      <c r="F70250" t="str">
        <f t="shared" si="2195"/>
        <v>суббота</v>
      </c>
    </row>
    <row r="70251" spans="1:6" x14ac:dyDescent="0.25">
      <c r="A70251">
        <v>282919</v>
      </c>
      <c r="B70251">
        <v>213761</v>
      </c>
      <c r="C70251" s="2">
        <v>44373.177770317699</v>
      </c>
      <c r="D70251">
        <v>321129</v>
      </c>
      <c r="E70251">
        <f t="shared" si="2194"/>
        <v>4</v>
      </c>
      <c r="F70251" t="str">
        <f t="shared" si="2195"/>
        <v>суббота</v>
      </c>
    </row>
    <row r="70252" spans="1:6" x14ac:dyDescent="0.25">
      <c r="A70252">
        <v>196056</v>
      </c>
      <c r="B70252">
        <v>213764</v>
      </c>
      <c r="C70252" s="2">
        <v>44373.178333333337</v>
      </c>
      <c r="D70252">
        <v>85026</v>
      </c>
      <c r="E70252">
        <f t="shared" si="2194"/>
        <v>4</v>
      </c>
      <c r="F70252" t="str">
        <f t="shared" si="2195"/>
        <v>суббота</v>
      </c>
    </row>
    <row r="70253" spans="1:6" x14ac:dyDescent="0.25">
      <c r="A70253">
        <v>6431</v>
      </c>
      <c r="B70253">
        <v>213768</v>
      </c>
      <c r="C70253" s="2">
        <v>44373.179296243172</v>
      </c>
      <c r="D70253">
        <v>408587</v>
      </c>
      <c r="E70253">
        <f t="shared" si="2194"/>
        <v>4</v>
      </c>
      <c r="F70253" t="str">
        <f t="shared" si="2195"/>
        <v>суббота</v>
      </c>
    </row>
    <row r="70254" spans="1:6" x14ac:dyDescent="0.25">
      <c r="A70254">
        <v>319946</v>
      </c>
      <c r="B70254">
        <v>213773</v>
      </c>
      <c r="C70254" s="2">
        <v>44373.179666666663</v>
      </c>
      <c r="D70254">
        <v>151932</v>
      </c>
      <c r="E70254">
        <f t="shared" si="2194"/>
        <v>4</v>
      </c>
      <c r="F70254" t="str">
        <f t="shared" si="2195"/>
        <v>суббота</v>
      </c>
    </row>
    <row r="70255" spans="1:6" x14ac:dyDescent="0.25">
      <c r="A70255">
        <v>201585</v>
      </c>
      <c r="B70255">
        <v>213774</v>
      </c>
      <c r="C70255" s="2">
        <v>44373.181859797965</v>
      </c>
      <c r="D70255">
        <v>17862</v>
      </c>
      <c r="E70255">
        <f t="shared" si="2194"/>
        <v>4</v>
      </c>
      <c r="F70255" t="str">
        <f t="shared" si="2195"/>
        <v>суббота</v>
      </c>
    </row>
    <row r="70256" spans="1:6" x14ac:dyDescent="0.25">
      <c r="A70256">
        <v>290595</v>
      </c>
      <c r="B70256">
        <v>213778</v>
      </c>
      <c r="C70256" s="2">
        <v>44373.184148686181</v>
      </c>
      <c r="D70256">
        <v>182841</v>
      </c>
      <c r="E70256">
        <f t="shared" si="2194"/>
        <v>4</v>
      </c>
      <c r="F70256" t="str">
        <f t="shared" si="2195"/>
        <v>суббота</v>
      </c>
    </row>
    <row r="70257" spans="1:6" x14ac:dyDescent="0.25">
      <c r="A70257">
        <v>188039</v>
      </c>
      <c r="B70257">
        <v>213781</v>
      </c>
      <c r="C70257" s="2">
        <v>44373.184301278729</v>
      </c>
      <c r="D70257">
        <v>347393</v>
      </c>
      <c r="E70257">
        <f t="shared" si="2194"/>
        <v>4</v>
      </c>
      <c r="F70257" t="str">
        <f t="shared" si="2195"/>
        <v>суббота</v>
      </c>
    </row>
    <row r="70258" spans="1:6" x14ac:dyDescent="0.25">
      <c r="A70258">
        <v>90720</v>
      </c>
      <c r="B70258">
        <v>213784</v>
      </c>
      <c r="C70258" s="2">
        <v>44373.184392834257</v>
      </c>
      <c r="D70258">
        <v>351192</v>
      </c>
      <c r="E70258">
        <f t="shared" si="2194"/>
        <v>4</v>
      </c>
      <c r="F70258" t="str">
        <f t="shared" si="2195"/>
        <v>суббота</v>
      </c>
    </row>
    <row r="70259" spans="1:6" x14ac:dyDescent="0.25">
      <c r="A70259">
        <v>112535</v>
      </c>
      <c r="B70259">
        <v>213789</v>
      </c>
      <c r="C70259" s="2">
        <v>44373.193666666666</v>
      </c>
      <c r="D70259">
        <v>172207</v>
      </c>
      <c r="E70259">
        <f t="shared" si="2194"/>
        <v>4</v>
      </c>
      <c r="F70259" t="str">
        <f t="shared" si="2195"/>
        <v>суббота</v>
      </c>
    </row>
    <row r="70260" spans="1:6" x14ac:dyDescent="0.25">
      <c r="A70260">
        <v>172028</v>
      </c>
      <c r="B70260">
        <v>213793</v>
      </c>
      <c r="C70260" s="2">
        <v>44373.195196386609</v>
      </c>
      <c r="D70260">
        <v>8501</v>
      </c>
      <c r="E70260">
        <f t="shared" si="2194"/>
        <v>4</v>
      </c>
      <c r="F70260" t="str">
        <f t="shared" si="2195"/>
        <v>суббота</v>
      </c>
    </row>
    <row r="70261" spans="1:6" x14ac:dyDescent="0.25">
      <c r="A70261">
        <v>312716</v>
      </c>
      <c r="B70261">
        <v>213797</v>
      </c>
      <c r="C70261" s="2">
        <v>44373.196569719534</v>
      </c>
      <c r="D70261">
        <v>43842</v>
      </c>
      <c r="E70261">
        <f t="shared" si="2194"/>
        <v>4</v>
      </c>
      <c r="F70261" t="str">
        <f t="shared" si="2195"/>
        <v>суббота</v>
      </c>
    </row>
    <row r="70262" spans="1:6" x14ac:dyDescent="0.25">
      <c r="A70262">
        <v>330102</v>
      </c>
      <c r="B70262">
        <v>213802</v>
      </c>
      <c r="C70262" s="2">
        <v>44373.198858607742</v>
      </c>
      <c r="D70262">
        <v>242428</v>
      </c>
      <c r="E70262">
        <f t="shared" si="2194"/>
        <v>4</v>
      </c>
      <c r="F70262" t="str">
        <f t="shared" si="2195"/>
        <v>суббота</v>
      </c>
    </row>
    <row r="70263" spans="1:6" x14ac:dyDescent="0.25">
      <c r="A70263">
        <v>235014</v>
      </c>
      <c r="B70263">
        <v>213807</v>
      </c>
      <c r="C70263" s="2">
        <v>44373.199530014957</v>
      </c>
      <c r="D70263">
        <v>230507</v>
      </c>
      <c r="E70263">
        <f t="shared" si="2194"/>
        <v>4</v>
      </c>
      <c r="F70263" t="str">
        <f t="shared" si="2195"/>
        <v>суббота</v>
      </c>
    </row>
    <row r="70264" spans="1:6" x14ac:dyDescent="0.25">
      <c r="A70264">
        <v>130536</v>
      </c>
      <c r="B70264">
        <v>213808</v>
      </c>
      <c r="C70264" s="2">
        <v>44373.20102542192</v>
      </c>
      <c r="D70264">
        <v>75550</v>
      </c>
      <c r="E70264">
        <f t="shared" si="2194"/>
        <v>4</v>
      </c>
      <c r="F70264" t="str">
        <f t="shared" si="2195"/>
        <v>суббота</v>
      </c>
    </row>
    <row r="70265" spans="1:6" x14ac:dyDescent="0.25">
      <c r="A70265">
        <v>114338</v>
      </c>
      <c r="B70265">
        <v>213813</v>
      </c>
      <c r="C70265" s="2">
        <v>44373.201879940185</v>
      </c>
      <c r="D70265">
        <v>17862</v>
      </c>
      <c r="E70265">
        <f t="shared" si="2194"/>
        <v>4</v>
      </c>
      <c r="F70265" t="str">
        <f t="shared" si="2195"/>
        <v>суббота</v>
      </c>
    </row>
    <row r="70266" spans="1:6" x14ac:dyDescent="0.25">
      <c r="A70266">
        <v>246744</v>
      </c>
      <c r="B70266">
        <v>213818</v>
      </c>
      <c r="C70266" s="2">
        <v>44373.20212408826</v>
      </c>
      <c r="D70266">
        <v>112119</v>
      </c>
      <c r="E70266">
        <f t="shared" si="2194"/>
        <v>4</v>
      </c>
      <c r="F70266" t="str">
        <f t="shared" si="2195"/>
        <v>суббота</v>
      </c>
    </row>
    <row r="70267" spans="1:6" x14ac:dyDescent="0.25">
      <c r="A70267">
        <v>258191</v>
      </c>
      <c r="B70267">
        <v>213822</v>
      </c>
      <c r="C70267" s="2">
        <v>44373.20212408826</v>
      </c>
      <c r="D70267">
        <v>117516</v>
      </c>
      <c r="E70267">
        <f t="shared" si="2194"/>
        <v>4</v>
      </c>
      <c r="F70267" t="str">
        <f t="shared" si="2195"/>
        <v>суббота</v>
      </c>
    </row>
    <row r="70268" spans="1:6" x14ac:dyDescent="0.25">
      <c r="A70268">
        <v>259863</v>
      </c>
      <c r="B70268">
        <v>213825</v>
      </c>
      <c r="C70268" s="2">
        <v>44373.202185125279</v>
      </c>
      <c r="D70268">
        <v>416599</v>
      </c>
      <c r="E70268">
        <f t="shared" si="2194"/>
        <v>4</v>
      </c>
      <c r="F70268" t="str">
        <f t="shared" si="2195"/>
        <v>суббота</v>
      </c>
    </row>
    <row r="70269" spans="1:6" x14ac:dyDescent="0.25">
      <c r="A70269">
        <v>262379</v>
      </c>
      <c r="B70269">
        <v>213829</v>
      </c>
      <c r="C70269" s="2">
        <v>44373.202453074431</v>
      </c>
      <c r="D70269">
        <v>214668</v>
      </c>
      <c r="E70269">
        <f t="shared" si="2194"/>
        <v>4</v>
      </c>
      <c r="F70269" t="str">
        <f t="shared" si="2195"/>
        <v>суббота</v>
      </c>
    </row>
    <row r="70270" spans="1:6" x14ac:dyDescent="0.25">
      <c r="A70270">
        <v>146158</v>
      </c>
      <c r="B70270">
        <v>213831</v>
      </c>
      <c r="C70270" s="2">
        <v>44373.203192236091</v>
      </c>
      <c r="D70270">
        <v>472712</v>
      </c>
      <c r="E70270">
        <f t="shared" si="2194"/>
        <v>4</v>
      </c>
      <c r="F70270" t="str">
        <f t="shared" si="2195"/>
        <v>суббота</v>
      </c>
    </row>
    <row r="70271" spans="1:6" x14ac:dyDescent="0.25">
      <c r="A70271">
        <v>287478</v>
      </c>
      <c r="B70271">
        <v>213832</v>
      </c>
      <c r="C70271" s="2">
        <v>44373.203711050752</v>
      </c>
      <c r="D70271">
        <v>130244</v>
      </c>
      <c r="E70271">
        <f t="shared" si="2194"/>
        <v>4</v>
      </c>
      <c r="F70271" t="str">
        <f t="shared" si="2195"/>
        <v>суббота</v>
      </c>
    </row>
    <row r="70272" spans="1:6" x14ac:dyDescent="0.25">
      <c r="A70272">
        <v>145640</v>
      </c>
      <c r="B70272">
        <v>213836</v>
      </c>
      <c r="C70272" s="2">
        <v>44373.204071197411</v>
      </c>
      <c r="D70272">
        <v>212908</v>
      </c>
      <c r="E70272">
        <f t="shared" si="2194"/>
        <v>4</v>
      </c>
      <c r="F70272" t="str">
        <f t="shared" si="2195"/>
        <v>суббота</v>
      </c>
    </row>
    <row r="70273" spans="1:6" x14ac:dyDescent="0.25">
      <c r="A70273">
        <v>345828</v>
      </c>
      <c r="B70273">
        <v>213837</v>
      </c>
      <c r="C70273" s="2">
        <v>44373.20490127262</v>
      </c>
      <c r="D70273">
        <v>347008</v>
      </c>
      <c r="E70273">
        <f t="shared" si="2194"/>
        <v>4</v>
      </c>
      <c r="F70273" t="str">
        <f t="shared" si="2195"/>
        <v>суббота</v>
      </c>
    </row>
    <row r="70274" spans="1:6" x14ac:dyDescent="0.25">
      <c r="A70274">
        <v>331561</v>
      </c>
      <c r="B70274">
        <v>213840</v>
      </c>
      <c r="C70274" s="2">
        <v>44373.205689320392</v>
      </c>
      <c r="D70274">
        <v>158978</v>
      </c>
      <c r="E70274">
        <f t="shared" si="2194"/>
        <v>4</v>
      </c>
      <c r="F70274" t="str">
        <f t="shared" si="2195"/>
        <v>суббота</v>
      </c>
    </row>
    <row r="70275" spans="1:6" x14ac:dyDescent="0.25">
      <c r="A70275">
        <v>3690</v>
      </c>
      <c r="B70275">
        <v>213845</v>
      </c>
      <c r="C70275" s="2">
        <v>44373.209143345441</v>
      </c>
      <c r="D70275">
        <v>359166</v>
      </c>
      <c r="E70275">
        <f t="shared" ref="E70275:E70338" si="2196">HOUR(C70275)</f>
        <v>5</v>
      </c>
      <c r="F70275" t="str">
        <f t="shared" ref="F70275:F70338" si="2197">TEXT(C70275,"дддд")</f>
        <v>суббота</v>
      </c>
    </row>
    <row r="70276" spans="1:6" x14ac:dyDescent="0.25">
      <c r="A70276">
        <v>226806</v>
      </c>
      <c r="B70276">
        <v>213850</v>
      </c>
      <c r="C70276" s="2">
        <v>44373.209967345196</v>
      </c>
      <c r="D70276">
        <v>251150</v>
      </c>
      <c r="E70276">
        <f t="shared" si="2196"/>
        <v>5</v>
      </c>
      <c r="F70276" t="str">
        <f t="shared" si="2197"/>
        <v>суббота</v>
      </c>
    </row>
    <row r="70277" spans="1:6" x14ac:dyDescent="0.25">
      <c r="A70277">
        <v>69036</v>
      </c>
      <c r="B70277">
        <v>213851</v>
      </c>
      <c r="C70277" s="2">
        <v>44373.210486159856</v>
      </c>
      <c r="D70277">
        <v>304128</v>
      </c>
      <c r="E70277">
        <f t="shared" si="2196"/>
        <v>5</v>
      </c>
      <c r="F70277" t="str">
        <f t="shared" si="2197"/>
        <v>суббота</v>
      </c>
    </row>
    <row r="70278" spans="1:6" x14ac:dyDescent="0.25">
      <c r="A70278">
        <v>53946</v>
      </c>
      <c r="B70278">
        <v>213852</v>
      </c>
      <c r="C70278" s="2">
        <v>44373.211279641102</v>
      </c>
      <c r="D70278">
        <v>475343</v>
      </c>
      <c r="E70278">
        <f t="shared" si="2196"/>
        <v>5</v>
      </c>
      <c r="F70278" t="str">
        <f t="shared" si="2197"/>
        <v>суббота</v>
      </c>
    </row>
    <row r="70279" spans="1:6" x14ac:dyDescent="0.25">
      <c r="A70279">
        <v>237696</v>
      </c>
      <c r="B70279">
        <v>213853</v>
      </c>
      <c r="C70279" s="2">
        <v>44373.212073122348</v>
      </c>
      <c r="D70279">
        <v>153893</v>
      </c>
      <c r="E70279">
        <f t="shared" si="2196"/>
        <v>5</v>
      </c>
      <c r="F70279" t="str">
        <f t="shared" si="2197"/>
        <v>суббота</v>
      </c>
    </row>
    <row r="70280" spans="1:6" x14ac:dyDescent="0.25">
      <c r="A70280">
        <v>32092</v>
      </c>
      <c r="B70280">
        <v>213856</v>
      </c>
      <c r="C70280" s="2">
        <v>44373.212161812298</v>
      </c>
      <c r="D70280">
        <v>411922</v>
      </c>
      <c r="E70280">
        <f t="shared" si="2196"/>
        <v>5</v>
      </c>
      <c r="F70280" t="str">
        <f t="shared" si="2197"/>
        <v>суббота</v>
      </c>
    </row>
    <row r="70281" spans="1:6" x14ac:dyDescent="0.25">
      <c r="A70281">
        <v>12229</v>
      </c>
      <c r="B70281">
        <v>213858</v>
      </c>
      <c r="C70281" s="2">
        <v>44373.215333333334</v>
      </c>
      <c r="D70281">
        <v>112334</v>
      </c>
      <c r="E70281">
        <f t="shared" si="2196"/>
        <v>5</v>
      </c>
      <c r="F70281" t="str">
        <f t="shared" si="2197"/>
        <v>суббота</v>
      </c>
    </row>
    <row r="70282" spans="1:6" x14ac:dyDescent="0.25">
      <c r="A70282">
        <v>278971</v>
      </c>
      <c r="B70282">
        <v>213862</v>
      </c>
      <c r="C70282" s="2">
        <v>44373.215802588995</v>
      </c>
      <c r="D70282">
        <v>411922</v>
      </c>
      <c r="E70282">
        <f t="shared" si="2196"/>
        <v>5</v>
      </c>
      <c r="F70282" t="str">
        <f t="shared" si="2197"/>
        <v>суббота</v>
      </c>
    </row>
    <row r="70283" spans="1:6" x14ac:dyDescent="0.25">
      <c r="A70283">
        <v>195597</v>
      </c>
      <c r="B70283">
        <v>213865</v>
      </c>
      <c r="C70283" s="2">
        <v>44373.216207119738</v>
      </c>
      <c r="D70283">
        <v>343626</v>
      </c>
      <c r="E70283">
        <f t="shared" si="2196"/>
        <v>5</v>
      </c>
      <c r="F70283" t="str">
        <f t="shared" si="2197"/>
        <v>суббота</v>
      </c>
    </row>
    <row r="70284" spans="1:6" x14ac:dyDescent="0.25">
      <c r="A70284">
        <v>99818</v>
      </c>
      <c r="B70284">
        <v>213866</v>
      </c>
      <c r="C70284" s="2">
        <v>44373.217963194678</v>
      </c>
      <c r="D70284">
        <v>230507</v>
      </c>
      <c r="E70284">
        <f t="shared" si="2196"/>
        <v>5</v>
      </c>
      <c r="F70284" t="str">
        <f t="shared" si="2197"/>
        <v>суббота</v>
      </c>
    </row>
    <row r="70285" spans="1:6" x14ac:dyDescent="0.25">
      <c r="A70285">
        <v>267890</v>
      </c>
      <c r="B70285">
        <v>213868</v>
      </c>
      <c r="C70285" s="2">
        <v>44373.220709860529</v>
      </c>
      <c r="D70285">
        <v>296636</v>
      </c>
      <c r="E70285">
        <f t="shared" si="2196"/>
        <v>5</v>
      </c>
      <c r="F70285" t="str">
        <f t="shared" si="2197"/>
        <v>суббота</v>
      </c>
    </row>
    <row r="70286" spans="1:6" x14ac:dyDescent="0.25">
      <c r="A70286">
        <v>69072</v>
      </c>
      <c r="B70286">
        <v>213869</v>
      </c>
      <c r="C70286" s="2">
        <v>44373.226000000002</v>
      </c>
      <c r="D70286">
        <v>287759</v>
      </c>
      <c r="E70286">
        <f t="shared" si="2196"/>
        <v>5</v>
      </c>
      <c r="F70286" t="str">
        <f t="shared" si="2197"/>
        <v>суббота</v>
      </c>
    </row>
    <row r="70287" spans="1:6" x14ac:dyDescent="0.25">
      <c r="A70287">
        <v>33222</v>
      </c>
      <c r="B70287">
        <v>213872</v>
      </c>
      <c r="C70287" s="2">
        <v>44373.229377117219</v>
      </c>
      <c r="D70287">
        <v>265382</v>
      </c>
      <c r="E70287">
        <f t="shared" si="2196"/>
        <v>5</v>
      </c>
      <c r="F70287" t="str">
        <f t="shared" si="2197"/>
        <v>суббота</v>
      </c>
    </row>
    <row r="70288" spans="1:6" x14ac:dyDescent="0.25">
      <c r="A70288">
        <v>99523</v>
      </c>
      <c r="B70288">
        <v>213874</v>
      </c>
      <c r="C70288" s="2">
        <v>44373.230770226539</v>
      </c>
      <c r="D70288">
        <v>89186</v>
      </c>
      <c r="E70288">
        <f t="shared" si="2196"/>
        <v>5</v>
      </c>
      <c r="F70288" t="str">
        <f t="shared" si="2197"/>
        <v>суббота</v>
      </c>
    </row>
    <row r="70289" spans="1:6" x14ac:dyDescent="0.25">
      <c r="A70289">
        <v>310476</v>
      </c>
      <c r="B70289">
        <v>213875</v>
      </c>
      <c r="C70289" s="2">
        <v>44373.231</v>
      </c>
      <c r="D70289">
        <v>136029</v>
      </c>
      <c r="E70289">
        <f t="shared" si="2196"/>
        <v>5</v>
      </c>
      <c r="F70289" t="str">
        <f t="shared" si="2197"/>
        <v>суббота</v>
      </c>
    </row>
    <row r="70290" spans="1:6" x14ac:dyDescent="0.25">
      <c r="A70290">
        <v>112383</v>
      </c>
      <c r="B70290">
        <v>213876</v>
      </c>
      <c r="C70290" s="2">
        <v>44373.233161412398</v>
      </c>
      <c r="D70290">
        <v>204610</v>
      </c>
      <c r="E70290">
        <f t="shared" si="2196"/>
        <v>5</v>
      </c>
      <c r="F70290" t="str">
        <f t="shared" si="2197"/>
        <v>суббота</v>
      </c>
    </row>
    <row r="70291" spans="1:6" x14ac:dyDescent="0.25">
      <c r="A70291">
        <v>257470</v>
      </c>
      <c r="B70291">
        <v>213880</v>
      </c>
      <c r="C70291" s="2">
        <v>44373.233314004945</v>
      </c>
      <c r="D70291">
        <v>62068</v>
      </c>
      <c r="E70291">
        <f t="shared" si="2196"/>
        <v>5</v>
      </c>
      <c r="F70291" t="str">
        <f t="shared" si="2197"/>
        <v>суббота</v>
      </c>
    </row>
    <row r="70292" spans="1:6" x14ac:dyDescent="0.25">
      <c r="A70292">
        <v>76697</v>
      </c>
      <c r="B70292">
        <v>213885</v>
      </c>
      <c r="C70292" s="2">
        <v>44373.235220064722</v>
      </c>
      <c r="D70292">
        <v>472712</v>
      </c>
      <c r="E70292">
        <f t="shared" si="2196"/>
        <v>5</v>
      </c>
      <c r="F70292" t="str">
        <f t="shared" si="2197"/>
        <v>суббота</v>
      </c>
    </row>
    <row r="70293" spans="1:6" x14ac:dyDescent="0.25">
      <c r="A70293">
        <v>271417</v>
      </c>
      <c r="B70293">
        <v>213890</v>
      </c>
      <c r="C70293" s="2">
        <v>44373.236701559494</v>
      </c>
      <c r="D70293">
        <v>299439</v>
      </c>
      <c r="E70293">
        <f t="shared" si="2196"/>
        <v>5</v>
      </c>
      <c r="F70293" t="str">
        <f t="shared" si="2197"/>
        <v>суббота</v>
      </c>
    </row>
    <row r="70294" spans="1:6" x14ac:dyDescent="0.25">
      <c r="A70294">
        <v>226432</v>
      </c>
      <c r="B70294">
        <v>213891</v>
      </c>
      <c r="C70294" s="2">
        <v>44373.236732078003</v>
      </c>
      <c r="D70294">
        <v>470762</v>
      </c>
      <c r="E70294">
        <f t="shared" si="2196"/>
        <v>5</v>
      </c>
      <c r="F70294" t="str">
        <f t="shared" si="2197"/>
        <v>суббота</v>
      </c>
    </row>
    <row r="70295" spans="1:6" x14ac:dyDescent="0.25">
      <c r="A70295">
        <v>266661</v>
      </c>
      <c r="B70295">
        <v>213896</v>
      </c>
      <c r="C70295" s="2">
        <v>44373.237708670305</v>
      </c>
      <c r="D70295">
        <v>36482</v>
      </c>
      <c r="E70295">
        <f t="shared" si="2196"/>
        <v>5</v>
      </c>
      <c r="F70295" t="str">
        <f t="shared" si="2197"/>
        <v>суббота</v>
      </c>
    </row>
    <row r="70296" spans="1:6" x14ac:dyDescent="0.25">
      <c r="A70296">
        <v>93259</v>
      </c>
      <c r="B70296">
        <v>213899</v>
      </c>
      <c r="C70296" s="2">
        <v>44373.237800225834</v>
      </c>
      <c r="D70296">
        <v>105716</v>
      </c>
      <c r="E70296">
        <f t="shared" si="2196"/>
        <v>5</v>
      </c>
      <c r="F70296" t="str">
        <f t="shared" si="2197"/>
        <v>суббота</v>
      </c>
    </row>
    <row r="70297" spans="1:6" x14ac:dyDescent="0.25">
      <c r="A70297">
        <v>88771</v>
      </c>
      <c r="B70297">
        <v>213900</v>
      </c>
      <c r="C70297" s="2">
        <v>44373.241999999998</v>
      </c>
      <c r="D70297">
        <v>284325</v>
      </c>
      <c r="E70297">
        <f t="shared" si="2196"/>
        <v>5</v>
      </c>
      <c r="F70297" t="str">
        <f t="shared" si="2197"/>
        <v>суббота</v>
      </c>
    </row>
    <row r="70298" spans="1:6" x14ac:dyDescent="0.25">
      <c r="A70298">
        <v>94120</v>
      </c>
      <c r="B70298">
        <v>213902</v>
      </c>
      <c r="C70298" s="2">
        <v>44373.243507187108</v>
      </c>
      <c r="D70298">
        <v>78646</v>
      </c>
      <c r="E70298">
        <f t="shared" si="2196"/>
        <v>5</v>
      </c>
      <c r="F70298" t="str">
        <f t="shared" si="2197"/>
        <v>суббота</v>
      </c>
    </row>
    <row r="70299" spans="1:6" x14ac:dyDescent="0.25">
      <c r="A70299">
        <v>130562</v>
      </c>
      <c r="B70299">
        <v>213903</v>
      </c>
      <c r="C70299" s="2">
        <v>44373.24933622242</v>
      </c>
      <c r="D70299">
        <v>297506</v>
      </c>
      <c r="E70299">
        <f t="shared" si="2196"/>
        <v>5</v>
      </c>
      <c r="F70299" t="str">
        <f t="shared" si="2197"/>
        <v>суббота</v>
      </c>
    </row>
    <row r="70300" spans="1:6" x14ac:dyDescent="0.25">
      <c r="A70300">
        <v>24866</v>
      </c>
      <c r="B70300">
        <v>213904</v>
      </c>
      <c r="C70300" s="2">
        <v>44373.25095370342</v>
      </c>
      <c r="D70300">
        <v>428998</v>
      </c>
      <c r="E70300">
        <f t="shared" si="2196"/>
        <v>6</v>
      </c>
      <c r="F70300" t="str">
        <f t="shared" si="2197"/>
        <v>суббота</v>
      </c>
    </row>
    <row r="70301" spans="1:6" x14ac:dyDescent="0.25">
      <c r="A70301">
        <v>267642</v>
      </c>
      <c r="B70301">
        <v>213905</v>
      </c>
      <c r="C70301" s="2">
        <v>44373.251333333334</v>
      </c>
      <c r="D70301">
        <v>429494</v>
      </c>
      <c r="E70301">
        <f t="shared" si="2196"/>
        <v>6</v>
      </c>
      <c r="F70301" t="str">
        <f t="shared" si="2197"/>
        <v>суббота</v>
      </c>
    </row>
    <row r="70302" spans="1:6" x14ac:dyDescent="0.25">
      <c r="A70302">
        <v>130497</v>
      </c>
      <c r="B70302">
        <v>213909</v>
      </c>
      <c r="C70302" s="2">
        <v>44373.252784813987</v>
      </c>
      <c r="D70302">
        <v>213883</v>
      </c>
      <c r="E70302">
        <f t="shared" si="2196"/>
        <v>6</v>
      </c>
      <c r="F70302" t="str">
        <f t="shared" si="2197"/>
        <v>суббота</v>
      </c>
    </row>
    <row r="70303" spans="1:6" x14ac:dyDescent="0.25">
      <c r="A70303">
        <v>301898</v>
      </c>
      <c r="B70303">
        <v>213914</v>
      </c>
      <c r="C70303" s="2">
        <v>44373.252845851006</v>
      </c>
      <c r="D70303">
        <v>380039</v>
      </c>
      <c r="E70303">
        <f t="shared" si="2196"/>
        <v>6</v>
      </c>
      <c r="F70303" t="str">
        <f t="shared" si="2197"/>
        <v>суббота</v>
      </c>
    </row>
    <row r="70304" spans="1:6" x14ac:dyDescent="0.25">
      <c r="A70304">
        <v>107292</v>
      </c>
      <c r="B70304">
        <v>213915</v>
      </c>
      <c r="C70304" s="2">
        <v>44373.25470748009</v>
      </c>
      <c r="D70304">
        <v>433927</v>
      </c>
      <c r="E70304">
        <f t="shared" si="2196"/>
        <v>6</v>
      </c>
      <c r="F70304" t="str">
        <f t="shared" si="2197"/>
        <v>суббота</v>
      </c>
    </row>
    <row r="70305" spans="1:6" x14ac:dyDescent="0.25">
      <c r="A70305">
        <v>133837</v>
      </c>
      <c r="B70305">
        <v>213918</v>
      </c>
      <c r="C70305" s="2">
        <v>44373.254860072637</v>
      </c>
      <c r="D70305">
        <v>312954</v>
      </c>
      <c r="E70305">
        <f t="shared" si="2196"/>
        <v>6</v>
      </c>
      <c r="F70305" t="str">
        <f t="shared" si="2197"/>
        <v>суббота</v>
      </c>
    </row>
    <row r="70306" spans="1:6" x14ac:dyDescent="0.25">
      <c r="A70306">
        <v>204017</v>
      </c>
      <c r="B70306">
        <v>213920</v>
      </c>
      <c r="C70306" s="2">
        <v>44373.25580614643</v>
      </c>
      <c r="D70306">
        <v>351192</v>
      </c>
      <c r="E70306">
        <f t="shared" si="2196"/>
        <v>6</v>
      </c>
      <c r="F70306" t="str">
        <f t="shared" si="2197"/>
        <v>суббота</v>
      </c>
    </row>
    <row r="70307" spans="1:6" x14ac:dyDescent="0.25">
      <c r="A70307">
        <v>207862</v>
      </c>
      <c r="B70307">
        <v>213921</v>
      </c>
      <c r="C70307" s="2">
        <v>44373.256813257241</v>
      </c>
      <c r="D70307">
        <v>250679</v>
      </c>
      <c r="E70307">
        <f t="shared" si="2196"/>
        <v>6</v>
      </c>
      <c r="F70307" t="str">
        <f t="shared" si="2197"/>
        <v>суббота</v>
      </c>
    </row>
    <row r="70308" spans="1:6" x14ac:dyDescent="0.25">
      <c r="A70308">
        <v>89292</v>
      </c>
      <c r="B70308">
        <v>213926</v>
      </c>
      <c r="C70308" s="2">
        <v>44373.257911923582</v>
      </c>
      <c r="D70308">
        <v>21760</v>
      </c>
      <c r="E70308">
        <f t="shared" si="2196"/>
        <v>6</v>
      </c>
      <c r="F70308" t="str">
        <f t="shared" si="2197"/>
        <v>суббота</v>
      </c>
    </row>
    <row r="70309" spans="1:6" x14ac:dyDescent="0.25">
      <c r="A70309">
        <v>168267</v>
      </c>
      <c r="B70309">
        <v>213927</v>
      </c>
      <c r="C70309" s="2">
        <v>44373.259132663959</v>
      </c>
      <c r="D70309">
        <v>411922</v>
      </c>
      <c r="E70309">
        <f t="shared" si="2196"/>
        <v>6</v>
      </c>
      <c r="F70309" t="str">
        <f t="shared" si="2197"/>
        <v>суббота</v>
      </c>
    </row>
    <row r="70310" spans="1:6" x14ac:dyDescent="0.25">
      <c r="A70310">
        <v>20562</v>
      </c>
      <c r="B70310">
        <v>213928</v>
      </c>
      <c r="C70310" s="2">
        <v>44373.260658589432</v>
      </c>
      <c r="D70310">
        <v>347008</v>
      </c>
      <c r="E70310">
        <f t="shared" si="2196"/>
        <v>6</v>
      </c>
      <c r="F70310" t="str">
        <f t="shared" si="2197"/>
        <v>суббота</v>
      </c>
    </row>
    <row r="70311" spans="1:6" x14ac:dyDescent="0.25">
      <c r="A70311">
        <v>43447</v>
      </c>
      <c r="B70311">
        <v>213932</v>
      </c>
      <c r="C70311" s="2">
        <v>44373.262333333332</v>
      </c>
      <c r="D70311">
        <v>244574</v>
      </c>
      <c r="E70311">
        <f t="shared" si="2196"/>
        <v>6</v>
      </c>
      <c r="F70311" t="str">
        <f t="shared" si="2197"/>
        <v>суббота</v>
      </c>
    </row>
    <row r="70312" spans="1:6" x14ac:dyDescent="0.25">
      <c r="A70312">
        <v>110285</v>
      </c>
      <c r="B70312">
        <v>213935</v>
      </c>
      <c r="C70312" s="2">
        <v>44373.262666666662</v>
      </c>
      <c r="D70312">
        <v>111368</v>
      </c>
      <c r="E70312">
        <f t="shared" si="2196"/>
        <v>6</v>
      </c>
      <c r="F70312" t="str">
        <f t="shared" si="2197"/>
        <v>суббота</v>
      </c>
    </row>
    <row r="70313" spans="1:6" x14ac:dyDescent="0.25">
      <c r="A70313">
        <v>276750</v>
      </c>
      <c r="B70313">
        <v>213940</v>
      </c>
      <c r="C70313" s="2">
        <v>44373.26353721683</v>
      </c>
      <c r="D70313">
        <v>122982</v>
      </c>
      <c r="E70313">
        <f t="shared" si="2196"/>
        <v>6</v>
      </c>
      <c r="F70313" t="str">
        <f t="shared" si="2197"/>
        <v>суббота</v>
      </c>
    </row>
    <row r="70314" spans="1:6" x14ac:dyDescent="0.25">
      <c r="A70314">
        <v>66733</v>
      </c>
      <c r="B70314">
        <v>213941</v>
      </c>
      <c r="C70314" s="2">
        <v>44373.264000000003</v>
      </c>
      <c r="D70314">
        <v>78646</v>
      </c>
      <c r="E70314">
        <f t="shared" si="2196"/>
        <v>6</v>
      </c>
      <c r="F70314" t="str">
        <f t="shared" si="2197"/>
        <v>суббота</v>
      </c>
    </row>
    <row r="70315" spans="1:6" x14ac:dyDescent="0.25">
      <c r="A70315">
        <v>326693</v>
      </c>
      <c r="B70315">
        <v>213945</v>
      </c>
      <c r="C70315" s="2">
        <v>44373.266335032196</v>
      </c>
      <c r="D70315">
        <v>405008</v>
      </c>
      <c r="E70315">
        <f t="shared" si="2196"/>
        <v>6</v>
      </c>
      <c r="F70315" t="str">
        <f t="shared" si="2197"/>
        <v>суббота</v>
      </c>
    </row>
    <row r="70316" spans="1:6" x14ac:dyDescent="0.25">
      <c r="A70316">
        <v>60016</v>
      </c>
      <c r="B70316">
        <v>213946</v>
      </c>
      <c r="C70316" s="2">
        <v>44373.26670125431</v>
      </c>
      <c r="D70316">
        <v>88863</v>
      </c>
      <c r="E70316">
        <f t="shared" si="2196"/>
        <v>6</v>
      </c>
      <c r="F70316" t="str">
        <f t="shared" si="2197"/>
        <v>суббота</v>
      </c>
    </row>
    <row r="70317" spans="1:6" x14ac:dyDescent="0.25">
      <c r="A70317">
        <v>283886</v>
      </c>
      <c r="B70317">
        <v>213949</v>
      </c>
      <c r="C70317" s="2">
        <v>44373.268593401895</v>
      </c>
      <c r="D70317">
        <v>168838</v>
      </c>
      <c r="E70317">
        <f t="shared" si="2196"/>
        <v>6</v>
      </c>
      <c r="F70317" t="str">
        <f t="shared" si="2197"/>
        <v>суббота</v>
      </c>
    </row>
    <row r="70318" spans="1:6" x14ac:dyDescent="0.25">
      <c r="A70318">
        <v>54729</v>
      </c>
      <c r="B70318">
        <v>213950</v>
      </c>
      <c r="C70318" s="2">
        <v>44373.271126438187</v>
      </c>
      <c r="D70318">
        <v>158978</v>
      </c>
      <c r="E70318">
        <f t="shared" si="2196"/>
        <v>6</v>
      </c>
      <c r="F70318" t="str">
        <f t="shared" si="2197"/>
        <v>суббота</v>
      </c>
    </row>
    <row r="70319" spans="1:6" x14ac:dyDescent="0.25">
      <c r="A70319">
        <v>305057</v>
      </c>
      <c r="B70319">
        <v>213952</v>
      </c>
      <c r="C70319" s="2">
        <v>44373.271333333338</v>
      </c>
      <c r="D70319">
        <v>324893</v>
      </c>
      <c r="E70319">
        <f t="shared" si="2196"/>
        <v>6</v>
      </c>
      <c r="F70319" t="str">
        <f t="shared" si="2197"/>
        <v>суббота</v>
      </c>
    </row>
    <row r="70320" spans="1:6" x14ac:dyDescent="0.25">
      <c r="A70320">
        <v>143595</v>
      </c>
      <c r="B70320">
        <v>213956</v>
      </c>
      <c r="C70320" s="2">
        <v>44373.271797845395</v>
      </c>
      <c r="D70320">
        <v>103477</v>
      </c>
      <c r="E70320">
        <f t="shared" si="2196"/>
        <v>6</v>
      </c>
      <c r="F70320" t="str">
        <f t="shared" si="2197"/>
        <v>суббота</v>
      </c>
    </row>
    <row r="70321" spans="1:6" x14ac:dyDescent="0.25">
      <c r="A70321">
        <v>294785</v>
      </c>
      <c r="B70321">
        <v>213959</v>
      </c>
      <c r="C70321" s="2">
        <v>44373.272682882169</v>
      </c>
      <c r="D70321">
        <v>158978</v>
      </c>
      <c r="E70321">
        <f t="shared" si="2196"/>
        <v>6</v>
      </c>
      <c r="F70321" t="str">
        <f t="shared" si="2197"/>
        <v>суббота</v>
      </c>
    </row>
    <row r="70322" spans="1:6" x14ac:dyDescent="0.25">
      <c r="A70322">
        <v>316729</v>
      </c>
      <c r="B70322">
        <v>213964</v>
      </c>
      <c r="C70322" s="2">
        <v>44373.273598437452</v>
      </c>
      <c r="D70322">
        <v>62570</v>
      </c>
      <c r="E70322">
        <f t="shared" si="2196"/>
        <v>6</v>
      </c>
      <c r="F70322" t="str">
        <f t="shared" si="2197"/>
        <v>суббота</v>
      </c>
    </row>
    <row r="70323" spans="1:6" x14ac:dyDescent="0.25">
      <c r="A70323">
        <v>45100</v>
      </c>
      <c r="B70323">
        <v>213967</v>
      </c>
      <c r="C70323" s="2">
        <v>44373.274178289132</v>
      </c>
      <c r="D70323">
        <v>472712</v>
      </c>
      <c r="E70323">
        <f t="shared" si="2196"/>
        <v>6</v>
      </c>
      <c r="F70323" t="str">
        <f t="shared" si="2197"/>
        <v>суббота</v>
      </c>
    </row>
    <row r="70324" spans="1:6" x14ac:dyDescent="0.25">
      <c r="A70324">
        <v>344464</v>
      </c>
      <c r="B70324">
        <v>213971</v>
      </c>
      <c r="C70324" s="2">
        <v>44373.274880214849</v>
      </c>
      <c r="D70324">
        <v>432277</v>
      </c>
      <c r="E70324">
        <f t="shared" si="2196"/>
        <v>6</v>
      </c>
      <c r="F70324" t="str">
        <f t="shared" si="2197"/>
        <v>суббота</v>
      </c>
    </row>
    <row r="70325" spans="1:6" x14ac:dyDescent="0.25">
      <c r="A70325">
        <v>219691</v>
      </c>
      <c r="B70325">
        <v>213973</v>
      </c>
      <c r="C70325" s="2">
        <v>44373.275246436962</v>
      </c>
      <c r="D70325">
        <v>38735</v>
      </c>
      <c r="E70325">
        <f t="shared" si="2196"/>
        <v>6</v>
      </c>
      <c r="F70325" t="str">
        <f t="shared" si="2197"/>
        <v>суббота</v>
      </c>
    </row>
    <row r="70326" spans="1:6" x14ac:dyDescent="0.25">
      <c r="A70326">
        <v>278151</v>
      </c>
      <c r="B70326">
        <v>213976</v>
      </c>
      <c r="C70326" s="2">
        <v>44373.275999999998</v>
      </c>
      <c r="D70326">
        <v>411922</v>
      </c>
      <c r="E70326">
        <f t="shared" si="2196"/>
        <v>6</v>
      </c>
      <c r="F70326" t="str">
        <f t="shared" si="2197"/>
        <v>суббота</v>
      </c>
    </row>
    <row r="70327" spans="1:6" x14ac:dyDescent="0.25">
      <c r="A70327">
        <v>157701</v>
      </c>
      <c r="B70327">
        <v>213979</v>
      </c>
      <c r="C70327" s="2">
        <v>44373.276333333335</v>
      </c>
      <c r="D70327">
        <v>155428</v>
      </c>
      <c r="E70327">
        <f t="shared" si="2196"/>
        <v>6</v>
      </c>
      <c r="F70327" t="str">
        <f t="shared" si="2197"/>
        <v>суббота</v>
      </c>
    </row>
    <row r="70328" spans="1:6" x14ac:dyDescent="0.25">
      <c r="A70328">
        <v>259131</v>
      </c>
      <c r="B70328">
        <v>213983</v>
      </c>
      <c r="C70328" s="2">
        <v>44373.277999999998</v>
      </c>
      <c r="D70328">
        <v>153893</v>
      </c>
      <c r="E70328">
        <f t="shared" si="2196"/>
        <v>6</v>
      </c>
      <c r="F70328" t="str">
        <f t="shared" si="2197"/>
        <v>суббота</v>
      </c>
    </row>
    <row r="70329" spans="1:6" x14ac:dyDescent="0.25">
      <c r="A70329">
        <v>6721</v>
      </c>
      <c r="B70329">
        <v>213987</v>
      </c>
      <c r="C70329" s="2">
        <v>44373.278100323623</v>
      </c>
      <c r="D70329">
        <v>351192</v>
      </c>
      <c r="E70329">
        <f t="shared" si="2196"/>
        <v>6</v>
      </c>
      <c r="F70329" t="str">
        <f t="shared" si="2197"/>
        <v>суббота</v>
      </c>
    </row>
    <row r="70330" spans="1:6" x14ac:dyDescent="0.25">
      <c r="A70330">
        <v>133334</v>
      </c>
      <c r="B70330">
        <v>213988</v>
      </c>
      <c r="C70330" s="2">
        <v>44373.279610583821</v>
      </c>
      <c r="D70330">
        <v>267654</v>
      </c>
      <c r="E70330">
        <f t="shared" si="2196"/>
        <v>6</v>
      </c>
      <c r="F70330" t="str">
        <f t="shared" si="2197"/>
        <v>суббота</v>
      </c>
    </row>
    <row r="70331" spans="1:6" x14ac:dyDescent="0.25">
      <c r="A70331">
        <v>165941</v>
      </c>
      <c r="B70331">
        <v>213992</v>
      </c>
      <c r="C70331" s="2">
        <v>44373.280434583576</v>
      </c>
      <c r="D70331">
        <v>258587</v>
      </c>
      <c r="E70331">
        <f t="shared" si="2196"/>
        <v>6</v>
      </c>
      <c r="F70331" t="str">
        <f t="shared" si="2197"/>
        <v>суббота</v>
      </c>
    </row>
    <row r="70332" spans="1:6" x14ac:dyDescent="0.25">
      <c r="A70332">
        <v>330172</v>
      </c>
      <c r="B70332">
        <v>213994</v>
      </c>
      <c r="C70332" s="2">
        <v>44373.282113101595</v>
      </c>
      <c r="D70332">
        <v>251150</v>
      </c>
      <c r="E70332">
        <f t="shared" si="2196"/>
        <v>6</v>
      </c>
      <c r="F70332" t="str">
        <f t="shared" si="2197"/>
        <v>суббота</v>
      </c>
    </row>
    <row r="70333" spans="1:6" x14ac:dyDescent="0.25">
      <c r="A70333">
        <v>244132</v>
      </c>
      <c r="B70333">
        <v>213999</v>
      </c>
      <c r="C70333" s="2">
        <v>44373.283333333333</v>
      </c>
      <c r="D70333">
        <v>466283</v>
      </c>
      <c r="E70333">
        <f t="shared" si="2196"/>
        <v>6</v>
      </c>
      <c r="F70333" t="str">
        <f t="shared" si="2197"/>
        <v>суббота</v>
      </c>
    </row>
    <row r="70334" spans="1:6" x14ac:dyDescent="0.25">
      <c r="A70334">
        <v>300688</v>
      </c>
      <c r="B70334">
        <v>214004</v>
      </c>
      <c r="C70334" s="2">
        <v>44373.284463026823</v>
      </c>
      <c r="D70334">
        <v>194315</v>
      </c>
      <c r="E70334">
        <f t="shared" si="2196"/>
        <v>6</v>
      </c>
      <c r="F70334" t="str">
        <f t="shared" si="2197"/>
        <v>суббота</v>
      </c>
    </row>
    <row r="70335" spans="1:6" x14ac:dyDescent="0.25">
      <c r="A70335">
        <v>327398</v>
      </c>
      <c r="B70335">
        <v>214009</v>
      </c>
      <c r="C70335" s="2">
        <v>44373.285256508076</v>
      </c>
      <c r="D70335">
        <v>359578</v>
      </c>
      <c r="E70335">
        <f t="shared" si="2196"/>
        <v>6</v>
      </c>
      <c r="F70335" t="str">
        <f t="shared" si="2197"/>
        <v>суббота</v>
      </c>
    </row>
    <row r="70336" spans="1:6" x14ac:dyDescent="0.25">
      <c r="A70336">
        <v>156310</v>
      </c>
      <c r="B70336">
        <v>214010</v>
      </c>
      <c r="C70336" s="2">
        <v>44373.285653248699</v>
      </c>
      <c r="D70336">
        <v>301748</v>
      </c>
      <c r="E70336">
        <f t="shared" si="2196"/>
        <v>6</v>
      </c>
      <c r="F70336" t="str">
        <f t="shared" si="2197"/>
        <v>суббота</v>
      </c>
    </row>
    <row r="70337" spans="1:6" x14ac:dyDescent="0.25">
      <c r="A70337">
        <v>317607</v>
      </c>
      <c r="B70337">
        <v>214014</v>
      </c>
      <c r="C70337" s="2">
        <v>44373.285714285717</v>
      </c>
      <c r="D70337">
        <v>248817</v>
      </c>
      <c r="E70337">
        <f t="shared" si="2196"/>
        <v>6</v>
      </c>
      <c r="F70337" t="str">
        <f t="shared" si="2197"/>
        <v>суббота</v>
      </c>
    </row>
    <row r="70338" spans="1:6" x14ac:dyDescent="0.25">
      <c r="A70338">
        <v>28271</v>
      </c>
      <c r="B70338">
        <v>214015</v>
      </c>
      <c r="C70338" s="2">
        <v>44373.286263618887</v>
      </c>
      <c r="D70338">
        <v>118549</v>
      </c>
      <c r="E70338">
        <f t="shared" si="2196"/>
        <v>6</v>
      </c>
      <c r="F70338" t="str">
        <f t="shared" si="2197"/>
        <v>суббота</v>
      </c>
    </row>
    <row r="70339" spans="1:6" x14ac:dyDescent="0.25">
      <c r="A70339">
        <v>346785</v>
      </c>
      <c r="B70339">
        <v>214016</v>
      </c>
      <c r="C70339" s="2">
        <v>44373.286629841001</v>
      </c>
      <c r="D70339">
        <v>31749</v>
      </c>
      <c r="E70339">
        <f t="shared" ref="E70339:E70402" si="2198">HOUR(C70339)</f>
        <v>6</v>
      </c>
      <c r="F70339" t="str">
        <f t="shared" ref="F70339:F70402" si="2199">TEXT(C70339,"дддд")</f>
        <v>суббота</v>
      </c>
    </row>
    <row r="70340" spans="1:6" x14ac:dyDescent="0.25">
      <c r="A70340">
        <v>122728</v>
      </c>
      <c r="B70340">
        <v>214018</v>
      </c>
      <c r="C70340" s="2">
        <v>44373.28669087802</v>
      </c>
      <c r="D70340">
        <v>122902</v>
      </c>
      <c r="E70340">
        <f t="shared" si="2198"/>
        <v>6</v>
      </c>
      <c r="F70340" t="str">
        <f t="shared" si="2199"/>
        <v>суббота</v>
      </c>
    </row>
    <row r="70341" spans="1:6" x14ac:dyDescent="0.25">
      <c r="A70341">
        <v>270797</v>
      </c>
      <c r="B70341">
        <v>214023</v>
      </c>
      <c r="C70341" s="2">
        <v>44373.287392803737</v>
      </c>
      <c r="D70341">
        <v>16599</v>
      </c>
      <c r="E70341">
        <f t="shared" si="2198"/>
        <v>6</v>
      </c>
      <c r="F70341" t="str">
        <f t="shared" si="2199"/>
        <v>суббота</v>
      </c>
    </row>
    <row r="70342" spans="1:6" x14ac:dyDescent="0.25">
      <c r="A70342">
        <v>329331</v>
      </c>
      <c r="B70342">
        <v>214028</v>
      </c>
      <c r="C70342" s="2">
        <v>44373.288766136662</v>
      </c>
      <c r="D70342">
        <v>441085</v>
      </c>
      <c r="E70342">
        <f t="shared" si="2198"/>
        <v>6</v>
      </c>
      <c r="F70342" t="str">
        <f t="shared" si="2199"/>
        <v>суббота</v>
      </c>
    </row>
    <row r="70343" spans="1:6" x14ac:dyDescent="0.25">
      <c r="A70343">
        <v>52207</v>
      </c>
      <c r="B70343">
        <v>214029</v>
      </c>
      <c r="C70343" s="2">
        <v>44373.290999999997</v>
      </c>
      <c r="D70343">
        <v>357547</v>
      </c>
      <c r="E70343">
        <f t="shared" si="2198"/>
        <v>6</v>
      </c>
      <c r="F70343" t="str">
        <f t="shared" si="2199"/>
        <v>суббота</v>
      </c>
    </row>
    <row r="70344" spans="1:6" x14ac:dyDescent="0.25">
      <c r="A70344">
        <v>199401</v>
      </c>
      <c r="B70344">
        <v>214034</v>
      </c>
      <c r="C70344" s="2">
        <v>44373.292000000001</v>
      </c>
      <c r="D70344">
        <v>135377</v>
      </c>
      <c r="E70344">
        <f t="shared" si="2198"/>
        <v>7</v>
      </c>
      <c r="F70344" t="str">
        <f t="shared" si="2199"/>
        <v>суббота</v>
      </c>
    </row>
    <row r="70345" spans="1:6" x14ac:dyDescent="0.25">
      <c r="A70345">
        <v>272707</v>
      </c>
      <c r="B70345">
        <v>214038</v>
      </c>
      <c r="C70345" s="2">
        <v>44373.292397839286</v>
      </c>
      <c r="D70345">
        <v>227775</v>
      </c>
      <c r="E70345">
        <f t="shared" si="2198"/>
        <v>7</v>
      </c>
      <c r="F70345" t="str">
        <f t="shared" si="2199"/>
        <v>суббота</v>
      </c>
    </row>
    <row r="70346" spans="1:6" x14ac:dyDescent="0.25">
      <c r="A70346">
        <v>20621</v>
      </c>
      <c r="B70346">
        <v>214040</v>
      </c>
      <c r="C70346" s="2">
        <v>44373.292580950343</v>
      </c>
      <c r="D70346">
        <v>177943</v>
      </c>
      <c r="E70346">
        <f t="shared" si="2198"/>
        <v>7</v>
      </c>
      <c r="F70346" t="str">
        <f t="shared" si="2199"/>
        <v>суббота</v>
      </c>
    </row>
    <row r="70347" spans="1:6" x14ac:dyDescent="0.25">
      <c r="A70347">
        <v>263789</v>
      </c>
      <c r="B70347">
        <v>214044</v>
      </c>
      <c r="C70347" s="2">
        <v>44373.293191320539</v>
      </c>
      <c r="D70347">
        <v>88863</v>
      </c>
      <c r="E70347">
        <f t="shared" si="2198"/>
        <v>7</v>
      </c>
      <c r="F70347" t="str">
        <f t="shared" si="2199"/>
        <v>суббота</v>
      </c>
    </row>
    <row r="70348" spans="1:6" x14ac:dyDescent="0.25">
      <c r="A70348">
        <v>270482</v>
      </c>
      <c r="B70348">
        <v>214049</v>
      </c>
      <c r="C70348" s="2">
        <v>44373.293472491911</v>
      </c>
      <c r="D70348">
        <v>158978</v>
      </c>
      <c r="E70348">
        <f t="shared" si="2198"/>
        <v>7</v>
      </c>
      <c r="F70348" t="str">
        <f t="shared" si="2199"/>
        <v>суббота</v>
      </c>
    </row>
    <row r="70349" spans="1:6" x14ac:dyDescent="0.25">
      <c r="A70349">
        <v>137520</v>
      </c>
      <c r="B70349">
        <v>214051</v>
      </c>
      <c r="C70349" s="2">
        <v>44373.293666666665</v>
      </c>
      <c r="D70349">
        <v>341333</v>
      </c>
      <c r="E70349">
        <f t="shared" si="2198"/>
        <v>7</v>
      </c>
      <c r="F70349" t="str">
        <f t="shared" si="2199"/>
        <v>суббота</v>
      </c>
    </row>
    <row r="70350" spans="1:6" x14ac:dyDescent="0.25">
      <c r="A70350">
        <v>91894</v>
      </c>
      <c r="B70350">
        <v>214055</v>
      </c>
      <c r="C70350" s="2">
        <v>44373.294106875823</v>
      </c>
      <c r="D70350">
        <v>82850</v>
      </c>
      <c r="E70350">
        <f t="shared" si="2198"/>
        <v>7</v>
      </c>
      <c r="F70350" t="str">
        <f t="shared" si="2199"/>
        <v>суббота</v>
      </c>
    </row>
    <row r="70351" spans="1:6" x14ac:dyDescent="0.25">
      <c r="A70351">
        <v>343309</v>
      </c>
      <c r="B70351">
        <v>214059</v>
      </c>
      <c r="C70351" s="2">
        <v>44373.294333333339</v>
      </c>
      <c r="D70351">
        <v>301549</v>
      </c>
      <c r="E70351">
        <f t="shared" si="2198"/>
        <v>7</v>
      </c>
      <c r="F70351" t="str">
        <f t="shared" si="2199"/>
        <v>суббота</v>
      </c>
    </row>
    <row r="70352" spans="1:6" x14ac:dyDescent="0.25">
      <c r="A70352">
        <v>307665</v>
      </c>
      <c r="B70352">
        <v>214061</v>
      </c>
      <c r="C70352" s="2">
        <v>44373.29483932005</v>
      </c>
      <c r="D70352">
        <v>291168</v>
      </c>
      <c r="E70352">
        <f t="shared" si="2198"/>
        <v>7</v>
      </c>
      <c r="F70352" t="str">
        <f t="shared" si="2199"/>
        <v>суббота</v>
      </c>
    </row>
    <row r="70353" spans="1:6" x14ac:dyDescent="0.25">
      <c r="A70353">
        <v>168387</v>
      </c>
      <c r="B70353">
        <v>214065</v>
      </c>
      <c r="C70353" s="2">
        <v>44373.295602282786</v>
      </c>
      <c r="D70353">
        <v>179296</v>
      </c>
      <c r="E70353">
        <f t="shared" si="2198"/>
        <v>7</v>
      </c>
      <c r="F70353" t="str">
        <f t="shared" si="2199"/>
        <v>суббота</v>
      </c>
    </row>
    <row r="70354" spans="1:6" x14ac:dyDescent="0.25">
      <c r="A70354">
        <v>94031</v>
      </c>
      <c r="B70354">
        <v>214066</v>
      </c>
      <c r="C70354" s="2">
        <v>44373.296151615956</v>
      </c>
      <c r="D70354">
        <v>394819</v>
      </c>
      <c r="E70354">
        <f t="shared" si="2198"/>
        <v>7</v>
      </c>
      <c r="F70354" t="str">
        <f t="shared" si="2199"/>
        <v>суббота</v>
      </c>
    </row>
    <row r="70355" spans="1:6" x14ac:dyDescent="0.25">
      <c r="A70355">
        <v>135563</v>
      </c>
      <c r="B70355">
        <v>214068</v>
      </c>
      <c r="C70355" s="2">
        <v>44373.298318430127</v>
      </c>
      <c r="D70355">
        <v>379466</v>
      </c>
      <c r="E70355">
        <f t="shared" si="2198"/>
        <v>7</v>
      </c>
      <c r="F70355" t="str">
        <f t="shared" si="2199"/>
        <v>суббота</v>
      </c>
    </row>
    <row r="70356" spans="1:6" x14ac:dyDescent="0.25">
      <c r="A70356">
        <v>65576</v>
      </c>
      <c r="B70356">
        <v>214071</v>
      </c>
      <c r="C70356" s="2">
        <v>44373.300271614731</v>
      </c>
      <c r="D70356">
        <v>25218</v>
      </c>
      <c r="E70356">
        <f t="shared" si="2198"/>
        <v>7</v>
      </c>
      <c r="F70356" t="str">
        <f t="shared" si="2199"/>
        <v>суббота</v>
      </c>
    </row>
    <row r="70357" spans="1:6" x14ac:dyDescent="0.25">
      <c r="A70357">
        <v>127391</v>
      </c>
      <c r="B70357">
        <v>214076</v>
      </c>
      <c r="C70357" s="2">
        <v>44373.301339762569</v>
      </c>
      <c r="D70357">
        <v>411922</v>
      </c>
      <c r="E70357">
        <f t="shared" si="2198"/>
        <v>7</v>
      </c>
      <c r="F70357" t="str">
        <f t="shared" si="2199"/>
        <v>суббота</v>
      </c>
    </row>
    <row r="70358" spans="1:6" x14ac:dyDescent="0.25">
      <c r="A70358">
        <v>170566</v>
      </c>
      <c r="B70358">
        <v>214077</v>
      </c>
      <c r="C70358" s="2">
        <v>44373.301614429154</v>
      </c>
      <c r="D70358">
        <v>80726</v>
      </c>
      <c r="E70358">
        <f t="shared" si="2198"/>
        <v>7</v>
      </c>
      <c r="F70358" t="str">
        <f t="shared" si="2199"/>
        <v>суббота</v>
      </c>
    </row>
    <row r="70359" spans="1:6" x14ac:dyDescent="0.25">
      <c r="A70359">
        <v>189960</v>
      </c>
      <c r="B70359">
        <v>214078</v>
      </c>
      <c r="C70359" s="2">
        <v>44373.30182805872</v>
      </c>
      <c r="D70359">
        <v>180863</v>
      </c>
      <c r="E70359">
        <f t="shared" si="2198"/>
        <v>7</v>
      </c>
      <c r="F70359" t="str">
        <f t="shared" si="2199"/>
        <v>суббота</v>
      </c>
    </row>
    <row r="70360" spans="1:6" x14ac:dyDescent="0.25">
      <c r="A70360">
        <v>83349</v>
      </c>
      <c r="B70360">
        <v>214083</v>
      </c>
      <c r="C70360" s="2">
        <v>44373.303201391645</v>
      </c>
      <c r="D70360">
        <v>241927</v>
      </c>
      <c r="E70360">
        <f t="shared" si="2198"/>
        <v>7</v>
      </c>
      <c r="F70360" t="str">
        <f t="shared" si="2199"/>
        <v>суббота</v>
      </c>
    </row>
    <row r="70361" spans="1:6" x14ac:dyDescent="0.25">
      <c r="A70361">
        <v>182711</v>
      </c>
      <c r="B70361">
        <v>214085</v>
      </c>
      <c r="C70361" s="2">
        <v>44373.303201391645</v>
      </c>
      <c r="D70361">
        <v>158978</v>
      </c>
      <c r="E70361">
        <f t="shared" si="2198"/>
        <v>7</v>
      </c>
      <c r="F70361" t="str">
        <f t="shared" si="2199"/>
        <v>суббота</v>
      </c>
    </row>
    <row r="70362" spans="1:6" x14ac:dyDescent="0.25">
      <c r="A70362">
        <v>252028</v>
      </c>
      <c r="B70362">
        <v>214089</v>
      </c>
      <c r="C70362" s="2">
        <v>44373.303537095249</v>
      </c>
      <c r="D70362">
        <v>419974</v>
      </c>
      <c r="E70362">
        <f t="shared" si="2198"/>
        <v>7</v>
      </c>
      <c r="F70362" t="str">
        <f t="shared" si="2199"/>
        <v>суббота</v>
      </c>
    </row>
    <row r="70363" spans="1:6" x14ac:dyDescent="0.25">
      <c r="A70363">
        <v>101355</v>
      </c>
      <c r="B70363">
        <v>214092</v>
      </c>
      <c r="C70363" s="2">
        <v>44373.304799352751</v>
      </c>
      <c r="D70363">
        <v>351192</v>
      </c>
      <c r="E70363">
        <f t="shared" si="2198"/>
        <v>7</v>
      </c>
      <c r="F70363" t="str">
        <f t="shared" si="2199"/>
        <v>суббота</v>
      </c>
    </row>
    <row r="70364" spans="1:6" x14ac:dyDescent="0.25">
      <c r="A70364">
        <v>89489</v>
      </c>
      <c r="B70364">
        <v>214096</v>
      </c>
      <c r="C70364" s="2">
        <v>44373.305581835382</v>
      </c>
      <c r="D70364">
        <v>346056</v>
      </c>
      <c r="E70364">
        <f t="shared" si="2198"/>
        <v>7</v>
      </c>
      <c r="F70364" t="str">
        <f t="shared" si="2199"/>
        <v>суббота</v>
      </c>
    </row>
    <row r="70365" spans="1:6" x14ac:dyDescent="0.25">
      <c r="A70365">
        <v>39095</v>
      </c>
      <c r="B70365">
        <v>214100</v>
      </c>
      <c r="C70365" s="2">
        <v>44373.306333333334</v>
      </c>
      <c r="D70365">
        <v>242428</v>
      </c>
      <c r="E70365">
        <f t="shared" si="2198"/>
        <v>7</v>
      </c>
      <c r="F70365" t="str">
        <f t="shared" si="2199"/>
        <v>суббота</v>
      </c>
    </row>
    <row r="70366" spans="1:6" x14ac:dyDescent="0.25">
      <c r="A70366">
        <v>230618</v>
      </c>
      <c r="B70366">
        <v>214103</v>
      </c>
      <c r="C70366" s="2">
        <v>44373.307748649553</v>
      </c>
      <c r="D70366">
        <v>146804</v>
      </c>
      <c r="E70366">
        <f t="shared" si="2198"/>
        <v>7</v>
      </c>
      <c r="F70366" t="str">
        <f t="shared" si="2199"/>
        <v>суббота</v>
      </c>
    </row>
    <row r="70367" spans="1:6" x14ac:dyDescent="0.25">
      <c r="A70367">
        <v>41829</v>
      </c>
      <c r="B70367">
        <v>214108</v>
      </c>
      <c r="C70367" s="2">
        <v>44373.308420056761</v>
      </c>
      <c r="D70367">
        <v>305874</v>
      </c>
      <c r="E70367">
        <f t="shared" si="2198"/>
        <v>7</v>
      </c>
      <c r="F70367" t="str">
        <f t="shared" si="2199"/>
        <v>суббота</v>
      </c>
    </row>
    <row r="70368" spans="1:6" x14ac:dyDescent="0.25">
      <c r="A70368">
        <v>326055</v>
      </c>
      <c r="B70368">
        <v>214111</v>
      </c>
      <c r="C70368" s="2">
        <v>44373.308844660198</v>
      </c>
      <c r="D70368">
        <v>450285</v>
      </c>
      <c r="E70368">
        <f t="shared" si="2198"/>
        <v>7</v>
      </c>
      <c r="F70368" t="str">
        <f t="shared" si="2199"/>
        <v>суббота</v>
      </c>
    </row>
    <row r="70369" spans="1:6" x14ac:dyDescent="0.25">
      <c r="A70369">
        <v>1424</v>
      </c>
      <c r="B70369">
        <v>214112</v>
      </c>
      <c r="C70369" s="2">
        <v>44373.309000000001</v>
      </c>
      <c r="D70369">
        <v>411922</v>
      </c>
      <c r="E70369">
        <f t="shared" si="2198"/>
        <v>7</v>
      </c>
      <c r="F70369" t="str">
        <f t="shared" si="2199"/>
        <v>суббота</v>
      </c>
    </row>
    <row r="70370" spans="1:6" x14ac:dyDescent="0.25">
      <c r="A70370">
        <v>341354</v>
      </c>
      <c r="B70370">
        <v>214116</v>
      </c>
      <c r="C70370" s="2">
        <v>44373.309249190941</v>
      </c>
      <c r="D70370">
        <v>102086</v>
      </c>
      <c r="E70370">
        <f t="shared" si="2198"/>
        <v>7</v>
      </c>
      <c r="F70370" t="str">
        <f t="shared" si="2199"/>
        <v>суббота</v>
      </c>
    </row>
    <row r="70371" spans="1:6" x14ac:dyDescent="0.25">
      <c r="A70371">
        <v>114033</v>
      </c>
      <c r="B70371">
        <v>214120</v>
      </c>
      <c r="C70371" s="2">
        <v>44373.310462783171</v>
      </c>
      <c r="D70371">
        <v>154815</v>
      </c>
      <c r="E70371">
        <f t="shared" si="2198"/>
        <v>7</v>
      </c>
      <c r="F70371" t="str">
        <f t="shared" si="2199"/>
        <v>суббота</v>
      </c>
    </row>
    <row r="70372" spans="1:6" x14ac:dyDescent="0.25">
      <c r="A70372">
        <v>87902</v>
      </c>
      <c r="B70372">
        <v>214122</v>
      </c>
      <c r="C70372" s="2">
        <v>44373.310953093052</v>
      </c>
      <c r="D70372">
        <v>258587</v>
      </c>
      <c r="E70372">
        <f t="shared" si="2198"/>
        <v>7</v>
      </c>
      <c r="F70372" t="str">
        <f t="shared" si="2199"/>
        <v>суббота</v>
      </c>
    </row>
    <row r="70373" spans="1:6" x14ac:dyDescent="0.25">
      <c r="A70373">
        <v>11036</v>
      </c>
      <c r="B70373">
        <v>214125</v>
      </c>
      <c r="C70373" s="2">
        <v>44373.311410870694</v>
      </c>
      <c r="D70373">
        <v>151496</v>
      </c>
      <c r="E70373">
        <f t="shared" si="2198"/>
        <v>7</v>
      </c>
      <c r="F70373" t="str">
        <f t="shared" si="2199"/>
        <v>суббота</v>
      </c>
    </row>
    <row r="70374" spans="1:6" x14ac:dyDescent="0.25">
      <c r="A70374">
        <v>42340</v>
      </c>
      <c r="B70374">
        <v>214126</v>
      </c>
      <c r="C70374" s="2">
        <v>44373.312666666665</v>
      </c>
      <c r="D70374">
        <v>308577</v>
      </c>
      <c r="E70374">
        <f t="shared" si="2198"/>
        <v>7</v>
      </c>
      <c r="F70374" t="str">
        <f t="shared" si="2199"/>
        <v>суббота</v>
      </c>
    </row>
    <row r="70375" spans="1:6" x14ac:dyDescent="0.25">
      <c r="A70375">
        <v>300035</v>
      </c>
      <c r="B70375">
        <v>214129</v>
      </c>
      <c r="C70375" s="2">
        <v>44373.315317152104</v>
      </c>
      <c r="D70375">
        <v>335810</v>
      </c>
      <c r="E70375">
        <f t="shared" si="2198"/>
        <v>7</v>
      </c>
      <c r="F70375" t="str">
        <f t="shared" si="2199"/>
        <v>суббота</v>
      </c>
    </row>
    <row r="70376" spans="1:6" x14ac:dyDescent="0.25">
      <c r="A70376">
        <v>305387</v>
      </c>
      <c r="B70376">
        <v>214133</v>
      </c>
      <c r="C70376" s="2">
        <v>44373.315439313941</v>
      </c>
      <c r="D70376">
        <v>280625</v>
      </c>
      <c r="E70376">
        <f t="shared" si="2198"/>
        <v>7</v>
      </c>
      <c r="F70376" t="str">
        <f t="shared" si="2199"/>
        <v>суббота</v>
      </c>
    </row>
    <row r="70377" spans="1:6" x14ac:dyDescent="0.25">
      <c r="A70377">
        <v>183339</v>
      </c>
      <c r="B70377">
        <v>214134</v>
      </c>
      <c r="C70377" s="2">
        <v>44373.317484054081</v>
      </c>
      <c r="D70377">
        <v>462175</v>
      </c>
      <c r="E70377">
        <f t="shared" si="2198"/>
        <v>7</v>
      </c>
      <c r="F70377" t="str">
        <f t="shared" si="2199"/>
        <v>суббота</v>
      </c>
    </row>
    <row r="70378" spans="1:6" x14ac:dyDescent="0.25">
      <c r="A70378">
        <v>188278</v>
      </c>
      <c r="B70378">
        <v>214135</v>
      </c>
      <c r="C70378" s="2">
        <v>44373.320171521031</v>
      </c>
      <c r="D70378">
        <v>325852</v>
      </c>
      <c r="E70378">
        <f t="shared" si="2198"/>
        <v>7</v>
      </c>
      <c r="F70378" t="str">
        <f t="shared" si="2199"/>
        <v>суббота</v>
      </c>
    </row>
    <row r="70379" spans="1:6" x14ac:dyDescent="0.25">
      <c r="A70379">
        <v>137764</v>
      </c>
      <c r="B70379">
        <v>214138</v>
      </c>
      <c r="C70379" s="2">
        <v>44373.321385113268</v>
      </c>
      <c r="D70379">
        <v>279808</v>
      </c>
      <c r="E70379">
        <f t="shared" si="2198"/>
        <v>7</v>
      </c>
      <c r="F70379" t="str">
        <f t="shared" si="2199"/>
        <v>суббота</v>
      </c>
    </row>
    <row r="70380" spans="1:6" x14ac:dyDescent="0.25">
      <c r="A70380">
        <v>217200</v>
      </c>
      <c r="B70380">
        <v>214143</v>
      </c>
      <c r="C70380" s="2">
        <v>44373.321939756461</v>
      </c>
      <c r="D70380">
        <v>21999</v>
      </c>
      <c r="E70380">
        <f t="shared" si="2198"/>
        <v>7</v>
      </c>
      <c r="F70380" t="str">
        <f t="shared" si="2199"/>
        <v>суббота</v>
      </c>
    </row>
    <row r="70381" spans="1:6" x14ac:dyDescent="0.25">
      <c r="A70381">
        <v>226205</v>
      </c>
      <c r="B70381">
        <v>214147</v>
      </c>
      <c r="C70381" s="2">
        <v>44373.322305978574</v>
      </c>
      <c r="D70381">
        <v>158978</v>
      </c>
      <c r="E70381">
        <f t="shared" si="2198"/>
        <v>7</v>
      </c>
      <c r="F70381" t="str">
        <f t="shared" si="2199"/>
        <v>суббота</v>
      </c>
    </row>
    <row r="70382" spans="1:6" x14ac:dyDescent="0.25">
      <c r="A70382">
        <v>174164</v>
      </c>
      <c r="B70382">
        <v>214150</v>
      </c>
      <c r="C70382" s="2">
        <v>44373.324869533375</v>
      </c>
      <c r="D70382">
        <v>411922</v>
      </c>
      <c r="E70382">
        <f t="shared" si="2198"/>
        <v>7</v>
      </c>
      <c r="F70382" t="str">
        <f t="shared" si="2199"/>
        <v>суббота</v>
      </c>
    </row>
    <row r="70383" spans="1:6" x14ac:dyDescent="0.25">
      <c r="A70383">
        <v>256738</v>
      </c>
      <c r="B70383">
        <v>214151</v>
      </c>
      <c r="C70383" s="2">
        <v>44373.324869533375</v>
      </c>
      <c r="D70383">
        <v>301748</v>
      </c>
      <c r="E70383">
        <f t="shared" si="2198"/>
        <v>7</v>
      </c>
      <c r="F70383" t="str">
        <f t="shared" si="2199"/>
        <v>суббота</v>
      </c>
    </row>
    <row r="70384" spans="1:6" x14ac:dyDescent="0.25">
      <c r="A70384">
        <v>28457</v>
      </c>
      <c r="B70384">
        <v>214152</v>
      </c>
      <c r="C70384" s="2">
        <v>44373.326239482201</v>
      </c>
      <c r="D70384">
        <v>118549</v>
      </c>
      <c r="E70384">
        <f t="shared" si="2198"/>
        <v>7</v>
      </c>
      <c r="F70384" t="str">
        <f t="shared" si="2199"/>
        <v>суббота</v>
      </c>
    </row>
    <row r="70385" spans="1:6" x14ac:dyDescent="0.25">
      <c r="A70385">
        <v>207983</v>
      </c>
      <c r="B70385">
        <v>214156</v>
      </c>
      <c r="C70385" s="2">
        <v>44373.327188940093</v>
      </c>
      <c r="D70385">
        <v>411922</v>
      </c>
      <c r="E70385">
        <f t="shared" si="2198"/>
        <v>7</v>
      </c>
      <c r="F70385" t="str">
        <f t="shared" si="2199"/>
        <v>суббота</v>
      </c>
    </row>
    <row r="70386" spans="1:6" x14ac:dyDescent="0.25">
      <c r="A70386">
        <v>145707</v>
      </c>
      <c r="B70386">
        <v>214158</v>
      </c>
      <c r="C70386" s="2">
        <v>44373.327768791773</v>
      </c>
      <c r="D70386">
        <v>291822</v>
      </c>
      <c r="E70386">
        <f t="shared" si="2198"/>
        <v>7</v>
      </c>
      <c r="F70386" t="str">
        <f t="shared" si="2199"/>
        <v>суббота</v>
      </c>
    </row>
    <row r="70387" spans="1:6" x14ac:dyDescent="0.25">
      <c r="A70387">
        <v>318349</v>
      </c>
      <c r="B70387">
        <v>214161</v>
      </c>
      <c r="C70387" s="2">
        <v>44373.328666666668</v>
      </c>
      <c r="D70387">
        <v>182191</v>
      </c>
      <c r="E70387">
        <f t="shared" si="2198"/>
        <v>7</v>
      </c>
      <c r="F70387" t="str">
        <f t="shared" si="2199"/>
        <v>суббота</v>
      </c>
    </row>
    <row r="70388" spans="1:6" x14ac:dyDescent="0.25">
      <c r="A70388">
        <v>184121</v>
      </c>
      <c r="B70388">
        <v>214163</v>
      </c>
      <c r="C70388" s="2">
        <v>44373.329538865321</v>
      </c>
      <c r="D70388">
        <v>118549</v>
      </c>
      <c r="E70388">
        <f t="shared" si="2198"/>
        <v>7</v>
      </c>
      <c r="F70388" t="str">
        <f t="shared" si="2199"/>
        <v>суббота</v>
      </c>
    </row>
    <row r="70389" spans="1:6" x14ac:dyDescent="0.25">
      <c r="A70389">
        <v>156810</v>
      </c>
      <c r="B70389">
        <v>214164</v>
      </c>
      <c r="C70389" s="2">
        <v>44373.332956938386</v>
      </c>
      <c r="D70389">
        <v>154228</v>
      </c>
      <c r="E70389">
        <f t="shared" si="2198"/>
        <v>7</v>
      </c>
      <c r="F70389" t="str">
        <f t="shared" si="2199"/>
        <v>суббота</v>
      </c>
    </row>
    <row r="70390" spans="1:6" x14ac:dyDescent="0.25">
      <c r="A70390">
        <v>259029</v>
      </c>
      <c r="B70390">
        <v>214168</v>
      </c>
      <c r="C70390" s="2">
        <v>44373.333323160499</v>
      </c>
      <c r="D70390">
        <v>321552</v>
      </c>
      <c r="E70390">
        <f t="shared" si="2198"/>
        <v>7</v>
      </c>
      <c r="F70390" t="str">
        <f t="shared" si="2199"/>
        <v>суббота</v>
      </c>
    </row>
    <row r="70391" spans="1:6" x14ac:dyDescent="0.25">
      <c r="A70391">
        <v>94886</v>
      </c>
      <c r="B70391">
        <v>214170</v>
      </c>
      <c r="C70391" s="2">
        <v>44373.333964049198</v>
      </c>
      <c r="D70391">
        <v>112334</v>
      </c>
      <c r="E70391">
        <f t="shared" si="2198"/>
        <v>8</v>
      </c>
      <c r="F70391" t="str">
        <f t="shared" si="2199"/>
        <v>суббота</v>
      </c>
    </row>
    <row r="70392" spans="1:6" x14ac:dyDescent="0.25">
      <c r="A70392">
        <v>278535</v>
      </c>
      <c r="B70392">
        <v>214171</v>
      </c>
      <c r="C70392" s="2">
        <v>44373.335139158582</v>
      </c>
      <c r="D70392">
        <v>276231</v>
      </c>
      <c r="E70392">
        <f t="shared" si="2198"/>
        <v>8</v>
      </c>
      <c r="F70392" t="str">
        <f t="shared" si="2199"/>
        <v>суббота</v>
      </c>
    </row>
    <row r="70393" spans="1:6" x14ac:dyDescent="0.25">
      <c r="A70393">
        <v>332057</v>
      </c>
      <c r="B70393">
        <v>214175</v>
      </c>
      <c r="C70393" s="2">
        <v>44373.335276345104</v>
      </c>
      <c r="D70393">
        <v>119655</v>
      </c>
      <c r="E70393">
        <f t="shared" si="2198"/>
        <v>8</v>
      </c>
      <c r="F70393" t="str">
        <f t="shared" si="2199"/>
        <v>суббота</v>
      </c>
    </row>
    <row r="70394" spans="1:6" x14ac:dyDescent="0.25">
      <c r="A70394">
        <v>117599</v>
      </c>
      <c r="B70394">
        <v>214177</v>
      </c>
      <c r="C70394" s="2">
        <v>44373.33713797418</v>
      </c>
      <c r="D70394">
        <v>351192</v>
      </c>
      <c r="E70394">
        <f t="shared" si="2198"/>
        <v>8</v>
      </c>
      <c r="F70394" t="str">
        <f t="shared" si="2199"/>
        <v>суббота</v>
      </c>
    </row>
    <row r="70395" spans="1:6" x14ac:dyDescent="0.25">
      <c r="A70395">
        <v>181987</v>
      </c>
      <c r="B70395">
        <v>214180</v>
      </c>
      <c r="C70395" s="2">
        <v>44373.338450270086</v>
      </c>
      <c r="D70395">
        <v>472908</v>
      </c>
      <c r="E70395">
        <f t="shared" si="2198"/>
        <v>8</v>
      </c>
      <c r="F70395" t="str">
        <f t="shared" si="2199"/>
        <v>суббота</v>
      </c>
    </row>
    <row r="70396" spans="1:6" x14ac:dyDescent="0.25">
      <c r="A70396">
        <v>269721</v>
      </c>
      <c r="B70396">
        <v>214182</v>
      </c>
      <c r="C70396" s="2">
        <v>44373.340495010227</v>
      </c>
      <c r="D70396">
        <v>182841</v>
      </c>
      <c r="E70396">
        <f t="shared" si="2198"/>
        <v>8</v>
      </c>
      <c r="F70396" t="str">
        <f t="shared" si="2199"/>
        <v>суббота</v>
      </c>
    </row>
    <row r="70397" spans="1:6" x14ac:dyDescent="0.25">
      <c r="A70397">
        <v>217524</v>
      </c>
      <c r="B70397">
        <v>214184</v>
      </c>
      <c r="C70397" s="2">
        <v>44373.342825242718</v>
      </c>
      <c r="D70397">
        <v>294042</v>
      </c>
      <c r="E70397">
        <f t="shared" si="2198"/>
        <v>8</v>
      </c>
      <c r="F70397" t="str">
        <f t="shared" si="2199"/>
        <v>суббота</v>
      </c>
    </row>
    <row r="70398" spans="1:6" x14ac:dyDescent="0.25">
      <c r="A70398">
        <v>261071</v>
      </c>
      <c r="B70398">
        <v>214188</v>
      </c>
      <c r="C70398" s="2">
        <v>44373.343229773462</v>
      </c>
      <c r="D70398">
        <v>125091</v>
      </c>
      <c r="E70398">
        <f t="shared" si="2198"/>
        <v>8</v>
      </c>
      <c r="F70398" t="str">
        <f t="shared" si="2199"/>
        <v>суббота</v>
      </c>
    </row>
    <row r="70399" spans="1:6" x14ac:dyDescent="0.25">
      <c r="A70399">
        <v>32844</v>
      </c>
      <c r="B70399">
        <v>214189</v>
      </c>
      <c r="C70399" s="2">
        <v>44373.345713675342</v>
      </c>
      <c r="D70399">
        <v>351192</v>
      </c>
      <c r="E70399">
        <f t="shared" si="2198"/>
        <v>8</v>
      </c>
      <c r="F70399" t="str">
        <f t="shared" si="2199"/>
        <v>суббота</v>
      </c>
    </row>
    <row r="70400" spans="1:6" x14ac:dyDescent="0.25">
      <c r="A70400">
        <v>199540</v>
      </c>
      <c r="B70400">
        <v>214191</v>
      </c>
      <c r="C70400" s="2">
        <v>44373.348246711634</v>
      </c>
      <c r="D70400">
        <v>227775</v>
      </c>
      <c r="E70400">
        <f t="shared" si="2198"/>
        <v>8</v>
      </c>
      <c r="F70400" t="str">
        <f t="shared" si="2199"/>
        <v>суббота</v>
      </c>
    </row>
    <row r="70401" spans="1:6" x14ac:dyDescent="0.25">
      <c r="A70401">
        <v>138774</v>
      </c>
      <c r="B70401">
        <v>214194</v>
      </c>
      <c r="C70401" s="2">
        <v>44373.348643452257</v>
      </c>
      <c r="D70401">
        <v>21760</v>
      </c>
      <c r="E70401">
        <f t="shared" si="2198"/>
        <v>8</v>
      </c>
      <c r="F70401" t="str">
        <f t="shared" si="2199"/>
        <v>суббота</v>
      </c>
    </row>
    <row r="70402" spans="1:6" x14ac:dyDescent="0.25">
      <c r="A70402">
        <v>234274</v>
      </c>
      <c r="B70402">
        <v>214197</v>
      </c>
      <c r="C70402" s="2">
        <v>44373.348666666665</v>
      </c>
      <c r="D70402">
        <v>433508</v>
      </c>
      <c r="E70402">
        <f t="shared" si="2198"/>
        <v>8</v>
      </c>
      <c r="F70402" t="str">
        <f t="shared" si="2199"/>
        <v>суббота</v>
      </c>
    </row>
    <row r="70403" spans="1:6" x14ac:dyDescent="0.25">
      <c r="A70403">
        <v>256423</v>
      </c>
      <c r="B70403">
        <v>214201</v>
      </c>
      <c r="C70403" s="2">
        <v>44373.348666666665</v>
      </c>
      <c r="D70403">
        <v>129210</v>
      </c>
      <c r="E70403">
        <f t="shared" ref="E70403:E70466" si="2200">HOUR(C70403)</f>
        <v>8</v>
      </c>
      <c r="F70403" t="str">
        <f t="shared" ref="F70403:F70466" si="2201">TEXT(C70403,"дддд")</f>
        <v>суббота</v>
      </c>
    </row>
    <row r="70404" spans="1:6" x14ac:dyDescent="0.25">
      <c r="A70404">
        <v>344681</v>
      </c>
      <c r="B70404">
        <v>214206</v>
      </c>
      <c r="C70404" s="2">
        <v>44373.349333333339</v>
      </c>
      <c r="D70404">
        <v>433247</v>
      </c>
      <c r="E70404">
        <f t="shared" si="2200"/>
        <v>8</v>
      </c>
      <c r="F70404" t="str">
        <f t="shared" si="2201"/>
        <v>суббота</v>
      </c>
    </row>
    <row r="70405" spans="1:6" x14ac:dyDescent="0.25">
      <c r="A70405">
        <v>229791</v>
      </c>
      <c r="B70405">
        <v>214208</v>
      </c>
      <c r="C70405" s="2">
        <v>44373.350047303691</v>
      </c>
      <c r="D70405">
        <v>411922</v>
      </c>
      <c r="E70405">
        <f t="shared" si="2200"/>
        <v>8</v>
      </c>
      <c r="F70405" t="str">
        <f t="shared" si="2201"/>
        <v>суббота</v>
      </c>
    </row>
    <row r="70406" spans="1:6" x14ac:dyDescent="0.25">
      <c r="A70406">
        <v>218970</v>
      </c>
      <c r="B70406">
        <v>214211</v>
      </c>
      <c r="C70406" s="2">
        <v>44373.350666666665</v>
      </c>
      <c r="D70406">
        <v>82901</v>
      </c>
      <c r="E70406">
        <f t="shared" si="2200"/>
        <v>8</v>
      </c>
      <c r="F70406" t="str">
        <f t="shared" si="2201"/>
        <v>суббота</v>
      </c>
    </row>
    <row r="70407" spans="1:6" x14ac:dyDescent="0.25">
      <c r="A70407">
        <v>139629</v>
      </c>
      <c r="B70407">
        <v>214213</v>
      </c>
      <c r="C70407" s="2">
        <v>44373.351695303201</v>
      </c>
      <c r="D70407">
        <v>153893</v>
      </c>
      <c r="E70407">
        <f t="shared" si="2200"/>
        <v>8</v>
      </c>
      <c r="F70407" t="str">
        <f t="shared" si="2201"/>
        <v>суббота</v>
      </c>
    </row>
    <row r="70408" spans="1:6" x14ac:dyDescent="0.25">
      <c r="A70408">
        <v>4662</v>
      </c>
      <c r="B70408">
        <v>214218</v>
      </c>
      <c r="C70408" s="2">
        <v>44373.353068636126</v>
      </c>
      <c r="D70408">
        <v>411922</v>
      </c>
      <c r="E70408">
        <f t="shared" si="2200"/>
        <v>8</v>
      </c>
      <c r="F70408" t="str">
        <f t="shared" si="2201"/>
        <v>суббота</v>
      </c>
    </row>
    <row r="70409" spans="1:6" x14ac:dyDescent="0.25">
      <c r="A70409">
        <v>285048</v>
      </c>
      <c r="B70409">
        <v>214221</v>
      </c>
      <c r="C70409" s="2">
        <v>44373.353129673145</v>
      </c>
      <c r="D70409">
        <v>158978</v>
      </c>
      <c r="E70409">
        <f t="shared" si="2200"/>
        <v>8</v>
      </c>
      <c r="F70409" t="str">
        <f t="shared" si="2201"/>
        <v>суббота</v>
      </c>
    </row>
    <row r="70410" spans="1:6" x14ac:dyDescent="0.25">
      <c r="A70410">
        <v>243731</v>
      </c>
      <c r="B70410">
        <v>214222</v>
      </c>
      <c r="C70410" s="2">
        <v>44373.353999999999</v>
      </c>
      <c r="D70410">
        <v>477418</v>
      </c>
      <c r="E70410">
        <f t="shared" si="2200"/>
        <v>8</v>
      </c>
      <c r="F70410" t="str">
        <f t="shared" si="2201"/>
        <v>суббота</v>
      </c>
    </row>
    <row r="70411" spans="1:6" x14ac:dyDescent="0.25">
      <c r="A70411">
        <v>19087</v>
      </c>
      <c r="B70411">
        <v>214227</v>
      </c>
      <c r="C70411" s="2">
        <v>44373.354014709919</v>
      </c>
      <c r="D70411">
        <v>264283</v>
      </c>
      <c r="E70411">
        <f t="shared" si="2200"/>
        <v>8</v>
      </c>
      <c r="F70411" t="str">
        <f t="shared" si="2201"/>
        <v>суббота</v>
      </c>
    </row>
    <row r="70412" spans="1:6" x14ac:dyDescent="0.25">
      <c r="A70412">
        <v>119102</v>
      </c>
      <c r="B70412">
        <v>214229</v>
      </c>
      <c r="C70412" s="2">
        <v>44373.356395153663</v>
      </c>
      <c r="D70412">
        <v>54917</v>
      </c>
      <c r="E70412">
        <f t="shared" si="2200"/>
        <v>8</v>
      </c>
      <c r="F70412" t="str">
        <f t="shared" si="2201"/>
        <v>суббота</v>
      </c>
    </row>
    <row r="70413" spans="1:6" x14ac:dyDescent="0.25">
      <c r="A70413">
        <v>39230</v>
      </c>
      <c r="B70413">
        <v>214232</v>
      </c>
      <c r="C70413" s="2">
        <v>44373.356983818769</v>
      </c>
      <c r="D70413">
        <v>54565</v>
      </c>
      <c r="E70413">
        <f t="shared" si="2200"/>
        <v>8</v>
      </c>
      <c r="F70413" t="str">
        <f t="shared" si="2201"/>
        <v>суббота</v>
      </c>
    </row>
    <row r="70414" spans="1:6" x14ac:dyDescent="0.25">
      <c r="A70414">
        <v>88771</v>
      </c>
      <c r="B70414">
        <v>214237</v>
      </c>
      <c r="C70414" s="2">
        <v>44373.3571581164</v>
      </c>
      <c r="D70414">
        <v>118549</v>
      </c>
      <c r="E70414">
        <f t="shared" si="2200"/>
        <v>8</v>
      </c>
      <c r="F70414" t="str">
        <f t="shared" si="2201"/>
        <v>суббота</v>
      </c>
    </row>
    <row r="70415" spans="1:6" x14ac:dyDescent="0.25">
      <c r="A70415">
        <v>68288</v>
      </c>
      <c r="B70415">
        <v>214240</v>
      </c>
      <c r="C70415" s="2">
        <v>44373.358287301249</v>
      </c>
      <c r="D70415">
        <v>158978</v>
      </c>
      <c r="E70415">
        <f t="shared" si="2200"/>
        <v>8</v>
      </c>
      <c r="F70415" t="str">
        <f t="shared" si="2201"/>
        <v>суббота</v>
      </c>
    </row>
    <row r="70416" spans="1:6" x14ac:dyDescent="0.25">
      <c r="A70416">
        <v>348194</v>
      </c>
      <c r="B70416">
        <v>214241</v>
      </c>
      <c r="C70416" s="2">
        <v>44373.359006472492</v>
      </c>
      <c r="D70416">
        <v>182191</v>
      </c>
      <c r="E70416">
        <f t="shared" si="2200"/>
        <v>8</v>
      </c>
      <c r="F70416" t="str">
        <f t="shared" si="2201"/>
        <v>суббота</v>
      </c>
    </row>
    <row r="70417" spans="1:6" x14ac:dyDescent="0.25">
      <c r="A70417">
        <v>290737</v>
      </c>
      <c r="B70417">
        <v>214243</v>
      </c>
      <c r="C70417" s="2">
        <v>44373.359447004608</v>
      </c>
      <c r="D70417">
        <v>82850</v>
      </c>
      <c r="E70417">
        <f t="shared" si="2200"/>
        <v>8</v>
      </c>
      <c r="F70417" t="str">
        <f t="shared" si="2201"/>
        <v>суббота</v>
      </c>
    </row>
    <row r="70418" spans="1:6" x14ac:dyDescent="0.25">
      <c r="A70418">
        <v>89124</v>
      </c>
      <c r="B70418">
        <v>214248</v>
      </c>
      <c r="C70418" s="2">
        <v>44373.359666666664</v>
      </c>
      <c r="D70418">
        <v>438599</v>
      </c>
      <c r="E70418">
        <f t="shared" si="2200"/>
        <v>8</v>
      </c>
      <c r="F70418" t="str">
        <f t="shared" si="2201"/>
        <v>суббота</v>
      </c>
    </row>
    <row r="70419" spans="1:6" x14ac:dyDescent="0.25">
      <c r="A70419">
        <v>195519</v>
      </c>
      <c r="B70419">
        <v>214253</v>
      </c>
      <c r="C70419" s="2">
        <v>44373.360624595472</v>
      </c>
      <c r="D70419">
        <v>42035</v>
      </c>
      <c r="E70419">
        <f t="shared" si="2200"/>
        <v>8</v>
      </c>
      <c r="F70419" t="str">
        <f t="shared" si="2201"/>
        <v>суббота</v>
      </c>
    </row>
    <row r="70420" spans="1:6" x14ac:dyDescent="0.25">
      <c r="A70420">
        <v>312334</v>
      </c>
      <c r="B70420">
        <v>214255</v>
      </c>
      <c r="C70420" s="2">
        <v>44373.360624595472</v>
      </c>
      <c r="D70420">
        <v>192331</v>
      </c>
      <c r="E70420">
        <f t="shared" si="2200"/>
        <v>8</v>
      </c>
      <c r="F70420" t="str">
        <f t="shared" si="2201"/>
        <v>суббота</v>
      </c>
    </row>
    <row r="70421" spans="1:6" x14ac:dyDescent="0.25">
      <c r="A70421">
        <v>7161</v>
      </c>
      <c r="B70421">
        <v>214258</v>
      </c>
      <c r="C70421" s="2">
        <v>44373.360972930081</v>
      </c>
      <c r="D70421">
        <v>358355</v>
      </c>
      <c r="E70421">
        <f t="shared" si="2200"/>
        <v>8</v>
      </c>
      <c r="F70421" t="str">
        <f t="shared" si="2201"/>
        <v>суббота</v>
      </c>
    </row>
    <row r="70422" spans="1:6" x14ac:dyDescent="0.25">
      <c r="A70422">
        <v>211042</v>
      </c>
      <c r="B70422">
        <v>214260</v>
      </c>
      <c r="C70422" s="2">
        <v>44373.361186559647</v>
      </c>
      <c r="D70422">
        <v>158978</v>
      </c>
      <c r="E70422">
        <f t="shared" si="2200"/>
        <v>8</v>
      </c>
      <c r="F70422" t="str">
        <f t="shared" si="2201"/>
        <v>суббота</v>
      </c>
    </row>
    <row r="70423" spans="1:6" x14ac:dyDescent="0.25">
      <c r="A70423">
        <v>172170</v>
      </c>
      <c r="B70423">
        <v>214264</v>
      </c>
      <c r="C70423" s="2">
        <v>44373.361433656959</v>
      </c>
      <c r="D70423">
        <v>347393</v>
      </c>
      <c r="E70423">
        <f t="shared" si="2200"/>
        <v>8</v>
      </c>
      <c r="F70423" t="str">
        <f t="shared" si="2201"/>
        <v>суббота</v>
      </c>
    </row>
    <row r="70424" spans="1:6" x14ac:dyDescent="0.25">
      <c r="A70424">
        <v>223359</v>
      </c>
      <c r="B70424">
        <v>214269</v>
      </c>
      <c r="C70424" s="2">
        <v>44373.362895596176</v>
      </c>
      <c r="D70424">
        <v>214224</v>
      </c>
      <c r="E70424">
        <f t="shared" si="2200"/>
        <v>8</v>
      </c>
      <c r="F70424" t="str">
        <f t="shared" si="2201"/>
        <v>суббота</v>
      </c>
    </row>
    <row r="70425" spans="1:6" x14ac:dyDescent="0.25">
      <c r="A70425">
        <v>46061</v>
      </c>
      <c r="B70425">
        <v>214274</v>
      </c>
      <c r="C70425" s="2">
        <v>44373.363719595938</v>
      </c>
      <c r="D70425">
        <v>433247</v>
      </c>
      <c r="E70425">
        <f t="shared" si="2200"/>
        <v>8</v>
      </c>
      <c r="F70425" t="str">
        <f t="shared" si="2201"/>
        <v>суббота</v>
      </c>
    </row>
    <row r="70426" spans="1:6" x14ac:dyDescent="0.25">
      <c r="A70426">
        <v>156049</v>
      </c>
      <c r="B70426">
        <v>214279</v>
      </c>
      <c r="C70426" s="2">
        <v>44373.364265372169</v>
      </c>
      <c r="D70426">
        <v>245181</v>
      </c>
      <c r="E70426">
        <f t="shared" si="2200"/>
        <v>8</v>
      </c>
      <c r="F70426" t="str">
        <f t="shared" si="2201"/>
        <v>суббота</v>
      </c>
    </row>
    <row r="70427" spans="1:6" x14ac:dyDescent="0.25">
      <c r="A70427">
        <v>88605</v>
      </c>
      <c r="B70427">
        <v>214284</v>
      </c>
      <c r="C70427" s="2">
        <v>44373.364665669731</v>
      </c>
      <c r="D70427">
        <v>189009</v>
      </c>
      <c r="E70427">
        <f t="shared" si="2200"/>
        <v>8</v>
      </c>
      <c r="F70427" t="str">
        <f t="shared" si="2201"/>
        <v>суббота</v>
      </c>
    </row>
    <row r="70428" spans="1:6" x14ac:dyDescent="0.25">
      <c r="A70428">
        <v>229885</v>
      </c>
      <c r="B70428">
        <v>214289</v>
      </c>
      <c r="C70428" s="2">
        <v>44373.364669902912</v>
      </c>
      <c r="D70428">
        <v>14862</v>
      </c>
      <c r="E70428">
        <f t="shared" si="2200"/>
        <v>8</v>
      </c>
      <c r="F70428" t="str">
        <f t="shared" si="2201"/>
        <v>суббота</v>
      </c>
    </row>
    <row r="70429" spans="1:6" x14ac:dyDescent="0.25">
      <c r="A70429">
        <v>345891</v>
      </c>
      <c r="B70429">
        <v>214291</v>
      </c>
      <c r="C70429" s="2">
        <v>44373.364787743769</v>
      </c>
      <c r="D70429">
        <v>158978</v>
      </c>
      <c r="E70429">
        <f t="shared" si="2200"/>
        <v>8</v>
      </c>
      <c r="F70429" t="str">
        <f t="shared" si="2201"/>
        <v>суббота</v>
      </c>
    </row>
    <row r="70430" spans="1:6" x14ac:dyDescent="0.25">
      <c r="A70430">
        <v>53643</v>
      </c>
      <c r="B70430">
        <v>214294</v>
      </c>
      <c r="C70430" s="2">
        <v>44373.365153965882</v>
      </c>
      <c r="D70430">
        <v>202914</v>
      </c>
      <c r="E70430">
        <f t="shared" si="2200"/>
        <v>8</v>
      </c>
      <c r="F70430" t="str">
        <f t="shared" si="2201"/>
        <v>суббота</v>
      </c>
    </row>
    <row r="70431" spans="1:6" x14ac:dyDescent="0.25">
      <c r="A70431">
        <v>125087</v>
      </c>
      <c r="B70431">
        <v>214299</v>
      </c>
      <c r="C70431" s="2">
        <v>44373.365478964399</v>
      </c>
      <c r="D70431">
        <v>5151</v>
      </c>
      <c r="E70431">
        <f t="shared" si="2200"/>
        <v>8</v>
      </c>
      <c r="F70431" t="str">
        <f t="shared" si="2201"/>
        <v>суббота</v>
      </c>
    </row>
    <row r="70432" spans="1:6" x14ac:dyDescent="0.25">
      <c r="A70432">
        <v>155213</v>
      </c>
      <c r="B70432">
        <v>214303</v>
      </c>
      <c r="C70432" s="2">
        <v>44373.365478964399</v>
      </c>
      <c r="D70432">
        <v>297577</v>
      </c>
      <c r="E70432">
        <f t="shared" si="2200"/>
        <v>8</v>
      </c>
      <c r="F70432" t="str">
        <f t="shared" si="2201"/>
        <v>суббота</v>
      </c>
    </row>
    <row r="70433" spans="1:6" x14ac:dyDescent="0.25">
      <c r="A70433">
        <v>88639</v>
      </c>
      <c r="B70433">
        <v>214306</v>
      </c>
      <c r="C70433" s="2">
        <v>44373.365520187996</v>
      </c>
      <c r="D70433">
        <v>304128</v>
      </c>
      <c r="E70433">
        <f t="shared" si="2200"/>
        <v>8</v>
      </c>
      <c r="F70433" t="str">
        <f t="shared" si="2201"/>
        <v>суббота</v>
      </c>
    </row>
    <row r="70434" spans="1:6" x14ac:dyDescent="0.25">
      <c r="A70434">
        <v>81098</v>
      </c>
      <c r="B70434">
        <v>214308</v>
      </c>
      <c r="C70434" s="2">
        <v>44373.365883495142</v>
      </c>
      <c r="D70434">
        <v>183290</v>
      </c>
      <c r="E70434">
        <f t="shared" si="2200"/>
        <v>8</v>
      </c>
      <c r="F70434" t="str">
        <f t="shared" si="2201"/>
        <v>суббота</v>
      </c>
    </row>
    <row r="70435" spans="1:6" x14ac:dyDescent="0.25">
      <c r="A70435">
        <v>179812</v>
      </c>
      <c r="B70435">
        <v>214309</v>
      </c>
      <c r="C70435" s="2">
        <v>44373.366161076694</v>
      </c>
      <c r="D70435">
        <v>409782</v>
      </c>
      <c r="E70435">
        <f t="shared" si="2200"/>
        <v>8</v>
      </c>
      <c r="F70435" t="str">
        <f t="shared" si="2201"/>
        <v>суббота</v>
      </c>
    </row>
    <row r="70436" spans="1:6" x14ac:dyDescent="0.25">
      <c r="A70436">
        <v>254803</v>
      </c>
      <c r="B70436">
        <v>214310</v>
      </c>
      <c r="C70436" s="2">
        <v>44373.366161076694</v>
      </c>
      <c r="D70436">
        <v>158978</v>
      </c>
      <c r="E70436">
        <f t="shared" si="2200"/>
        <v>8</v>
      </c>
      <c r="F70436" t="str">
        <f t="shared" si="2201"/>
        <v>суббота</v>
      </c>
    </row>
    <row r="70437" spans="1:6" x14ac:dyDescent="0.25">
      <c r="A70437">
        <v>114140</v>
      </c>
      <c r="B70437">
        <v>214315</v>
      </c>
      <c r="C70437" s="2">
        <v>44373.367501618122</v>
      </c>
      <c r="D70437">
        <v>411922</v>
      </c>
      <c r="E70437">
        <f t="shared" si="2200"/>
        <v>8</v>
      </c>
      <c r="F70437" t="str">
        <f t="shared" si="2201"/>
        <v>суббота</v>
      </c>
    </row>
    <row r="70438" spans="1:6" x14ac:dyDescent="0.25">
      <c r="A70438">
        <v>252314</v>
      </c>
      <c r="B70438">
        <v>214318</v>
      </c>
      <c r="C70438" s="2">
        <v>44373.369945371865</v>
      </c>
      <c r="D70438">
        <v>122982</v>
      </c>
      <c r="E70438">
        <f t="shared" si="2200"/>
        <v>8</v>
      </c>
      <c r="F70438" t="str">
        <f t="shared" si="2201"/>
        <v>суббота</v>
      </c>
    </row>
    <row r="70439" spans="1:6" x14ac:dyDescent="0.25">
      <c r="A70439">
        <v>196056</v>
      </c>
      <c r="B70439">
        <v>214322</v>
      </c>
      <c r="C70439" s="2">
        <v>44373.370333333332</v>
      </c>
      <c r="D70439">
        <v>230507</v>
      </c>
      <c r="E70439">
        <f t="shared" si="2200"/>
        <v>8</v>
      </c>
      <c r="F70439" t="str">
        <f t="shared" si="2201"/>
        <v>суббота</v>
      </c>
    </row>
    <row r="70440" spans="1:6" x14ac:dyDescent="0.25">
      <c r="A70440">
        <v>173102</v>
      </c>
      <c r="B70440">
        <v>214325</v>
      </c>
      <c r="C70440" s="2">
        <v>44373.371105075232</v>
      </c>
      <c r="D70440">
        <v>441085</v>
      </c>
      <c r="E70440">
        <f t="shared" si="2200"/>
        <v>8</v>
      </c>
      <c r="F70440" t="str">
        <f t="shared" si="2201"/>
        <v>суббота</v>
      </c>
    </row>
    <row r="70441" spans="1:6" x14ac:dyDescent="0.25">
      <c r="A70441">
        <v>315825</v>
      </c>
      <c r="B70441">
        <v>214329</v>
      </c>
      <c r="C70441" s="2">
        <v>44373.37122714927</v>
      </c>
      <c r="D70441">
        <v>411922</v>
      </c>
      <c r="E70441">
        <f t="shared" si="2200"/>
        <v>8</v>
      </c>
      <c r="F70441" t="str">
        <f t="shared" si="2201"/>
        <v>суббота</v>
      </c>
    </row>
    <row r="70442" spans="1:6" x14ac:dyDescent="0.25">
      <c r="A70442">
        <v>233585</v>
      </c>
      <c r="B70442">
        <v>214334</v>
      </c>
      <c r="C70442" s="2">
        <v>44373.371684926911</v>
      </c>
      <c r="D70442">
        <v>189009</v>
      </c>
      <c r="E70442">
        <f t="shared" si="2200"/>
        <v>8</v>
      </c>
      <c r="F70442" t="str">
        <f t="shared" si="2201"/>
        <v>суббота</v>
      </c>
    </row>
    <row r="70443" spans="1:6" x14ac:dyDescent="0.25">
      <c r="A70443">
        <v>280356</v>
      </c>
      <c r="B70443">
        <v>214338</v>
      </c>
      <c r="C70443" s="2">
        <v>44373.371929074987</v>
      </c>
      <c r="D70443">
        <v>250679</v>
      </c>
      <c r="E70443">
        <f t="shared" si="2200"/>
        <v>8</v>
      </c>
      <c r="F70443" t="str">
        <f t="shared" si="2201"/>
        <v>суббота</v>
      </c>
    </row>
    <row r="70444" spans="1:6" x14ac:dyDescent="0.25">
      <c r="A70444">
        <v>252017</v>
      </c>
      <c r="B70444">
        <v>214339</v>
      </c>
      <c r="C70444" s="2">
        <v>44373.371951456313</v>
      </c>
      <c r="D70444">
        <v>32612</v>
      </c>
      <c r="E70444">
        <f t="shared" si="2200"/>
        <v>8</v>
      </c>
      <c r="F70444" t="str">
        <f t="shared" si="2201"/>
        <v>суббота</v>
      </c>
    </row>
    <row r="70445" spans="1:6" x14ac:dyDescent="0.25">
      <c r="A70445">
        <v>118361</v>
      </c>
      <c r="B70445">
        <v>214341</v>
      </c>
      <c r="C70445" s="2">
        <v>44373.374370555743</v>
      </c>
      <c r="D70445">
        <v>116905</v>
      </c>
      <c r="E70445">
        <f t="shared" si="2200"/>
        <v>8</v>
      </c>
      <c r="F70445" t="str">
        <f t="shared" si="2201"/>
        <v>суббота</v>
      </c>
    </row>
    <row r="70446" spans="1:6" x14ac:dyDescent="0.25">
      <c r="A70446">
        <v>204190</v>
      </c>
      <c r="B70446">
        <v>214342</v>
      </c>
      <c r="C70446" s="2">
        <v>44373.374783171515</v>
      </c>
      <c r="D70446">
        <v>122902</v>
      </c>
      <c r="E70446">
        <f t="shared" si="2200"/>
        <v>8</v>
      </c>
      <c r="F70446" t="str">
        <f t="shared" si="2201"/>
        <v>суббота</v>
      </c>
    </row>
    <row r="70447" spans="1:6" x14ac:dyDescent="0.25">
      <c r="A70447">
        <v>196972</v>
      </c>
      <c r="B70447">
        <v>214345</v>
      </c>
      <c r="C70447" s="2">
        <v>44373.375187702266</v>
      </c>
      <c r="D70447">
        <v>111153</v>
      </c>
      <c r="E70447">
        <f t="shared" si="2200"/>
        <v>9</v>
      </c>
      <c r="F70447" t="str">
        <f t="shared" si="2201"/>
        <v>суббота</v>
      </c>
    </row>
    <row r="70448" spans="1:6" x14ac:dyDescent="0.25">
      <c r="A70448">
        <v>212244</v>
      </c>
      <c r="B70448">
        <v>214348</v>
      </c>
      <c r="C70448" s="2">
        <v>44373.37599676376</v>
      </c>
      <c r="D70448">
        <v>410033</v>
      </c>
      <c r="E70448">
        <f t="shared" si="2200"/>
        <v>9</v>
      </c>
      <c r="F70448" t="str">
        <f t="shared" si="2201"/>
        <v>суббота</v>
      </c>
    </row>
    <row r="70449" spans="1:6" x14ac:dyDescent="0.25">
      <c r="A70449">
        <v>20946</v>
      </c>
      <c r="B70449">
        <v>214351</v>
      </c>
      <c r="C70449" s="2">
        <v>44373.376567888423</v>
      </c>
      <c r="D70449">
        <v>389195</v>
      </c>
      <c r="E70449">
        <f t="shared" si="2200"/>
        <v>9</v>
      </c>
      <c r="F70449" t="str">
        <f t="shared" si="2201"/>
        <v>суббота</v>
      </c>
    </row>
    <row r="70450" spans="1:6" x14ac:dyDescent="0.25">
      <c r="A70450">
        <v>140986</v>
      </c>
      <c r="B70450">
        <v>214356</v>
      </c>
      <c r="C70450" s="2">
        <v>44373.377333333337</v>
      </c>
      <c r="D70450">
        <v>240439</v>
      </c>
      <c r="E70450">
        <f t="shared" si="2200"/>
        <v>9</v>
      </c>
      <c r="F70450" t="str">
        <f t="shared" si="2201"/>
        <v>суббота</v>
      </c>
    </row>
    <row r="70451" spans="1:6" x14ac:dyDescent="0.25">
      <c r="A70451">
        <v>79252</v>
      </c>
      <c r="B70451">
        <v>214361</v>
      </c>
      <c r="C70451" s="2">
        <v>44373.380413220621</v>
      </c>
      <c r="D70451">
        <v>62570</v>
      </c>
      <c r="E70451">
        <f t="shared" si="2200"/>
        <v>9</v>
      </c>
      <c r="F70451" t="str">
        <f t="shared" si="2201"/>
        <v>суббота</v>
      </c>
    </row>
    <row r="70452" spans="1:6" x14ac:dyDescent="0.25">
      <c r="A70452">
        <v>51746</v>
      </c>
      <c r="B70452">
        <v>214365</v>
      </c>
      <c r="C70452" s="2">
        <v>44373.381603442489</v>
      </c>
      <c r="D70452">
        <v>158978</v>
      </c>
      <c r="E70452">
        <f t="shared" si="2200"/>
        <v>9</v>
      </c>
      <c r="F70452" t="str">
        <f t="shared" si="2201"/>
        <v>суббота</v>
      </c>
    </row>
    <row r="70453" spans="1:6" x14ac:dyDescent="0.25">
      <c r="A70453">
        <v>292338</v>
      </c>
      <c r="B70453">
        <v>214368</v>
      </c>
      <c r="C70453" s="2">
        <v>44373.382333333335</v>
      </c>
      <c r="D70453">
        <v>387595</v>
      </c>
      <c r="E70453">
        <f t="shared" si="2200"/>
        <v>9</v>
      </c>
      <c r="F70453" t="str">
        <f t="shared" si="2201"/>
        <v>суббота</v>
      </c>
    </row>
    <row r="70454" spans="1:6" x14ac:dyDescent="0.25">
      <c r="A70454">
        <v>345956</v>
      </c>
      <c r="B70454">
        <v>214371</v>
      </c>
      <c r="C70454" s="2">
        <v>44373.383278317153</v>
      </c>
      <c r="D70454">
        <v>394819</v>
      </c>
      <c r="E70454">
        <f t="shared" si="2200"/>
        <v>9</v>
      </c>
      <c r="F70454" t="str">
        <f t="shared" si="2201"/>
        <v>суббота</v>
      </c>
    </row>
    <row r="70455" spans="1:6" x14ac:dyDescent="0.25">
      <c r="A70455">
        <v>6331</v>
      </c>
      <c r="B70455">
        <v>214376</v>
      </c>
      <c r="C70455" s="2">
        <v>44373.385021515547</v>
      </c>
      <c r="D70455">
        <v>351192</v>
      </c>
      <c r="E70455">
        <f t="shared" si="2200"/>
        <v>9</v>
      </c>
      <c r="F70455" t="str">
        <f t="shared" si="2201"/>
        <v>суббота</v>
      </c>
    </row>
    <row r="70456" spans="1:6" x14ac:dyDescent="0.25">
      <c r="A70456">
        <v>57578</v>
      </c>
      <c r="B70456">
        <v>214379</v>
      </c>
      <c r="C70456" s="2">
        <v>44373.385845515302</v>
      </c>
      <c r="D70456">
        <v>180863</v>
      </c>
      <c r="E70456">
        <f t="shared" si="2200"/>
        <v>9</v>
      </c>
      <c r="F70456" t="str">
        <f t="shared" si="2201"/>
        <v>суббота</v>
      </c>
    </row>
    <row r="70457" spans="1:6" x14ac:dyDescent="0.25">
      <c r="A70457">
        <v>192912</v>
      </c>
      <c r="B70457">
        <v>214383</v>
      </c>
      <c r="C70457" s="2">
        <v>44373.387333333332</v>
      </c>
      <c r="D70457">
        <v>208822</v>
      </c>
      <c r="E70457">
        <f t="shared" si="2200"/>
        <v>9</v>
      </c>
      <c r="F70457" t="str">
        <f t="shared" si="2201"/>
        <v>суббота</v>
      </c>
    </row>
    <row r="70458" spans="1:6" x14ac:dyDescent="0.25">
      <c r="A70458">
        <v>114786</v>
      </c>
      <c r="B70458">
        <v>214385</v>
      </c>
      <c r="C70458" s="2">
        <v>44373.387615588857</v>
      </c>
      <c r="D70458">
        <v>250679</v>
      </c>
      <c r="E70458">
        <f t="shared" si="2200"/>
        <v>9</v>
      </c>
      <c r="F70458" t="str">
        <f t="shared" si="2201"/>
        <v>суббота</v>
      </c>
    </row>
    <row r="70459" spans="1:6" x14ac:dyDescent="0.25">
      <c r="A70459">
        <v>112175</v>
      </c>
      <c r="B70459">
        <v>214386</v>
      </c>
      <c r="C70459" s="2">
        <v>44373.388132686086</v>
      </c>
      <c r="D70459">
        <v>451624</v>
      </c>
      <c r="E70459">
        <f t="shared" si="2200"/>
        <v>9</v>
      </c>
      <c r="F70459" t="str">
        <f t="shared" si="2201"/>
        <v>суббота</v>
      </c>
    </row>
    <row r="70460" spans="1:6" x14ac:dyDescent="0.25">
      <c r="A70460">
        <v>205504</v>
      </c>
      <c r="B70460">
        <v>214390</v>
      </c>
      <c r="C70460" s="2">
        <v>44373.388378551594</v>
      </c>
      <c r="D70460">
        <v>75550</v>
      </c>
      <c r="E70460">
        <f t="shared" si="2200"/>
        <v>9</v>
      </c>
      <c r="F70460" t="str">
        <f t="shared" si="2201"/>
        <v>суббота</v>
      </c>
    </row>
    <row r="70461" spans="1:6" x14ac:dyDescent="0.25">
      <c r="A70461">
        <v>251349</v>
      </c>
      <c r="B70461">
        <v>214395</v>
      </c>
      <c r="C70461" s="2">
        <v>44373.389721366009</v>
      </c>
      <c r="D70461">
        <v>472712</v>
      </c>
      <c r="E70461">
        <f t="shared" si="2200"/>
        <v>9</v>
      </c>
      <c r="F70461" t="str">
        <f t="shared" si="2201"/>
        <v>суббота</v>
      </c>
    </row>
    <row r="70462" spans="1:6" x14ac:dyDescent="0.25">
      <c r="A70462">
        <v>200001</v>
      </c>
      <c r="B70462">
        <v>214399</v>
      </c>
      <c r="C70462" s="2">
        <v>44373.391773462783</v>
      </c>
      <c r="D70462">
        <v>347393</v>
      </c>
      <c r="E70462">
        <f t="shared" si="2200"/>
        <v>9</v>
      </c>
      <c r="F70462" t="str">
        <f t="shared" si="2201"/>
        <v>суббота</v>
      </c>
    </row>
    <row r="70463" spans="1:6" x14ac:dyDescent="0.25">
      <c r="A70463">
        <v>76499</v>
      </c>
      <c r="B70463">
        <v>214402</v>
      </c>
      <c r="C70463" s="2">
        <v>44373.392345957822</v>
      </c>
      <c r="D70463">
        <v>54532</v>
      </c>
      <c r="E70463">
        <f t="shared" si="2200"/>
        <v>9</v>
      </c>
      <c r="F70463" t="str">
        <f t="shared" si="2201"/>
        <v>суббота</v>
      </c>
    </row>
    <row r="70464" spans="1:6" x14ac:dyDescent="0.25">
      <c r="A70464">
        <v>82206</v>
      </c>
      <c r="B70464">
        <v>214403</v>
      </c>
      <c r="C70464" s="2">
        <v>44373.39506210517</v>
      </c>
      <c r="D70464">
        <v>411922</v>
      </c>
      <c r="E70464">
        <f t="shared" si="2200"/>
        <v>9</v>
      </c>
      <c r="F70464" t="str">
        <f t="shared" si="2201"/>
        <v>суббота</v>
      </c>
    </row>
    <row r="70465" spans="1:6" x14ac:dyDescent="0.25">
      <c r="A70465">
        <v>211337</v>
      </c>
      <c r="B70465">
        <v>214407</v>
      </c>
      <c r="C70465" s="2">
        <v>44373.395458845793</v>
      </c>
      <c r="D70465">
        <v>362672</v>
      </c>
      <c r="E70465">
        <f t="shared" si="2200"/>
        <v>9</v>
      </c>
      <c r="F70465" t="str">
        <f t="shared" si="2201"/>
        <v>суббота</v>
      </c>
    </row>
    <row r="70466" spans="1:6" x14ac:dyDescent="0.25">
      <c r="A70466">
        <v>223545</v>
      </c>
      <c r="B70466">
        <v>214408</v>
      </c>
      <c r="C70466" s="2">
        <v>44373.395666666664</v>
      </c>
      <c r="D70466">
        <v>8501</v>
      </c>
      <c r="E70466">
        <f t="shared" si="2200"/>
        <v>9</v>
      </c>
      <c r="F70466" t="str">
        <f t="shared" si="2201"/>
        <v>суббота</v>
      </c>
    </row>
    <row r="70467" spans="1:6" x14ac:dyDescent="0.25">
      <c r="A70467">
        <v>166861</v>
      </c>
      <c r="B70467">
        <v>214413</v>
      </c>
      <c r="C70467" s="2">
        <v>44373.397106845303</v>
      </c>
      <c r="D70467">
        <v>351192</v>
      </c>
      <c r="E70467">
        <f t="shared" ref="E70467:E70530" si="2202">HOUR(C70467)</f>
        <v>9</v>
      </c>
      <c r="F70467" t="str">
        <f t="shared" ref="F70467:F70530" si="2203">TEXT(C70467,"дддд")</f>
        <v>суббота</v>
      </c>
    </row>
    <row r="70468" spans="1:6" x14ac:dyDescent="0.25">
      <c r="A70468">
        <v>7610</v>
      </c>
      <c r="B70468">
        <v>214417</v>
      </c>
      <c r="C70468" s="2">
        <v>44373.398968474379</v>
      </c>
      <c r="D70468">
        <v>75550</v>
      </c>
      <c r="E70468">
        <f t="shared" si="2202"/>
        <v>9</v>
      </c>
      <c r="F70468" t="str">
        <f t="shared" si="2203"/>
        <v>суббота</v>
      </c>
    </row>
    <row r="70469" spans="1:6" x14ac:dyDescent="0.25">
      <c r="A70469">
        <v>168512</v>
      </c>
      <c r="B70469">
        <v>214419</v>
      </c>
      <c r="C70469" s="2">
        <v>44373.399273659474</v>
      </c>
      <c r="D70469">
        <v>285680</v>
      </c>
      <c r="E70469">
        <f t="shared" si="2202"/>
        <v>9</v>
      </c>
      <c r="F70469" t="str">
        <f t="shared" si="2203"/>
        <v>суббота</v>
      </c>
    </row>
    <row r="70470" spans="1:6" x14ac:dyDescent="0.25">
      <c r="A70470">
        <v>237575</v>
      </c>
      <c r="B70470">
        <v>214421</v>
      </c>
      <c r="C70470" s="2">
        <v>44373.399914548172</v>
      </c>
      <c r="D70470">
        <v>118549</v>
      </c>
      <c r="E70470">
        <f t="shared" si="2202"/>
        <v>9</v>
      </c>
      <c r="F70470" t="str">
        <f t="shared" si="2203"/>
        <v>суббота</v>
      </c>
    </row>
    <row r="70471" spans="1:6" x14ac:dyDescent="0.25">
      <c r="A70471">
        <v>335630</v>
      </c>
      <c r="B70471">
        <v>214422</v>
      </c>
      <c r="C70471" s="2">
        <v>44373.404217658011</v>
      </c>
      <c r="D70471">
        <v>336334</v>
      </c>
      <c r="E70471">
        <f t="shared" si="2202"/>
        <v>9</v>
      </c>
      <c r="F70471" t="str">
        <f t="shared" si="2203"/>
        <v>суббота</v>
      </c>
    </row>
    <row r="70472" spans="1:6" x14ac:dyDescent="0.25">
      <c r="A70472">
        <v>325464</v>
      </c>
      <c r="B70472">
        <v>214426</v>
      </c>
      <c r="C70472" s="2">
        <v>44373.404675435653</v>
      </c>
      <c r="D70472">
        <v>226626</v>
      </c>
      <c r="E70472">
        <f t="shared" si="2202"/>
        <v>9</v>
      </c>
      <c r="F70472" t="str">
        <f t="shared" si="2203"/>
        <v>суббота</v>
      </c>
    </row>
    <row r="70473" spans="1:6" x14ac:dyDescent="0.25">
      <c r="A70473">
        <v>309918</v>
      </c>
      <c r="B70473">
        <v>214429</v>
      </c>
      <c r="C70473" s="2">
        <v>44373.405621509446</v>
      </c>
      <c r="D70473">
        <v>274147</v>
      </c>
      <c r="E70473">
        <f t="shared" si="2202"/>
        <v>9</v>
      </c>
      <c r="F70473" t="str">
        <f t="shared" si="2203"/>
        <v>суббота</v>
      </c>
    </row>
    <row r="70474" spans="1:6" x14ac:dyDescent="0.25">
      <c r="A70474">
        <v>93077</v>
      </c>
      <c r="B70474">
        <v>214433</v>
      </c>
      <c r="C70474" s="2">
        <v>44373.406109805597</v>
      </c>
      <c r="D70474">
        <v>19846</v>
      </c>
      <c r="E70474">
        <f t="shared" si="2202"/>
        <v>9</v>
      </c>
      <c r="F70474" t="str">
        <f t="shared" si="2203"/>
        <v>суббота</v>
      </c>
    </row>
    <row r="70475" spans="1:6" x14ac:dyDescent="0.25">
      <c r="A70475">
        <v>244616</v>
      </c>
      <c r="B70475">
        <v>214438</v>
      </c>
      <c r="C70475" s="2">
        <v>44373.407177953428</v>
      </c>
      <c r="D70475">
        <v>308796</v>
      </c>
      <c r="E70475">
        <f t="shared" si="2202"/>
        <v>9</v>
      </c>
      <c r="F70475" t="str">
        <f t="shared" si="2203"/>
        <v>суббота</v>
      </c>
    </row>
    <row r="70476" spans="1:6" x14ac:dyDescent="0.25">
      <c r="A70476">
        <v>196958</v>
      </c>
      <c r="B70476">
        <v>214442</v>
      </c>
      <c r="C70476" s="2">
        <v>44373.407333333336</v>
      </c>
      <c r="D70476">
        <v>208036</v>
      </c>
      <c r="E70476">
        <f t="shared" si="2202"/>
        <v>9</v>
      </c>
      <c r="F70476" t="str">
        <f t="shared" si="2203"/>
        <v>суббота</v>
      </c>
    </row>
    <row r="70477" spans="1:6" x14ac:dyDescent="0.25">
      <c r="A70477">
        <v>296869</v>
      </c>
      <c r="B70477">
        <v>214443</v>
      </c>
      <c r="C70477" s="2">
        <v>44373.407666249579</v>
      </c>
      <c r="D70477">
        <v>235960</v>
      </c>
      <c r="E70477">
        <f t="shared" si="2202"/>
        <v>9</v>
      </c>
      <c r="F70477" t="str">
        <f t="shared" si="2203"/>
        <v>суббота</v>
      </c>
    </row>
    <row r="70478" spans="1:6" x14ac:dyDescent="0.25">
      <c r="A70478">
        <v>232456</v>
      </c>
      <c r="B70478">
        <v>214445</v>
      </c>
      <c r="C70478" s="2">
        <v>44373.407666666666</v>
      </c>
      <c r="D70478">
        <v>60239</v>
      </c>
      <c r="E70478">
        <f t="shared" si="2202"/>
        <v>9</v>
      </c>
      <c r="F70478" t="str">
        <f t="shared" si="2203"/>
        <v>суббота</v>
      </c>
    </row>
    <row r="70479" spans="1:6" x14ac:dyDescent="0.25">
      <c r="A70479">
        <v>205351</v>
      </c>
      <c r="B70479">
        <v>214446</v>
      </c>
      <c r="C70479" s="2">
        <v>44373.408001953183</v>
      </c>
      <c r="D70479">
        <v>20822</v>
      </c>
      <c r="E70479">
        <f t="shared" si="2202"/>
        <v>9</v>
      </c>
      <c r="F70479" t="str">
        <f t="shared" si="2203"/>
        <v>суббота</v>
      </c>
    </row>
    <row r="70480" spans="1:6" x14ac:dyDescent="0.25">
      <c r="A70480">
        <v>263989</v>
      </c>
      <c r="B70480">
        <v>214450</v>
      </c>
      <c r="C70480" s="2">
        <v>44373.409649952693</v>
      </c>
      <c r="D70480">
        <v>451624</v>
      </c>
      <c r="E70480">
        <f t="shared" si="2202"/>
        <v>9</v>
      </c>
      <c r="F70480" t="str">
        <f t="shared" si="2203"/>
        <v>суббота</v>
      </c>
    </row>
    <row r="70481" spans="1:6" x14ac:dyDescent="0.25">
      <c r="A70481">
        <v>344081</v>
      </c>
      <c r="B70481">
        <v>214454</v>
      </c>
      <c r="C70481" s="2">
        <v>44373.411</v>
      </c>
      <c r="D70481">
        <v>136029</v>
      </c>
      <c r="E70481">
        <f t="shared" si="2202"/>
        <v>9</v>
      </c>
      <c r="F70481" t="str">
        <f t="shared" si="2203"/>
        <v>суббота</v>
      </c>
    </row>
    <row r="70482" spans="1:6" x14ac:dyDescent="0.25">
      <c r="A70482">
        <v>17741</v>
      </c>
      <c r="B70482">
        <v>214457</v>
      </c>
      <c r="C70482" s="2">
        <v>44373.41119093851</v>
      </c>
      <c r="D70482">
        <v>451624</v>
      </c>
      <c r="E70482">
        <f t="shared" si="2202"/>
        <v>9</v>
      </c>
      <c r="F70482" t="str">
        <f t="shared" si="2203"/>
        <v>суббота</v>
      </c>
    </row>
    <row r="70483" spans="1:6" x14ac:dyDescent="0.25">
      <c r="A70483">
        <v>177318</v>
      </c>
      <c r="B70483">
        <v>214461</v>
      </c>
      <c r="C70483" s="2">
        <v>44373.412762840664</v>
      </c>
      <c r="D70483">
        <v>42035</v>
      </c>
      <c r="E70483">
        <f t="shared" si="2202"/>
        <v>9</v>
      </c>
      <c r="F70483" t="str">
        <f t="shared" si="2203"/>
        <v>суббота</v>
      </c>
    </row>
    <row r="70484" spans="1:6" x14ac:dyDescent="0.25">
      <c r="A70484">
        <v>307189</v>
      </c>
      <c r="B70484">
        <v>214463</v>
      </c>
      <c r="C70484" s="2">
        <v>44373.413213592234</v>
      </c>
      <c r="D70484">
        <v>153893</v>
      </c>
      <c r="E70484">
        <f t="shared" si="2202"/>
        <v>9</v>
      </c>
      <c r="F70484" t="str">
        <f t="shared" si="2203"/>
        <v>суббота</v>
      </c>
    </row>
    <row r="70485" spans="1:6" x14ac:dyDescent="0.25">
      <c r="A70485">
        <v>280985</v>
      </c>
      <c r="B70485">
        <v>214464</v>
      </c>
      <c r="C70485" s="2">
        <v>44373.413220618306</v>
      </c>
      <c r="D70485">
        <v>249070</v>
      </c>
      <c r="E70485">
        <f t="shared" si="2202"/>
        <v>9</v>
      </c>
      <c r="F70485" t="str">
        <f t="shared" si="2203"/>
        <v>суббота</v>
      </c>
    </row>
    <row r="70486" spans="1:6" x14ac:dyDescent="0.25">
      <c r="A70486">
        <v>289267</v>
      </c>
      <c r="B70486">
        <v>214469</v>
      </c>
      <c r="C70486" s="2">
        <v>44373.413666666667</v>
      </c>
      <c r="D70486">
        <v>132699</v>
      </c>
      <c r="E70486">
        <f t="shared" si="2202"/>
        <v>9</v>
      </c>
      <c r="F70486" t="str">
        <f t="shared" si="2203"/>
        <v>суббота</v>
      </c>
    </row>
    <row r="70487" spans="1:6" x14ac:dyDescent="0.25">
      <c r="A70487">
        <v>327327</v>
      </c>
      <c r="B70487">
        <v>214472</v>
      </c>
      <c r="C70487" s="2">
        <v>44373.41685436893</v>
      </c>
      <c r="D70487">
        <v>21760</v>
      </c>
      <c r="E70487">
        <f t="shared" si="2202"/>
        <v>10</v>
      </c>
      <c r="F70487" t="str">
        <f t="shared" si="2203"/>
        <v>суббота</v>
      </c>
    </row>
    <row r="70488" spans="1:6" x14ac:dyDescent="0.25">
      <c r="A70488">
        <v>122053</v>
      </c>
      <c r="B70488">
        <v>214475</v>
      </c>
      <c r="C70488" s="2">
        <v>44373.419385357221</v>
      </c>
      <c r="D70488">
        <v>411922</v>
      </c>
      <c r="E70488">
        <f t="shared" si="2202"/>
        <v>10</v>
      </c>
      <c r="F70488" t="str">
        <f t="shared" si="2203"/>
        <v>суббота</v>
      </c>
    </row>
    <row r="70489" spans="1:6" x14ac:dyDescent="0.25">
      <c r="A70489">
        <v>263906</v>
      </c>
      <c r="B70489">
        <v>214477</v>
      </c>
      <c r="C70489" s="2">
        <v>44373.419507431259</v>
      </c>
      <c r="D70489">
        <v>230507</v>
      </c>
      <c r="E70489">
        <f t="shared" si="2202"/>
        <v>10</v>
      </c>
      <c r="F70489" t="str">
        <f t="shared" si="2203"/>
        <v>суббота</v>
      </c>
    </row>
    <row r="70490" spans="1:6" x14ac:dyDescent="0.25">
      <c r="A70490">
        <v>86984</v>
      </c>
      <c r="B70490">
        <v>214478</v>
      </c>
      <c r="C70490" s="2">
        <v>44373.419598986788</v>
      </c>
      <c r="D70490">
        <v>351192</v>
      </c>
      <c r="E70490">
        <f t="shared" si="2202"/>
        <v>10</v>
      </c>
      <c r="F70490" t="str">
        <f t="shared" si="2203"/>
        <v>суббота</v>
      </c>
    </row>
    <row r="70491" spans="1:6" x14ac:dyDescent="0.25">
      <c r="A70491">
        <v>113254</v>
      </c>
      <c r="B70491">
        <v>214479</v>
      </c>
      <c r="C70491" s="2">
        <v>44373.419812616354</v>
      </c>
      <c r="D70491">
        <v>304128</v>
      </c>
      <c r="E70491">
        <f t="shared" si="2202"/>
        <v>10</v>
      </c>
      <c r="F70491" t="str">
        <f t="shared" si="2203"/>
        <v>суббота</v>
      </c>
    </row>
    <row r="70492" spans="1:6" x14ac:dyDescent="0.25">
      <c r="A70492">
        <v>78952</v>
      </c>
      <c r="B70492">
        <v>214484</v>
      </c>
      <c r="C70492" s="2">
        <v>44373.420899676377</v>
      </c>
      <c r="D70492">
        <v>64074</v>
      </c>
      <c r="E70492">
        <f t="shared" si="2202"/>
        <v>10</v>
      </c>
      <c r="F70492" t="str">
        <f t="shared" si="2203"/>
        <v>суббота</v>
      </c>
    </row>
    <row r="70493" spans="1:6" x14ac:dyDescent="0.25">
      <c r="A70493">
        <v>90689</v>
      </c>
      <c r="B70493">
        <v>214489</v>
      </c>
      <c r="C70493" s="2">
        <v>44373.421399578845</v>
      </c>
      <c r="D70493">
        <v>465849</v>
      </c>
      <c r="E70493">
        <f t="shared" si="2202"/>
        <v>10</v>
      </c>
      <c r="F70493" t="str">
        <f t="shared" si="2203"/>
        <v>суббота</v>
      </c>
    </row>
    <row r="70494" spans="1:6" x14ac:dyDescent="0.25">
      <c r="A70494">
        <v>312033</v>
      </c>
      <c r="B70494">
        <v>214494</v>
      </c>
      <c r="C70494" s="2">
        <v>44373.421765800958</v>
      </c>
      <c r="D70494">
        <v>230507</v>
      </c>
      <c r="E70494">
        <f t="shared" si="2202"/>
        <v>10</v>
      </c>
      <c r="F70494" t="str">
        <f t="shared" si="2203"/>
        <v>суббота</v>
      </c>
    </row>
    <row r="70495" spans="1:6" x14ac:dyDescent="0.25">
      <c r="A70495">
        <v>277455</v>
      </c>
      <c r="B70495">
        <v>214497</v>
      </c>
      <c r="C70495" s="2">
        <v>44373.42225409711</v>
      </c>
      <c r="D70495">
        <v>230507</v>
      </c>
      <c r="E70495">
        <f t="shared" si="2202"/>
        <v>10</v>
      </c>
      <c r="F70495" t="str">
        <f t="shared" si="2203"/>
        <v>суббота</v>
      </c>
    </row>
    <row r="70496" spans="1:6" x14ac:dyDescent="0.25">
      <c r="A70496">
        <v>174797</v>
      </c>
      <c r="B70496">
        <v>214500</v>
      </c>
      <c r="C70496" s="2">
        <v>44373.423731391587</v>
      </c>
      <c r="D70496">
        <v>89186</v>
      </c>
      <c r="E70496">
        <f t="shared" si="2202"/>
        <v>10</v>
      </c>
      <c r="F70496" t="str">
        <f t="shared" si="2203"/>
        <v>суббота</v>
      </c>
    </row>
    <row r="70497" spans="1:6" x14ac:dyDescent="0.25">
      <c r="A70497">
        <v>265575</v>
      </c>
      <c r="B70497">
        <v>214503</v>
      </c>
      <c r="C70497" s="2">
        <v>44373.42387157811</v>
      </c>
      <c r="D70497">
        <v>258219</v>
      </c>
      <c r="E70497">
        <f t="shared" si="2202"/>
        <v>10</v>
      </c>
      <c r="F70497" t="str">
        <f t="shared" si="2203"/>
        <v>суббота</v>
      </c>
    </row>
    <row r="70498" spans="1:6" x14ac:dyDescent="0.25">
      <c r="A70498">
        <v>246762</v>
      </c>
      <c r="B70498">
        <v>214505</v>
      </c>
      <c r="C70498" s="2">
        <v>44373.424665059356</v>
      </c>
      <c r="D70498">
        <v>351192</v>
      </c>
      <c r="E70498">
        <f t="shared" si="2202"/>
        <v>10</v>
      </c>
      <c r="F70498" t="str">
        <f t="shared" si="2203"/>
        <v>суббота</v>
      </c>
    </row>
    <row r="70499" spans="1:6" x14ac:dyDescent="0.25">
      <c r="A70499">
        <v>84583</v>
      </c>
      <c r="B70499">
        <v>214510</v>
      </c>
      <c r="C70499" s="2">
        <v>44373.42534951456</v>
      </c>
      <c r="D70499">
        <v>227775</v>
      </c>
      <c r="E70499">
        <f t="shared" si="2202"/>
        <v>10</v>
      </c>
      <c r="F70499" t="str">
        <f t="shared" si="2203"/>
        <v>суббота</v>
      </c>
    </row>
    <row r="70500" spans="1:6" x14ac:dyDescent="0.25">
      <c r="A70500">
        <v>186352</v>
      </c>
      <c r="B70500">
        <v>214513</v>
      </c>
      <c r="C70500" s="2">
        <v>44373.425397503583</v>
      </c>
      <c r="D70500">
        <v>437341</v>
      </c>
      <c r="E70500">
        <f t="shared" si="2202"/>
        <v>10</v>
      </c>
      <c r="F70500" t="str">
        <f t="shared" si="2203"/>
        <v>суббота</v>
      </c>
    </row>
    <row r="70501" spans="1:6" x14ac:dyDescent="0.25">
      <c r="A70501">
        <v>172893</v>
      </c>
      <c r="B70501">
        <v>214518</v>
      </c>
      <c r="C70501" s="2">
        <v>44373.425754045304</v>
      </c>
      <c r="D70501">
        <v>311670</v>
      </c>
      <c r="E70501">
        <f t="shared" si="2202"/>
        <v>10</v>
      </c>
      <c r="F70501" t="str">
        <f t="shared" si="2203"/>
        <v>суббота</v>
      </c>
    </row>
    <row r="70502" spans="1:6" x14ac:dyDescent="0.25">
      <c r="A70502">
        <v>342920</v>
      </c>
      <c r="B70502">
        <v>214519</v>
      </c>
      <c r="C70502" s="2">
        <v>44373.426967637541</v>
      </c>
      <c r="D70502">
        <v>21760</v>
      </c>
      <c r="E70502">
        <f t="shared" si="2202"/>
        <v>10</v>
      </c>
      <c r="F70502" t="str">
        <f t="shared" si="2203"/>
        <v>суббота</v>
      </c>
    </row>
    <row r="70503" spans="1:6" x14ac:dyDescent="0.25">
      <c r="A70503">
        <v>325857</v>
      </c>
      <c r="B70503">
        <v>214524</v>
      </c>
      <c r="C70503" s="2">
        <v>44373.427776699027</v>
      </c>
      <c r="D70503">
        <v>122902</v>
      </c>
      <c r="E70503">
        <f t="shared" si="2202"/>
        <v>10</v>
      </c>
      <c r="F70503" t="str">
        <f t="shared" si="2203"/>
        <v>суббота</v>
      </c>
    </row>
    <row r="70504" spans="1:6" x14ac:dyDescent="0.25">
      <c r="A70504">
        <v>199637</v>
      </c>
      <c r="B70504">
        <v>214527</v>
      </c>
      <c r="C70504" s="2">
        <v>44373.428083132421</v>
      </c>
      <c r="D70504">
        <v>119030</v>
      </c>
      <c r="E70504">
        <f t="shared" si="2202"/>
        <v>10</v>
      </c>
      <c r="F70504" t="str">
        <f t="shared" si="2203"/>
        <v>суббота</v>
      </c>
    </row>
    <row r="70505" spans="1:6" x14ac:dyDescent="0.25">
      <c r="A70505">
        <v>230990</v>
      </c>
      <c r="B70505">
        <v>214529</v>
      </c>
      <c r="C70505" s="2">
        <v>44373.429394822007</v>
      </c>
      <c r="D70505">
        <v>137327</v>
      </c>
      <c r="E70505">
        <f t="shared" si="2202"/>
        <v>10</v>
      </c>
      <c r="F70505" t="str">
        <f t="shared" si="2203"/>
        <v>суббота</v>
      </c>
    </row>
    <row r="70506" spans="1:6" x14ac:dyDescent="0.25">
      <c r="A70506">
        <v>210104</v>
      </c>
      <c r="B70506">
        <v>214532</v>
      </c>
      <c r="C70506" s="2">
        <v>44373.429799352751</v>
      </c>
      <c r="D70506">
        <v>217497</v>
      </c>
      <c r="E70506">
        <f t="shared" si="2202"/>
        <v>10</v>
      </c>
      <c r="F70506" t="str">
        <f t="shared" si="2203"/>
        <v>суббота</v>
      </c>
    </row>
    <row r="70507" spans="1:6" x14ac:dyDescent="0.25">
      <c r="A70507">
        <v>77856</v>
      </c>
      <c r="B70507">
        <v>214534</v>
      </c>
      <c r="C70507" s="2">
        <v>44373.435407574696</v>
      </c>
      <c r="D70507">
        <v>392434</v>
      </c>
      <c r="E70507">
        <f t="shared" si="2202"/>
        <v>10</v>
      </c>
      <c r="F70507" t="str">
        <f t="shared" si="2203"/>
        <v>суббота</v>
      </c>
    </row>
    <row r="70508" spans="1:6" x14ac:dyDescent="0.25">
      <c r="A70508">
        <v>319758</v>
      </c>
      <c r="B70508">
        <v>214536</v>
      </c>
      <c r="C70508" s="2">
        <v>44373.435987426376</v>
      </c>
      <c r="D70508">
        <v>472712</v>
      </c>
      <c r="E70508">
        <f t="shared" si="2202"/>
        <v>10</v>
      </c>
      <c r="F70508" t="str">
        <f t="shared" si="2203"/>
        <v>суббота</v>
      </c>
    </row>
    <row r="70509" spans="1:6" x14ac:dyDescent="0.25">
      <c r="A70509">
        <v>299147</v>
      </c>
      <c r="B70509">
        <v>214538</v>
      </c>
      <c r="C70509" s="2">
        <v>44373.440198980679</v>
      </c>
      <c r="D70509">
        <v>250679</v>
      </c>
      <c r="E70509">
        <f t="shared" si="2202"/>
        <v>10</v>
      </c>
      <c r="F70509" t="str">
        <f t="shared" si="2203"/>
        <v>суббота</v>
      </c>
    </row>
    <row r="70510" spans="1:6" x14ac:dyDescent="0.25">
      <c r="A70510">
        <v>204017</v>
      </c>
      <c r="B70510">
        <v>214539</v>
      </c>
      <c r="C70510" s="2">
        <v>44373.440317152104</v>
      </c>
      <c r="D70510">
        <v>374837</v>
      </c>
      <c r="E70510">
        <f t="shared" si="2202"/>
        <v>10</v>
      </c>
      <c r="F70510" t="str">
        <f t="shared" si="2203"/>
        <v>суббота</v>
      </c>
    </row>
    <row r="70511" spans="1:6" x14ac:dyDescent="0.25">
      <c r="A70511">
        <v>115831</v>
      </c>
      <c r="B70511">
        <v>214541</v>
      </c>
      <c r="C70511" s="2">
        <v>44373.441633350631</v>
      </c>
      <c r="D70511">
        <v>419338</v>
      </c>
      <c r="E70511">
        <f t="shared" si="2202"/>
        <v>10</v>
      </c>
      <c r="F70511" t="str">
        <f t="shared" si="2203"/>
        <v>суббота</v>
      </c>
    </row>
    <row r="70512" spans="1:6" x14ac:dyDescent="0.25">
      <c r="A70512">
        <v>109910</v>
      </c>
      <c r="B70512">
        <v>214546</v>
      </c>
      <c r="C70512" s="2">
        <v>44373.445753349406</v>
      </c>
      <c r="D70512">
        <v>128523</v>
      </c>
      <c r="E70512">
        <f t="shared" si="2202"/>
        <v>10</v>
      </c>
      <c r="F70512" t="str">
        <f t="shared" si="2203"/>
        <v>суббота</v>
      </c>
    </row>
    <row r="70513" spans="1:6" x14ac:dyDescent="0.25">
      <c r="A70513">
        <v>271514</v>
      </c>
      <c r="B70513">
        <v>214549</v>
      </c>
      <c r="C70513" s="2">
        <v>44373.448133793143</v>
      </c>
      <c r="D70513">
        <v>341333</v>
      </c>
      <c r="E70513">
        <f t="shared" si="2202"/>
        <v>10</v>
      </c>
      <c r="F70513" t="str">
        <f t="shared" si="2203"/>
        <v>суббота</v>
      </c>
    </row>
    <row r="70514" spans="1:6" x14ac:dyDescent="0.25">
      <c r="A70514">
        <v>326055</v>
      </c>
      <c r="B70514">
        <v>214553</v>
      </c>
      <c r="C70514" s="2">
        <v>44373.449621359228</v>
      </c>
      <c r="D70514">
        <v>244574</v>
      </c>
      <c r="E70514">
        <f t="shared" si="2202"/>
        <v>10</v>
      </c>
      <c r="F70514" t="str">
        <f t="shared" si="2203"/>
        <v>суббота</v>
      </c>
    </row>
    <row r="70515" spans="1:6" x14ac:dyDescent="0.25">
      <c r="A70515">
        <v>169577</v>
      </c>
      <c r="B70515">
        <v>214556</v>
      </c>
      <c r="C70515" s="2">
        <v>44373.450056459245</v>
      </c>
      <c r="D70515">
        <v>411922</v>
      </c>
      <c r="E70515">
        <f t="shared" si="2202"/>
        <v>10</v>
      </c>
      <c r="F70515" t="str">
        <f t="shared" si="2203"/>
        <v>суббота</v>
      </c>
    </row>
    <row r="70516" spans="1:6" x14ac:dyDescent="0.25">
      <c r="A70516">
        <v>91266</v>
      </c>
      <c r="B70516">
        <v>214558</v>
      </c>
      <c r="C70516" s="2">
        <v>44373.450430420715</v>
      </c>
      <c r="D70516">
        <v>351192</v>
      </c>
      <c r="E70516">
        <f t="shared" si="2202"/>
        <v>10</v>
      </c>
      <c r="F70516" t="str">
        <f t="shared" si="2203"/>
        <v>суббота</v>
      </c>
    </row>
    <row r="70517" spans="1:6" x14ac:dyDescent="0.25">
      <c r="A70517">
        <v>319423</v>
      </c>
      <c r="B70517">
        <v>214563</v>
      </c>
      <c r="C70517" s="2">
        <v>44373.451124607076</v>
      </c>
      <c r="D70517">
        <v>158978</v>
      </c>
      <c r="E70517">
        <f t="shared" si="2202"/>
        <v>10</v>
      </c>
      <c r="F70517" t="str">
        <f t="shared" si="2203"/>
        <v>суббота</v>
      </c>
    </row>
    <row r="70518" spans="1:6" x14ac:dyDescent="0.25">
      <c r="A70518">
        <v>64867</v>
      </c>
      <c r="B70518">
        <v>214568</v>
      </c>
      <c r="C70518" s="2">
        <v>44373.451333333338</v>
      </c>
      <c r="D70518">
        <v>360778</v>
      </c>
      <c r="E70518">
        <f t="shared" si="2202"/>
        <v>10</v>
      </c>
      <c r="F70518" t="str">
        <f t="shared" si="2203"/>
        <v>суббота</v>
      </c>
    </row>
    <row r="70519" spans="1:6" x14ac:dyDescent="0.25">
      <c r="A70519">
        <v>223653</v>
      </c>
      <c r="B70519">
        <v>214569</v>
      </c>
      <c r="C70519" s="2">
        <v>44373.451333333338</v>
      </c>
      <c r="D70519">
        <v>37467</v>
      </c>
      <c r="E70519">
        <f t="shared" si="2202"/>
        <v>10</v>
      </c>
      <c r="F70519" t="str">
        <f t="shared" si="2203"/>
        <v>суббота</v>
      </c>
    </row>
    <row r="70520" spans="1:6" x14ac:dyDescent="0.25">
      <c r="A70520">
        <v>234593</v>
      </c>
      <c r="B70520">
        <v>214573</v>
      </c>
      <c r="C70520" s="2">
        <v>44373.451333333338</v>
      </c>
      <c r="D70520">
        <v>347393</v>
      </c>
      <c r="E70520">
        <f t="shared" si="2202"/>
        <v>10</v>
      </c>
      <c r="F70520" t="str">
        <f t="shared" si="2203"/>
        <v>суббота</v>
      </c>
    </row>
    <row r="70521" spans="1:6" x14ac:dyDescent="0.25">
      <c r="A70521">
        <v>170938</v>
      </c>
      <c r="B70521">
        <v>214577</v>
      </c>
      <c r="C70521" s="2">
        <v>44373.454939420757</v>
      </c>
      <c r="D70521">
        <v>133953</v>
      </c>
      <c r="E70521">
        <f t="shared" si="2202"/>
        <v>10</v>
      </c>
      <c r="F70521" t="str">
        <f t="shared" si="2203"/>
        <v>суббота</v>
      </c>
    </row>
    <row r="70522" spans="1:6" x14ac:dyDescent="0.25">
      <c r="A70522">
        <v>343552</v>
      </c>
      <c r="B70522">
        <v>214579</v>
      </c>
      <c r="C70522" s="2">
        <v>44373.455689320392</v>
      </c>
      <c r="D70522">
        <v>271435</v>
      </c>
      <c r="E70522">
        <f t="shared" si="2202"/>
        <v>10</v>
      </c>
      <c r="F70522" t="str">
        <f t="shared" si="2203"/>
        <v>суббота</v>
      </c>
    </row>
    <row r="70523" spans="1:6" x14ac:dyDescent="0.25">
      <c r="A70523">
        <v>242221</v>
      </c>
      <c r="B70523">
        <v>214581</v>
      </c>
      <c r="C70523" s="2">
        <v>44373.456093851135</v>
      </c>
      <c r="D70523">
        <v>242428</v>
      </c>
      <c r="E70523">
        <f t="shared" si="2202"/>
        <v>10</v>
      </c>
      <c r="F70523" t="str">
        <f t="shared" si="2203"/>
        <v>суббота</v>
      </c>
    </row>
    <row r="70524" spans="1:6" x14ac:dyDescent="0.25">
      <c r="A70524">
        <v>270672</v>
      </c>
      <c r="B70524">
        <v>214582</v>
      </c>
      <c r="C70524" s="2">
        <v>44373.456093851135</v>
      </c>
      <c r="D70524">
        <v>304128</v>
      </c>
      <c r="E70524">
        <f t="shared" si="2202"/>
        <v>10</v>
      </c>
      <c r="F70524" t="str">
        <f t="shared" si="2203"/>
        <v>суббота</v>
      </c>
    </row>
    <row r="70525" spans="1:6" x14ac:dyDescent="0.25">
      <c r="A70525">
        <v>261145</v>
      </c>
      <c r="B70525">
        <v>214585</v>
      </c>
      <c r="C70525" s="2">
        <v>44373.457307443365</v>
      </c>
      <c r="D70525">
        <v>248817</v>
      </c>
      <c r="E70525">
        <f t="shared" si="2202"/>
        <v>10</v>
      </c>
      <c r="F70525" t="str">
        <f t="shared" si="2203"/>
        <v>суббота</v>
      </c>
    </row>
    <row r="70526" spans="1:6" x14ac:dyDescent="0.25">
      <c r="A70526">
        <v>348549</v>
      </c>
      <c r="B70526">
        <v>214589</v>
      </c>
      <c r="C70526" s="2">
        <v>44373.457666666662</v>
      </c>
      <c r="D70526">
        <v>158978</v>
      </c>
      <c r="E70526">
        <f t="shared" si="2202"/>
        <v>10</v>
      </c>
      <c r="F70526" t="str">
        <f t="shared" si="2203"/>
        <v>суббота</v>
      </c>
    </row>
    <row r="70527" spans="1:6" x14ac:dyDescent="0.25">
      <c r="A70527">
        <v>306451</v>
      </c>
      <c r="B70527">
        <v>214594</v>
      </c>
      <c r="C70527" s="2">
        <v>44373.458925566338</v>
      </c>
      <c r="D70527">
        <v>347008</v>
      </c>
      <c r="E70527">
        <f t="shared" si="2202"/>
        <v>11</v>
      </c>
      <c r="F70527" t="str">
        <f t="shared" si="2203"/>
        <v>суббота</v>
      </c>
    </row>
    <row r="70528" spans="1:6" x14ac:dyDescent="0.25">
      <c r="A70528">
        <v>281067</v>
      </c>
      <c r="B70528">
        <v>214596</v>
      </c>
      <c r="C70528" s="2">
        <v>44373.460493789484</v>
      </c>
      <c r="D70528">
        <v>241927</v>
      </c>
      <c r="E70528">
        <f t="shared" si="2202"/>
        <v>11</v>
      </c>
      <c r="F70528" t="str">
        <f t="shared" si="2203"/>
        <v>суббота</v>
      </c>
    </row>
    <row r="70529" spans="1:6" x14ac:dyDescent="0.25">
      <c r="A70529">
        <v>201487</v>
      </c>
      <c r="B70529">
        <v>214599</v>
      </c>
      <c r="C70529" s="2">
        <v>44373.460543689318</v>
      </c>
      <c r="D70529">
        <v>118549</v>
      </c>
      <c r="E70529">
        <f t="shared" si="2202"/>
        <v>11</v>
      </c>
      <c r="F70529" t="str">
        <f t="shared" si="2203"/>
        <v>суббота</v>
      </c>
    </row>
    <row r="70530" spans="1:6" x14ac:dyDescent="0.25">
      <c r="A70530">
        <v>140280</v>
      </c>
      <c r="B70530">
        <v>214601</v>
      </c>
      <c r="C70530" s="2">
        <v>44373.460554826503</v>
      </c>
      <c r="D70530">
        <v>433247</v>
      </c>
      <c r="E70530">
        <f t="shared" si="2202"/>
        <v>11</v>
      </c>
      <c r="F70530" t="str">
        <f t="shared" si="2203"/>
        <v>суббота</v>
      </c>
    </row>
    <row r="70531" spans="1:6" x14ac:dyDescent="0.25">
      <c r="A70531">
        <v>136957</v>
      </c>
      <c r="B70531">
        <v>214605</v>
      </c>
      <c r="C70531" s="2">
        <v>44373.460948220061</v>
      </c>
      <c r="D70531">
        <v>466917</v>
      </c>
      <c r="E70531">
        <f t="shared" ref="E70531:E70594" si="2204">HOUR(C70531)</f>
        <v>11</v>
      </c>
      <c r="F70531" t="str">
        <f t="shared" ref="F70531:F70594" si="2205">TEXT(C70531,"дддд")</f>
        <v>суббота</v>
      </c>
    </row>
    <row r="70532" spans="1:6" x14ac:dyDescent="0.25">
      <c r="A70532">
        <v>292041</v>
      </c>
      <c r="B70532">
        <v>214609</v>
      </c>
      <c r="C70532" s="2">
        <v>44373.460948220069</v>
      </c>
      <c r="D70532">
        <v>347393</v>
      </c>
      <c r="E70532">
        <f t="shared" si="2204"/>
        <v>11</v>
      </c>
      <c r="F70532" t="str">
        <f t="shared" si="2205"/>
        <v>суббота</v>
      </c>
    </row>
    <row r="70533" spans="1:6" x14ac:dyDescent="0.25">
      <c r="A70533">
        <v>10943</v>
      </c>
      <c r="B70533">
        <v>214610</v>
      </c>
      <c r="C70533" s="2">
        <v>44373.461592455824</v>
      </c>
      <c r="D70533">
        <v>430433</v>
      </c>
      <c r="E70533">
        <f t="shared" si="2204"/>
        <v>11</v>
      </c>
      <c r="F70533" t="str">
        <f t="shared" si="2205"/>
        <v>суббота</v>
      </c>
    </row>
    <row r="70534" spans="1:6" x14ac:dyDescent="0.25">
      <c r="A70534">
        <v>227841</v>
      </c>
      <c r="B70534">
        <v>214615</v>
      </c>
      <c r="C70534" s="2">
        <v>44373.461745048371</v>
      </c>
      <c r="D70534">
        <v>396686</v>
      </c>
      <c r="E70534">
        <f t="shared" si="2204"/>
        <v>11</v>
      </c>
      <c r="F70534" t="str">
        <f t="shared" si="2205"/>
        <v>суббота</v>
      </c>
    </row>
    <row r="70535" spans="1:6" x14ac:dyDescent="0.25">
      <c r="A70535">
        <v>252882</v>
      </c>
      <c r="B70535">
        <v>214616</v>
      </c>
      <c r="C70535" s="2">
        <v>44373.462050233466</v>
      </c>
      <c r="D70535">
        <v>397390</v>
      </c>
      <c r="E70535">
        <f t="shared" si="2204"/>
        <v>11</v>
      </c>
      <c r="F70535" t="str">
        <f t="shared" si="2205"/>
        <v>суббота</v>
      </c>
    </row>
    <row r="70536" spans="1:6" x14ac:dyDescent="0.25">
      <c r="A70536">
        <v>282443</v>
      </c>
      <c r="B70536">
        <v>214617</v>
      </c>
      <c r="C70536" s="2">
        <v>44373.462446974088</v>
      </c>
      <c r="D70536">
        <v>227775</v>
      </c>
      <c r="E70536">
        <f t="shared" si="2204"/>
        <v>11</v>
      </c>
      <c r="F70536" t="str">
        <f t="shared" si="2205"/>
        <v>суббота</v>
      </c>
    </row>
    <row r="70537" spans="1:6" x14ac:dyDescent="0.25">
      <c r="A70537">
        <v>117027</v>
      </c>
      <c r="B70537">
        <v>214620</v>
      </c>
      <c r="C70537" s="2">
        <v>44373.462508011107</v>
      </c>
      <c r="D70537">
        <v>230507</v>
      </c>
      <c r="E70537">
        <f t="shared" si="2204"/>
        <v>11</v>
      </c>
      <c r="F70537" t="str">
        <f t="shared" si="2205"/>
        <v>суббота</v>
      </c>
    </row>
    <row r="70538" spans="1:6" x14ac:dyDescent="0.25">
      <c r="A70538">
        <v>145124</v>
      </c>
      <c r="B70538">
        <v>214622</v>
      </c>
      <c r="C70538" s="2">
        <v>44373.462566343042</v>
      </c>
      <c r="D70538">
        <v>351192</v>
      </c>
      <c r="E70538">
        <f t="shared" si="2204"/>
        <v>11</v>
      </c>
      <c r="F70538" t="str">
        <f t="shared" si="2205"/>
        <v>суббота</v>
      </c>
    </row>
    <row r="70539" spans="1:6" x14ac:dyDescent="0.25">
      <c r="A70539">
        <v>15139</v>
      </c>
      <c r="B70539">
        <v>214625</v>
      </c>
      <c r="C70539" s="2">
        <v>44373.462970873785</v>
      </c>
      <c r="D70539">
        <v>155428</v>
      </c>
      <c r="E70539">
        <f t="shared" si="2204"/>
        <v>11</v>
      </c>
      <c r="F70539" t="str">
        <f t="shared" si="2205"/>
        <v>суббота</v>
      </c>
    </row>
    <row r="70540" spans="1:6" x14ac:dyDescent="0.25">
      <c r="A70540">
        <v>161137</v>
      </c>
      <c r="B70540">
        <v>214629</v>
      </c>
      <c r="C70540" s="2">
        <v>44373.463375404535</v>
      </c>
      <c r="D70540">
        <v>239248</v>
      </c>
      <c r="E70540">
        <f t="shared" si="2204"/>
        <v>11</v>
      </c>
      <c r="F70540" t="str">
        <f t="shared" si="2205"/>
        <v>суббота</v>
      </c>
    </row>
    <row r="70541" spans="1:6" x14ac:dyDescent="0.25">
      <c r="A70541">
        <v>348033</v>
      </c>
      <c r="B70541">
        <v>214634</v>
      </c>
      <c r="C70541" s="2">
        <v>44373.463666666663</v>
      </c>
      <c r="D70541">
        <v>182191</v>
      </c>
      <c r="E70541">
        <f t="shared" si="2204"/>
        <v>11</v>
      </c>
      <c r="F70541" t="str">
        <f t="shared" si="2205"/>
        <v>суббота</v>
      </c>
    </row>
    <row r="70542" spans="1:6" x14ac:dyDescent="0.25">
      <c r="A70542">
        <v>61482</v>
      </c>
      <c r="B70542">
        <v>214637</v>
      </c>
      <c r="C70542" s="2">
        <v>44373.463881344032</v>
      </c>
      <c r="D70542">
        <v>108801</v>
      </c>
      <c r="E70542">
        <f t="shared" si="2204"/>
        <v>11</v>
      </c>
      <c r="F70542" t="str">
        <f t="shared" si="2205"/>
        <v>суббота</v>
      </c>
    </row>
    <row r="70543" spans="1:6" x14ac:dyDescent="0.25">
      <c r="A70543">
        <v>304823</v>
      </c>
      <c r="B70543">
        <v>214639</v>
      </c>
      <c r="C70543" s="2">
        <v>44373.465773491625</v>
      </c>
      <c r="D70543">
        <v>250679</v>
      </c>
      <c r="E70543">
        <f t="shared" si="2204"/>
        <v>11</v>
      </c>
      <c r="F70543" t="str">
        <f t="shared" si="2205"/>
        <v>суббота</v>
      </c>
    </row>
    <row r="70544" spans="1:6" x14ac:dyDescent="0.25">
      <c r="A70544">
        <v>107102</v>
      </c>
      <c r="B70544">
        <v>214642</v>
      </c>
      <c r="C70544" s="2">
        <v>44373.46607867672</v>
      </c>
      <c r="D70544">
        <v>122027</v>
      </c>
      <c r="E70544">
        <f t="shared" si="2204"/>
        <v>11</v>
      </c>
      <c r="F70544" t="str">
        <f t="shared" si="2205"/>
        <v>суббота</v>
      </c>
    </row>
    <row r="70545" spans="1:6" x14ac:dyDescent="0.25">
      <c r="A70545">
        <v>168535</v>
      </c>
      <c r="B70545">
        <v>214646</v>
      </c>
      <c r="C70545" s="2">
        <v>44373.466207119745</v>
      </c>
      <c r="D70545">
        <v>272451</v>
      </c>
      <c r="E70545">
        <f t="shared" si="2204"/>
        <v>11</v>
      </c>
      <c r="F70545" t="str">
        <f t="shared" si="2205"/>
        <v>суббота</v>
      </c>
    </row>
    <row r="70546" spans="1:6" x14ac:dyDescent="0.25">
      <c r="A70546">
        <v>297487</v>
      </c>
      <c r="B70546">
        <v>214651</v>
      </c>
      <c r="C70546" s="2">
        <v>44373.466658528399</v>
      </c>
      <c r="D70546">
        <v>456134</v>
      </c>
      <c r="E70546">
        <f t="shared" si="2204"/>
        <v>11</v>
      </c>
      <c r="F70546" t="str">
        <f t="shared" si="2205"/>
        <v>суббота</v>
      </c>
    </row>
    <row r="70547" spans="1:6" x14ac:dyDescent="0.25">
      <c r="A70547">
        <v>279835</v>
      </c>
      <c r="B70547">
        <v>214652</v>
      </c>
      <c r="C70547" s="2">
        <v>44373.467513046664</v>
      </c>
      <c r="D70547">
        <v>439981</v>
      </c>
      <c r="E70547">
        <f t="shared" si="2204"/>
        <v>11</v>
      </c>
      <c r="F70547" t="str">
        <f t="shared" si="2205"/>
        <v>суббота</v>
      </c>
    </row>
    <row r="70548" spans="1:6" x14ac:dyDescent="0.25">
      <c r="A70548">
        <v>267414</v>
      </c>
      <c r="B70548">
        <v>214654</v>
      </c>
      <c r="C70548" s="2">
        <v>44373.467848750268</v>
      </c>
      <c r="D70548">
        <v>190676</v>
      </c>
      <c r="E70548">
        <f t="shared" si="2204"/>
        <v>11</v>
      </c>
      <c r="F70548" t="str">
        <f t="shared" si="2205"/>
        <v>суббота</v>
      </c>
    </row>
    <row r="70549" spans="1:6" x14ac:dyDescent="0.25">
      <c r="A70549">
        <v>26022</v>
      </c>
      <c r="B70549">
        <v>214659</v>
      </c>
      <c r="C70549" s="2">
        <v>44373.468184453872</v>
      </c>
      <c r="D70549">
        <v>21760</v>
      </c>
      <c r="E70549">
        <f t="shared" si="2204"/>
        <v>11</v>
      </c>
      <c r="F70549" t="str">
        <f t="shared" si="2205"/>
        <v>суббота</v>
      </c>
    </row>
    <row r="70550" spans="1:6" x14ac:dyDescent="0.25">
      <c r="A70550">
        <v>161652</v>
      </c>
      <c r="B70550">
        <v>214661</v>
      </c>
      <c r="C70550" s="2">
        <v>44373.469038834955</v>
      </c>
      <c r="D70550">
        <v>158978</v>
      </c>
      <c r="E70550">
        <f t="shared" si="2204"/>
        <v>11</v>
      </c>
      <c r="F70550" t="str">
        <f t="shared" si="2205"/>
        <v>суббота</v>
      </c>
    </row>
    <row r="70551" spans="1:6" x14ac:dyDescent="0.25">
      <c r="A70551">
        <v>194789</v>
      </c>
      <c r="B70551">
        <v>214664</v>
      </c>
      <c r="C70551" s="2">
        <v>44373.469443365699</v>
      </c>
      <c r="D70551">
        <v>388328</v>
      </c>
      <c r="E70551">
        <f t="shared" si="2204"/>
        <v>11</v>
      </c>
      <c r="F70551" t="str">
        <f t="shared" si="2205"/>
        <v>суббота</v>
      </c>
    </row>
    <row r="70552" spans="1:6" x14ac:dyDescent="0.25">
      <c r="A70552">
        <v>281131</v>
      </c>
      <c r="B70552">
        <v>214666</v>
      </c>
      <c r="C70552" s="2">
        <v>44373.469847896442</v>
      </c>
      <c r="D70552">
        <v>325758</v>
      </c>
      <c r="E70552">
        <f t="shared" si="2204"/>
        <v>11</v>
      </c>
      <c r="F70552" t="str">
        <f t="shared" si="2205"/>
        <v>суббота</v>
      </c>
    </row>
    <row r="70553" spans="1:6" x14ac:dyDescent="0.25">
      <c r="A70553">
        <v>222391</v>
      </c>
      <c r="B70553">
        <v>214668</v>
      </c>
      <c r="C70553" s="2">
        <v>44373.46995452742</v>
      </c>
      <c r="D70553">
        <v>158978</v>
      </c>
      <c r="E70553">
        <f t="shared" si="2204"/>
        <v>11</v>
      </c>
      <c r="F70553" t="str">
        <f t="shared" si="2205"/>
        <v>суббота</v>
      </c>
    </row>
    <row r="70554" spans="1:6" x14ac:dyDescent="0.25">
      <c r="A70554">
        <v>305485</v>
      </c>
      <c r="B70554">
        <v>214670</v>
      </c>
      <c r="C70554" s="2">
        <v>44373.472426526685</v>
      </c>
      <c r="D70554">
        <v>78646</v>
      </c>
      <c r="E70554">
        <f t="shared" si="2204"/>
        <v>11</v>
      </c>
      <c r="F70554" t="str">
        <f t="shared" si="2205"/>
        <v>суббота</v>
      </c>
    </row>
    <row r="70555" spans="1:6" x14ac:dyDescent="0.25">
      <c r="A70555">
        <v>206330</v>
      </c>
      <c r="B70555">
        <v>214671</v>
      </c>
      <c r="C70555" s="2">
        <v>44373.473084142395</v>
      </c>
      <c r="D70555">
        <v>351192</v>
      </c>
      <c r="E70555">
        <f t="shared" si="2204"/>
        <v>11</v>
      </c>
      <c r="F70555" t="str">
        <f t="shared" si="2205"/>
        <v>суббота</v>
      </c>
    </row>
    <row r="70556" spans="1:6" x14ac:dyDescent="0.25">
      <c r="A70556">
        <v>314191</v>
      </c>
      <c r="B70556">
        <v>214675</v>
      </c>
      <c r="C70556" s="2">
        <v>44373.473084142395</v>
      </c>
      <c r="D70556">
        <v>387595</v>
      </c>
      <c r="E70556">
        <f t="shared" si="2204"/>
        <v>11</v>
      </c>
      <c r="F70556" t="str">
        <f t="shared" si="2205"/>
        <v>суббота</v>
      </c>
    </row>
    <row r="70557" spans="1:6" x14ac:dyDescent="0.25">
      <c r="A70557">
        <v>159022</v>
      </c>
      <c r="B70557">
        <v>214679</v>
      </c>
      <c r="C70557" s="2">
        <v>44373.4730979339</v>
      </c>
      <c r="D70557">
        <v>88863</v>
      </c>
      <c r="E70557">
        <f t="shared" si="2204"/>
        <v>11</v>
      </c>
      <c r="F70557" t="str">
        <f t="shared" si="2205"/>
        <v>суббота</v>
      </c>
    </row>
    <row r="70558" spans="1:6" x14ac:dyDescent="0.25">
      <c r="A70558">
        <v>26854</v>
      </c>
      <c r="B70558">
        <v>214680</v>
      </c>
      <c r="C70558" s="2">
        <v>44373.473799859617</v>
      </c>
      <c r="D70558">
        <v>42705</v>
      </c>
      <c r="E70558">
        <f t="shared" si="2204"/>
        <v>11</v>
      </c>
      <c r="F70558" t="str">
        <f t="shared" si="2205"/>
        <v>суббота</v>
      </c>
    </row>
    <row r="70559" spans="1:6" x14ac:dyDescent="0.25">
      <c r="A70559">
        <v>202849</v>
      </c>
      <c r="B70559">
        <v>214682</v>
      </c>
      <c r="C70559" s="2">
        <v>44373.474297734625</v>
      </c>
      <c r="D70559">
        <v>258219</v>
      </c>
      <c r="E70559">
        <f t="shared" si="2204"/>
        <v>11</v>
      </c>
      <c r="F70559" t="str">
        <f t="shared" si="2205"/>
        <v>суббота</v>
      </c>
    </row>
    <row r="70560" spans="1:6" x14ac:dyDescent="0.25">
      <c r="A70560">
        <v>82802</v>
      </c>
      <c r="B70560">
        <v>214685</v>
      </c>
      <c r="C70560" s="2">
        <v>44373.474297734632</v>
      </c>
      <c r="D70560">
        <v>316541</v>
      </c>
      <c r="E70560">
        <f t="shared" si="2204"/>
        <v>11</v>
      </c>
      <c r="F70560" t="str">
        <f t="shared" si="2205"/>
        <v>суббота</v>
      </c>
    </row>
    <row r="70561" spans="1:6" x14ac:dyDescent="0.25">
      <c r="A70561">
        <v>56296</v>
      </c>
      <c r="B70561">
        <v>214688</v>
      </c>
      <c r="C70561" s="2">
        <v>44373.474333333339</v>
      </c>
      <c r="D70561">
        <v>472358</v>
      </c>
      <c r="E70561">
        <f t="shared" si="2204"/>
        <v>11</v>
      </c>
      <c r="F70561" t="str">
        <f t="shared" si="2205"/>
        <v>суббота</v>
      </c>
    </row>
    <row r="70562" spans="1:6" x14ac:dyDescent="0.25">
      <c r="A70562">
        <v>31842</v>
      </c>
      <c r="B70562">
        <v>214691</v>
      </c>
      <c r="C70562" s="2">
        <v>44373.474623859373</v>
      </c>
      <c r="D70562">
        <v>347393</v>
      </c>
      <c r="E70562">
        <f t="shared" si="2204"/>
        <v>11</v>
      </c>
      <c r="F70562" t="str">
        <f t="shared" si="2205"/>
        <v>суббота</v>
      </c>
    </row>
    <row r="70563" spans="1:6" x14ac:dyDescent="0.25">
      <c r="A70563">
        <v>335369</v>
      </c>
      <c r="B70563">
        <v>214696</v>
      </c>
      <c r="C70563" s="2">
        <v>44373.475966673788</v>
      </c>
      <c r="D70563">
        <v>154374</v>
      </c>
      <c r="E70563">
        <f t="shared" si="2204"/>
        <v>11</v>
      </c>
      <c r="F70563" t="str">
        <f t="shared" si="2205"/>
        <v>суббота</v>
      </c>
    </row>
    <row r="70564" spans="1:6" x14ac:dyDescent="0.25">
      <c r="A70564">
        <v>90938</v>
      </c>
      <c r="B70564">
        <v>214697</v>
      </c>
      <c r="C70564" s="2">
        <v>44373.476724919092</v>
      </c>
      <c r="D70564">
        <v>118549</v>
      </c>
      <c r="E70564">
        <f t="shared" si="2204"/>
        <v>11</v>
      </c>
      <c r="F70564" t="str">
        <f t="shared" si="2205"/>
        <v>суббота</v>
      </c>
    </row>
    <row r="70565" spans="1:6" x14ac:dyDescent="0.25">
      <c r="A70565">
        <v>198111</v>
      </c>
      <c r="B70565">
        <v>214701</v>
      </c>
      <c r="C70565" s="2">
        <v>44373.477675710317</v>
      </c>
      <c r="D70565">
        <v>62570</v>
      </c>
      <c r="E70565">
        <f t="shared" si="2204"/>
        <v>11</v>
      </c>
      <c r="F70565" t="str">
        <f t="shared" si="2205"/>
        <v>суббота</v>
      </c>
    </row>
    <row r="70566" spans="1:6" x14ac:dyDescent="0.25">
      <c r="A70566">
        <v>188727</v>
      </c>
      <c r="B70566">
        <v>214705</v>
      </c>
      <c r="C70566" s="2">
        <v>44373.479079561752</v>
      </c>
      <c r="D70566">
        <v>138209</v>
      </c>
      <c r="E70566">
        <f t="shared" si="2204"/>
        <v>11</v>
      </c>
      <c r="F70566" t="str">
        <f t="shared" si="2205"/>
        <v>суббота</v>
      </c>
    </row>
    <row r="70567" spans="1:6" x14ac:dyDescent="0.25">
      <c r="A70567">
        <v>210896</v>
      </c>
      <c r="B70567">
        <v>214709</v>
      </c>
      <c r="C70567" s="2">
        <v>44373.479556634309</v>
      </c>
      <c r="D70567">
        <v>158978</v>
      </c>
      <c r="E70567">
        <f t="shared" si="2204"/>
        <v>11</v>
      </c>
      <c r="F70567" t="str">
        <f t="shared" si="2205"/>
        <v>суббота</v>
      </c>
    </row>
    <row r="70568" spans="1:6" x14ac:dyDescent="0.25">
      <c r="A70568">
        <v>235765</v>
      </c>
      <c r="B70568">
        <v>214713</v>
      </c>
      <c r="C70568" s="2">
        <v>44373.479781487469</v>
      </c>
      <c r="D70568">
        <v>301309</v>
      </c>
      <c r="E70568">
        <f t="shared" si="2204"/>
        <v>11</v>
      </c>
      <c r="F70568" t="str">
        <f t="shared" si="2205"/>
        <v>суббота</v>
      </c>
    </row>
    <row r="70569" spans="1:6" x14ac:dyDescent="0.25">
      <c r="A70569">
        <v>4705</v>
      </c>
      <c r="B70569">
        <v>214715</v>
      </c>
      <c r="C70569" s="2">
        <v>44373.479995117035</v>
      </c>
      <c r="D70569">
        <v>305608</v>
      </c>
      <c r="E70569">
        <f t="shared" si="2204"/>
        <v>11</v>
      </c>
      <c r="F70569" t="str">
        <f t="shared" si="2205"/>
        <v>суббота</v>
      </c>
    </row>
    <row r="70570" spans="1:6" x14ac:dyDescent="0.25">
      <c r="A70570">
        <v>177971</v>
      </c>
      <c r="B70570">
        <v>214719</v>
      </c>
      <c r="C70570" s="2">
        <v>44373.480513931703</v>
      </c>
      <c r="D70570">
        <v>405624</v>
      </c>
      <c r="E70570">
        <f t="shared" si="2204"/>
        <v>11</v>
      </c>
      <c r="F70570" t="str">
        <f t="shared" si="2205"/>
        <v>суббота</v>
      </c>
    </row>
    <row r="70571" spans="1:6" x14ac:dyDescent="0.25">
      <c r="A70571">
        <v>284325</v>
      </c>
      <c r="B70571">
        <v>214721</v>
      </c>
      <c r="C70571" s="2">
        <v>44373.48069704276</v>
      </c>
      <c r="D70571">
        <v>300941</v>
      </c>
      <c r="E70571">
        <f t="shared" si="2204"/>
        <v>11</v>
      </c>
      <c r="F70571" t="str">
        <f t="shared" si="2205"/>
        <v>суббота</v>
      </c>
    </row>
    <row r="70572" spans="1:6" x14ac:dyDescent="0.25">
      <c r="A70572">
        <v>306521</v>
      </c>
      <c r="B70572">
        <v>214725</v>
      </c>
      <c r="C70572" s="2">
        <v>44373.481368449968</v>
      </c>
      <c r="D70572">
        <v>292258</v>
      </c>
      <c r="E70572">
        <f t="shared" si="2204"/>
        <v>11</v>
      </c>
      <c r="F70572" t="str">
        <f t="shared" si="2205"/>
        <v>суббота</v>
      </c>
    </row>
    <row r="70573" spans="1:6" x14ac:dyDescent="0.25">
      <c r="A70573">
        <v>44624</v>
      </c>
      <c r="B70573">
        <v>214728</v>
      </c>
      <c r="C70573" s="2">
        <v>44373.481582079534</v>
      </c>
      <c r="D70573">
        <v>60239</v>
      </c>
      <c r="E70573">
        <f t="shared" si="2204"/>
        <v>11</v>
      </c>
      <c r="F70573" t="str">
        <f t="shared" si="2205"/>
        <v>суббота</v>
      </c>
    </row>
    <row r="70574" spans="1:6" x14ac:dyDescent="0.25">
      <c r="A70574">
        <v>230806</v>
      </c>
      <c r="B70574">
        <v>214729</v>
      </c>
      <c r="C70574" s="2">
        <v>44373.481856746119</v>
      </c>
      <c r="D70574">
        <v>347393</v>
      </c>
      <c r="E70574">
        <f t="shared" si="2204"/>
        <v>11</v>
      </c>
      <c r="F70574" t="str">
        <f t="shared" si="2205"/>
        <v>суббота</v>
      </c>
    </row>
    <row r="70575" spans="1:6" x14ac:dyDescent="0.25">
      <c r="A70575">
        <v>178594</v>
      </c>
      <c r="B70575">
        <v>214731</v>
      </c>
      <c r="C70575" s="2">
        <v>44373.483601941749</v>
      </c>
      <c r="D70575">
        <v>320523</v>
      </c>
      <c r="E70575">
        <f t="shared" si="2204"/>
        <v>11</v>
      </c>
      <c r="F70575" t="str">
        <f t="shared" si="2205"/>
        <v>суббота</v>
      </c>
    </row>
    <row r="70576" spans="1:6" x14ac:dyDescent="0.25">
      <c r="A70576">
        <v>51192</v>
      </c>
      <c r="B70576">
        <v>214732</v>
      </c>
      <c r="C70576" s="2">
        <v>44373.484411003235</v>
      </c>
      <c r="D70576">
        <v>202914</v>
      </c>
      <c r="E70576">
        <f t="shared" si="2204"/>
        <v>11</v>
      </c>
      <c r="F70576" t="str">
        <f t="shared" si="2205"/>
        <v>суббота</v>
      </c>
    </row>
    <row r="70577" spans="1:6" x14ac:dyDescent="0.25">
      <c r="A70577">
        <v>38832</v>
      </c>
      <c r="B70577">
        <v>214733</v>
      </c>
      <c r="C70577" s="2">
        <v>44373.486433656959</v>
      </c>
      <c r="D70577">
        <v>54784</v>
      </c>
      <c r="E70577">
        <f t="shared" si="2204"/>
        <v>11</v>
      </c>
      <c r="F70577" t="str">
        <f t="shared" si="2205"/>
        <v>суббота</v>
      </c>
    </row>
    <row r="70578" spans="1:6" x14ac:dyDescent="0.25">
      <c r="A70578">
        <v>123131</v>
      </c>
      <c r="B70578">
        <v>214735</v>
      </c>
      <c r="C70578" s="2">
        <v>44373.48731955931</v>
      </c>
      <c r="D70578">
        <v>471403</v>
      </c>
      <c r="E70578">
        <f t="shared" si="2204"/>
        <v>11</v>
      </c>
      <c r="F70578" t="str">
        <f t="shared" si="2205"/>
        <v>суббота</v>
      </c>
    </row>
    <row r="70579" spans="1:6" x14ac:dyDescent="0.25">
      <c r="A70579">
        <v>234415</v>
      </c>
      <c r="B70579">
        <v>214736</v>
      </c>
      <c r="C70579" s="2">
        <v>44373.488051779932</v>
      </c>
      <c r="D70579">
        <v>131571</v>
      </c>
      <c r="E70579">
        <f t="shared" si="2204"/>
        <v>11</v>
      </c>
      <c r="F70579" t="str">
        <f t="shared" si="2205"/>
        <v>суббота</v>
      </c>
    </row>
    <row r="70580" spans="1:6" x14ac:dyDescent="0.25">
      <c r="A70580">
        <v>18189</v>
      </c>
      <c r="B70580">
        <v>214738</v>
      </c>
      <c r="C70580" s="2">
        <v>44373.488666666664</v>
      </c>
      <c r="D70580">
        <v>23976</v>
      </c>
      <c r="E70580">
        <f t="shared" si="2204"/>
        <v>11</v>
      </c>
      <c r="F70580" t="str">
        <f t="shared" si="2205"/>
        <v>суббота</v>
      </c>
    </row>
    <row r="70581" spans="1:6" x14ac:dyDescent="0.25">
      <c r="A70581">
        <v>210396</v>
      </c>
      <c r="B70581">
        <v>214739</v>
      </c>
      <c r="C70581" s="2">
        <v>44373.489000000001</v>
      </c>
      <c r="D70581">
        <v>54565</v>
      </c>
      <c r="E70581">
        <f t="shared" si="2204"/>
        <v>11</v>
      </c>
      <c r="F70581" t="str">
        <f t="shared" si="2205"/>
        <v>суббота</v>
      </c>
    </row>
    <row r="70582" spans="1:6" x14ac:dyDescent="0.25">
      <c r="A70582">
        <v>233958</v>
      </c>
      <c r="B70582">
        <v>214742</v>
      </c>
      <c r="C70582" s="2">
        <v>44373.489547410507</v>
      </c>
      <c r="D70582">
        <v>444546</v>
      </c>
      <c r="E70582">
        <f t="shared" si="2204"/>
        <v>11</v>
      </c>
      <c r="F70582" t="str">
        <f t="shared" si="2205"/>
        <v>суббота</v>
      </c>
    </row>
    <row r="70583" spans="1:6" x14ac:dyDescent="0.25">
      <c r="A70583">
        <v>80209</v>
      </c>
      <c r="B70583">
        <v>214747</v>
      </c>
      <c r="C70583" s="2">
        <v>44373.489669902912</v>
      </c>
      <c r="D70583">
        <v>21407</v>
      </c>
      <c r="E70583">
        <f t="shared" si="2204"/>
        <v>11</v>
      </c>
      <c r="F70583" t="str">
        <f t="shared" si="2205"/>
        <v>суббота</v>
      </c>
    </row>
    <row r="70584" spans="1:6" x14ac:dyDescent="0.25">
      <c r="A70584">
        <v>283717</v>
      </c>
      <c r="B70584">
        <v>214752</v>
      </c>
      <c r="C70584" s="2">
        <v>44373.489669902912</v>
      </c>
      <c r="D70584">
        <v>262099</v>
      </c>
      <c r="E70584">
        <f t="shared" si="2204"/>
        <v>11</v>
      </c>
      <c r="F70584" t="str">
        <f t="shared" si="2205"/>
        <v>суббота</v>
      </c>
    </row>
    <row r="70585" spans="1:6" x14ac:dyDescent="0.25">
      <c r="A70585">
        <v>44561</v>
      </c>
      <c r="B70585">
        <v>214757</v>
      </c>
      <c r="C70585" s="2">
        <v>44373.490074433656</v>
      </c>
      <c r="D70585">
        <v>4199</v>
      </c>
      <c r="E70585">
        <f t="shared" si="2204"/>
        <v>11</v>
      </c>
      <c r="F70585" t="str">
        <f t="shared" si="2205"/>
        <v>суббота</v>
      </c>
    </row>
    <row r="70586" spans="1:6" x14ac:dyDescent="0.25">
      <c r="A70586">
        <v>285883</v>
      </c>
      <c r="B70586">
        <v>214758</v>
      </c>
      <c r="C70586" s="2">
        <v>44373.490676595356</v>
      </c>
      <c r="D70586">
        <v>104958</v>
      </c>
      <c r="E70586">
        <f t="shared" si="2204"/>
        <v>11</v>
      </c>
      <c r="F70586" t="str">
        <f t="shared" si="2205"/>
        <v>суббота</v>
      </c>
    </row>
    <row r="70587" spans="1:6" x14ac:dyDescent="0.25">
      <c r="A70587">
        <v>92715</v>
      </c>
      <c r="B70587">
        <v>214762</v>
      </c>
      <c r="C70587" s="2">
        <v>44373.491195410017</v>
      </c>
      <c r="D70587">
        <v>153893</v>
      </c>
      <c r="E70587">
        <f t="shared" si="2204"/>
        <v>11</v>
      </c>
      <c r="F70587" t="str">
        <f t="shared" si="2205"/>
        <v>суббота</v>
      </c>
    </row>
    <row r="70588" spans="1:6" x14ac:dyDescent="0.25">
      <c r="A70588">
        <v>26452</v>
      </c>
      <c r="B70588">
        <v>214765</v>
      </c>
      <c r="C70588" s="2">
        <v>44373.492906148866</v>
      </c>
      <c r="D70588">
        <v>141622</v>
      </c>
      <c r="E70588">
        <f t="shared" si="2204"/>
        <v>11</v>
      </c>
      <c r="F70588" t="str">
        <f t="shared" si="2205"/>
        <v>суббота</v>
      </c>
    </row>
    <row r="70589" spans="1:6" x14ac:dyDescent="0.25">
      <c r="A70589">
        <v>95749</v>
      </c>
      <c r="B70589">
        <v>214767</v>
      </c>
      <c r="C70589" s="2">
        <v>44373.493000000002</v>
      </c>
      <c r="D70589">
        <v>470762</v>
      </c>
      <c r="E70589">
        <f t="shared" si="2204"/>
        <v>11</v>
      </c>
      <c r="F70589" t="str">
        <f t="shared" si="2205"/>
        <v>суббота</v>
      </c>
    </row>
    <row r="70590" spans="1:6" x14ac:dyDescent="0.25">
      <c r="A70590">
        <v>330745</v>
      </c>
      <c r="B70590">
        <v>214768</v>
      </c>
      <c r="C70590" s="2">
        <v>44373.493545335245</v>
      </c>
      <c r="D70590">
        <v>401945</v>
      </c>
      <c r="E70590">
        <f t="shared" si="2204"/>
        <v>11</v>
      </c>
      <c r="F70590" t="str">
        <f t="shared" si="2205"/>
        <v>суббота</v>
      </c>
    </row>
    <row r="70591" spans="1:6" x14ac:dyDescent="0.25">
      <c r="A70591">
        <v>268373</v>
      </c>
      <c r="B70591">
        <v>214771</v>
      </c>
      <c r="C70591" s="2">
        <v>44373.494119741095</v>
      </c>
      <c r="D70591">
        <v>306524</v>
      </c>
      <c r="E70591">
        <f t="shared" si="2204"/>
        <v>11</v>
      </c>
      <c r="F70591" t="str">
        <f t="shared" si="2205"/>
        <v>суббота</v>
      </c>
    </row>
    <row r="70592" spans="1:6" x14ac:dyDescent="0.25">
      <c r="A70592">
        <v>94886</v>
      </c>
      <c r="B70592">
        <v>214775</v>
      </c>
      <c r="C70592" s="2">
        <v>44373.494186223943</v>
      </c>
      <c r="D70592">
        <v>264283</v>
      </c>
      <c r="E70592">
        <f t="shared" si="2204"/>
        <v>11</v>
      </c>
      <c r="F70592" t="str">
        <f t="shared" si="2205"/>
        <v>суббота</v>
      </c>
    </row>
    <row r="70593" spans="1:6" x14ac:dyDescent="0.25">
      <c r="A70593">
        <v>88094</v>
      </c>
      <c r="B70593">
        <v>214778</v>
      </c>
      <c r="C70593" s="2">
        <v>44373.494735557113</v>
      </c>
      <c r="D70593">
        <v>362672</v>
      </c>
      <c r="E70593">
        <f t="shared" si="2204"/>
        <v>11</v>
      </c>
      <c r="F70593" t="str">
        <f t="shared" si="2205"/>
        <v>суббота</v>
      </c>
    </row>
    <row r="70594" spans="1:6" x14ac:dyDescent="0.25">
      <c r="A70594">
        <v>203954</v>
      </c>
      <c r="B70594">
        <v>214780</v>
      </c>
      <c r="C70594" s="2">
        <v>44373.494766075622</v>
      </c>
      <c r="D70594">
        <v>86587</v>
      </c>
      <c r="E70594">
        <f t="shared" si="2204"/>
        <v>11</v>
      </c>
      <c r="F70594" t="str">
        <f t="shared" si="2205"/>
        <v>суббота</v>
      </c>
    </row>
    <row r="70595" spans="1:6" x14ac:dyDescent="0.25">
      <c r="A70595">
        <v>56004</v>
      </c>
      <c r="B70595">
        <v>214781</v>
      </c>
      <c r="C70595" s="2">
        <v>44373.49543748283</v>
      </c>
      <c r="D70595">
        <v>21760</v>
      </c>
      <c r="E70595">
        <f t="shared" ref="E70595:E70658" si="2206">HOUR(C70595)</f>
        <v>11</v>
      </c>
      <c r="F70595" t="str">
        <f t="shared" ref="F70595:F70658" si="2207">TEXT(C70595,"дддд")</f>
        <v>суббота</v>
      </c>
    </row>
    <row r="70596" spans="1:6" x14ac:dyDescent="0.25">
      <c r="A70596">
        <v>391</v>
      </c>
      <c r="B70596">
        <v>214786</v>
      </c>
      <c r="C70596" s="2">
        <v>44373.496142394819</v>
      </c>
      <c r="D70596">
        <v>347008</v>
      </c>
      <c r="E70596">
        <f t="shared" si="2206"/>
        <v>11</v>
      </c>
      <c r="F70596" t="str">
        <f t="shared" si="2207"/>
        <v>суббота</v>
      </c>
    </row>
    <row r="70597" spans="1:6" x14ac:dyDescent="0.25">
      <c r="A70597">
        <v>4531</v>
      </c>
      <c r="B70597">
        <v>214790</v>
      </c>
      <c r="C70597" s="2">
        <v>44373.496142394819</v>
      </c>
      <c r="D70597">
        <v>204218</v>
      </c>
      <c r="E70597">
        <f t="shared" si="2206"/>
        <v>11</v>
      </c>
      <c r="F70597" t="str">
        <f t="shared" si="2207"/>
        <v>суббота</v>
      </c>
    </row>
    <row r="70598" spans="1:6" x14ac:dyDescent="0.25">
      <c r="A70598">
        <v>294568</v>
      </c>
      <c r="B70598">
        <v>214791</v>
      </c>
      <c r="C70598" s="2">
        <v>44373.496142394819</v>
      </c>
      <c r="D70598">
        <v>108812</v>
      </c>
      <c r="E70598">
        <f t="shared" si="2206"/>
        <v>11</v>
      </c>
      <c r="F70598" t="str">
        <f t="shared" si="2207"/>
        <v>суббота</v>
      </c>
    </row>
    <row r="70599" spans="1:6" x14ac:dyDescent="0.25">
      <c r="A70599">
        <v>343724</v>
      </c>
      <c r="B70599">
        <v>214795</v>
      </c>
      <c r="C70599" s="2">
        <v>44373.496658223215</v>
      </c>
      <c r="D70599">
        <v>411922</v>
      </c>
      <c r="E70599">
        <f t="shared" si="2206"/>
        <v>11</v>
      </c>
      <c r="F70599" t="str">
        <f t="shared" si="2207"/>
        <v>суббота</v>
      </c>
    </row>
    <row r="70600" spans="1:6" x14ac:dyDescent="0.25">
      <c r="A70600">
        <v>131646</v>
      </c>
      <c r="B70600">
        <v>214800</v>
      </c>
      <c r="C70600" s="2">
        <v>44373.497760517799</v>
      </c>
      <c r="D70600">
        <v>411922</v>
      </c>
      <c r="E70600">
        <f t="shared" si="2206"/>
        <v>11</v>
      </c>
      <c r="F70600" t="str">
        <f t="shared" si="2207"/>
        <v>суббота</v>
      </c>
    </row>
    <row r="70601" spans="1:6" x14ac:dyDescent="0.25">
      <c r="A70601">
        <v>335560</v>
      </c>
      <c r="B70601">
        <v>214805</v>
      </c>
      <c r="C70601" s="2">
        <v>44373.497760517799</v>
      </c>
      <c r="D70601">
        <v>347393</v>
      </c>
      <c r="E70601">
        <f t="shared" si="2206"/>
        <v>11</v>
      </c>
      <c r="F70601" t="str">
        <f t="shared" si="2207"/>
        <v>суббота</v>
      </c>
    </row>
    <row r="70602" spans="1:6" x14ac:dyDescent="0.25">
      <c r="A70602">
        <v>16154</v>
      </c>
      <c r="B70602">
        <v>214807</v>
      </c>
      <c r="C70602" s="2">
        <v>44373.498825037386</v>
      </c>
      <c r="D70602">
        <v>218380</v>
      </c>
      <c r="E70602">
        <f t="shared" si="2206"/>
        <v>11</v>
      </c>
      <c r="F70602" t="str">
        <f t="shared" si="2207"/>
        <v>суббота</v>
      </c>
    </row>
    <row r="70603" spans="1:6" x14ac:dyDescent="0.25">
      <c r="A70603">
        <v>88256</v>
      </c>
      <c r="B70603">
        <v>214809</v>
      </c>
      <c r="C70603" s="2">
        <v>44373.500167851802</v>
      </c>
      <c r="D70603">
        <v>122902</v>
      </c>
      <c r="E70603">
        <f t="shared" si="2206"/>
        <v>12</v>
      </c>
      <c r="F70603" t="str">
        <f t="shared" si="2207"/>
        <v>суббота</v>
      </c>
    </row>
    <row r="70604" spans="1:6" x14ac:dyDescent="0.25">
      <c r="A70604">
        <v>203288</v>
      </c>
      <c r="B70604">
        <v>214814</v>
      </c>
      <c r="C70604" s="2">
        <v>44373.500592233009</v>
      </c>
      <c r="D70604">
        <v>103067</v>
      </c>
      <c r="E70604">
        <f t="shared" si="2206"/>
        <v>12</v>
      </c>
      <c r="F70604" t="str">
        <f t="shared" si="2207"/>
        <v>суббота</v>
      </c>
    </row>
    <row r="70605" spans="1:6" x14ac:dyDescent="0.25">
      <c r="A70605">
        <v>264145</v>
      </c>
      <c r="B70605">
        <v>214817</v>
      </c>
      <c r="C70605" s="2">
        <v>44373.500717184972</v>
      </c>
      <c r="D70605">
        <v>351192</v>
      </c>
      <c r="E70605">
        <f t="shared" si="2206"/>
        <v>12</v>
      </c>
      <c r="F70605" t="str">
        <f t="shared" si="2207"/>
        <v>суббота</v>
      </c>
    </row>
    <row r="70606" spans="1:6" x14ac:dyDescent="0.25">
      <c r="A70606">
        <v>130933</v>
      </c>
      <c r="B70606">
        <v>214821</v>
      </c>
      <c r="C70606" s="2">
        <v>44373.501666666663</v>
      </c>
      <c r="D70606">
        <v>264283</v>
      </c>
      <c r="E70606">
        <f t="shared" si="2206"/>
        <v>12</v>
      </c>
      <c r="F70606" t="str">
        <f t="shared" si="2207"/>
        <v>суббота</v>
      </c>
    </row>
    <row r="70607" spans="1:6" x14ac:dyDescent="0.25">
      <c r="A70607">
        <v>71896</v>
      </c>
      <c r="B70607">
        <v>214826</v>
      </c>
      <c r="C70607" s="2">
        <v>44373.502614886733</v>
      </c>
      <c r="D70607">
        <v>473323</v>
      </c>
      <c r="E70607">
        <f t="shared" si="2206"/>
        <v>12</v>
      </c>
      <c r="F70607" t="str">
        <f t="shared" si="2207"/>
        <v>суббота</v>
      </c>
    </row>
    <row r="70608" spans="1:6" x14ac:dyDescent="0.25">
      <c r="A70608">
        <v>94540</v>
      </c>
      <c r="B70608">
        <v>214828</v>
      </c>
      <c r="C70608" s="2">
        <v>44373.503828478963</v>
      </c>
      <c r="D70608">
        <v>158978</v>
      </c>
      <c r="E70608">
        <f t="shared" si="2206"/>
        <v>12</v>
      </c>
      <c r="F70608" t="str">
        <f t="shared" si="2207"/>
        <v>суббота</v>
      </c>
    </row>
    <row r="70609" spans="1:6" x14ac:dyDescent="0.25">
      <c r="A70609">
        <v>295729</v>
      </c>
      <c r="B70609">
        <v>214831</v>
      </c>
      <c r="C70609" s="2">
        <v>44373.504637540456</v>
      </c>
      <c r="D70609">
        <v>123413</v>
      </c>
      <c r="E70609">
        <f t="shared" si="2206"/>
        <v>12</v>
      </c>
      <c r="F70609" t="str">
        <f t="shared" si="2207"/>
        <v>суббота</v>
      </c>
    </row>
    <row r="70610" spans="1:6" x14ac:dyDescent="0.25">
      <c r="A70610">
        <v>16897</v>
      </c>
      <c r="B70610">
        <v>214833</v>
      </c>
      <c r="C70610" s="2">
        <v>44373.506255663429</v>
      </c>
      <c r="D70610">
        <v>405278</v>
      </c>
      <c r="E70610">
        <f t="shared" si="2206"/>
        <v>12</v>
      </c>
      <c r="F70610" t="str">
        <f t="shared" si="2207"/>
        <v>суббота</v>
      </c>
    </row>
    <row r="70611" spans="1:6" x14ac:dyDescent="0.25">
      <c r="A70611">
        <v>223816</v>
      </c>
      <c r="B70611">
        <v>214836</v>
      </c>
      <c r="C70611" s="2">
        <v>44373.506255663429</v>
      </c>
      <c r="D70611">
        <v>88863</v>
      </c>
      <c r="E70611">
        <f t="shared" si="2206"/>
        <v>12</v>
      </c>
      <c r="F70611" t="str">
        <f t="shared" si="2207"/>
        <v>суббота</v>
      </c>
    </row>
    <row r="70612" spans="1:6" x14ac:dyDescent="0.25">
      <c r="A70612">
        <v>204783</v>
      </c>
      <c r="B70612">
        <v>214840</v>
      </c>
      <c r="C70612" s="2">
        <v>44373.506271553699</v>
      </c>
      <c r="D70612">
        <v>316541</v>
      </c>
      <c r="E70612">
        <f t="shared" si="2206"/>
        <v>12</v>
      </c>
      <c r="F70612" t="str">
        <f t="shared" si="2207"/>
        <v>суббота</v>
      </c>
    </row>
    <row r="70613" spans="1:6" x14ac:dyDescent="0.25">
      <c r="A70613">
        <v>130233</v>
      </c>
      <c r="B70613">
        <v>214845</v>
      </c>
      <c r="C70613" s="2">
        <v>44373.506660194173</v>
      </c>
      <c r="D70613">
        <v>301811</v>
      </c>
      <c r="E70613">
        <f t="shared" si="2206"/>
        <v>12</v>
      </c>
      <c r="F70613" t="str">
        <f t="shared" si="2207"/>
        <v>суббота</v>
      </c>
    </row>
    <row r="70614" spans="1:6" x14ac:dyDescent="0.25">
      <c r="A70614">
        <v>106895</v>
      </c>
      <c r="B70614">
        <v>214848</v>
      </c>
      <c r="C70614" s="2">
        <v>44373.508278317153</v>
      </c>
      <c r="D70614">
        <v>386066</v>
      </c>
      <c r="E70614">
        <f t="shared" si="2206"/>
        <v>12</v>
      </c>
      <c r="F70614" t="str">
        <f t="shared" si="2207"/>
        <v>суббота</v>
      </c>
    </row>
    <row r="70615" spans="1:6" x14ac:dyDescent="0.25">
      <c r="A70615">
        <v>140939</v>
      </c>
      <c r="B70615">
        <v>214852</v>
      </c>
      <c r="C70615" s="2">
        <v>44373.508682847896</v>
      </c>
      <c r="D70615">
        <v>328524</v>
      </c>
      <c r="E70615">
        <f t="shared" si="2206"/>
        <v>12</v>
      </c>
      <c r="F70615" t="str">
        <f t="shared" si="2207"/>
        <v>суббота</v>
      </c>
    </row>
    <row r="70616" spans="1:6" x14ac:dyDescent="0.25">
      <c r="A70616">
        <v>19473</v>
      </c>
      <c r="B70616">
        <v>214856</v>
      </c>
      <c r="C70616" s="2">
        <v>44373.509087378639</v>
      </c>
      <c r="D70616">
        <v>141135</v>
      </c>
      <c r="E70616">
        <f t="shared" si="2206"/>
        <v>12</v>
      </c>
      <c r="F70616" t="str">
        <f t="shared" si="2207"/>
        <v>суббота</v>
      </c>
    </row>
    <row r="70617" spans="1:6" x14ac:dyDescent="0.25">
      <c r="A70617">
        <v>110285</v>
      </c>
      <c r="B70617">
        <v>214861</v>
      </c>
      <c r="C70617" s="2">
        <v>44373.509933774832</v>
      </c>
      <c r="D70617">
        <v>104958</v>
      </c>
      <c r="E70617">
        <f t="shared" si="2206"/>
        <v>12</v>
      </c>
      <c r="F70617" t="str">
        <f t="shared" si="2207"/>
        <v>суббота</v>
      </c>
    </row>
    <row r="70618" spans="1:6" x14ac:dyDescent="0.25">
      <c r="A70618">
        <v>134175</v>
      </c>
      <c r="B70618">
        <v>214862</v>
      </c>
      <c r="C70618" s="2">
        <v>44373.511110032363</v>
      </c>
      <c r="D70618">
        <v>191893</v>
      </c>
      <c r="E70618">
        <f t="shared" si="2206"/>
        <v>12</v>
      </c>
      <c r="F70618" t="str">
        <f t="shared" si="2207"/>
        <v>суббота</v>
      </c>
    </row>
    <row r="70619" spans="1:6" x14ac:dyDescent="0.25">
      <c r="A70619">
        <v>16065</v>
      </c>
      <c r="B70619">
        <v>214867</v>
      </c>
      <c r="C70619" s="2">
        <v>44373.511581774343</v>
      </c>
      <c r="D70619">
        <v>351192</v>
      </c>
      <c r="E70619">
        <f t="shared" si="2206"/>
        <v>12</v>
      </c>
      <c r="F70619" t="str">
        <f t="shared" si="2207"/>
        <v>суббота</v>
      </c>
    </row>
    <row r="70620" spans="1:6" x14ac:dyDescent="0.25">
      <c r="A70620">
        <v>108291</v>
      </c>
      <c r="B70620">
        <v>214872</v>
      </c>
      <c r="C70620" s="2">
        <v>44373.512323624593</v>
      </c>
      <c r="D70620">
        <v>111368</v>
      </c>
      <c r="E70620">
        <f t="shared" si="2206"/>
        <v>12</v>
      </c>
      <c r="F70620" t="str">
        <f t="shared" si="2207"/>
        <v>суббота</v>
      </c>
    </row>
    <row r="70621" spans="1:6" x14ac:dyDescent="0.25">
      <c r="A70621">
        <v>280314</v>
      </c>
      <c r="B70621">
        <v>214877</v>
      </c>
      <c r="C70621" s="2">
        <v>44373.512323624593</v>
      </c>
      <c r="D70621">
        <v>411922</v>
      </c>
      <c r="E70621">
        <f t="shared" si="2206"/>
        <v>12</v>
      </c>
      <c r="F70621" t="str">
        <f t="shared" si="2207"/>
        <v>суббота</v>
      </c>
    </row>
    <row r="70622" spans="1:6" x14ac:dyDescent="0.25">
      <c r="A70622">
        <v>187355</v>
      </c>
      <c r="B70622">
        <v>214882</v>
      </c>
      <c r="C70622" s="2">
        <v>44373.51322977386</v>
      </c>
      <c r="D70622">
        <v>183484</v>
      </c>
      <c r="E70622">
        <f t="shared" si="2206"/>
        <v>12</v>
      </c>
      <c r="F70622" t="str">
        <f t="shared" si="2207"/>
        <v>суббота</v>
      </c>
    </row>
    <row r="70623" spans="1:6" x14ac:dyDescent="0.25">
      <c r="A70623">
        <v>215271</v>
      </c>
      <c r="B70623">
        <v>214886</v>
      </c>
      <c r="C70623" s="2">
        <v>44373.51353721683</v>
      </c>
      <c r="D70623">
        <v>369021</v>
      </c>
      <c r="E70623">
        <f t="shared" si="2206"/>
        <v>12</v>
      </c>
      <c r="F70623" t="str">
        <f t="shared" si="2207"/>
        <v>суббота</v>
      </c>
    </row>
    <row r="70624" spans="1:6" x14ac:dyDescent="0.25">
      <c r="A70624">
        <v>127505</v>
      </c>
      <c r="B70624">
        <v>214890</v>
      </c>
      <c r="C70624" s="2">
        <v>44373.513666666666</v>
      </c>
      <c r="D70624">
        <v>411922</v>
      </c>
      <c r="E70624">
        <f t="shared" si="2206"/>
        <v>12</v>
      </c>
      <c r="F70624" t="str">
        <f t="shared" si="2207"/>
        <v>суббота</v>
      </c>
    </row>
    <row r="70625" spans="1:6" x14ac:dyDescent="0.25">
      <c r="A70625">
        <v>47527</v>
      </c>
      <c r="B70625">
        <v>214895</v>
      </c>
      <c r="C70625" s="2">
        <v>44373.513901181068</v>
      </c>
      <c r="D70625">
        <v>351192</v>
      </c>
      <c r="E70625">
        <f t="shared" si="2206"/>
        <v>12</v>
      </c>
      <c r="F70625" t="str">
        <f t="shared" si="2207"/>
        <v>суббота</v>
      </c>
    </row>
    <row r="70626" spans="1:6" x14ac:dyDescent="0.25">
      <c r="A70626">
        <v>94602</v>
      </c>
      <c r="B70626">
        <v>214897</v>
      </c>
      <c r="C70626" s="2">
        <v>44373.513941747573</v>
      </c>
      <c r="D70626">
        <v>446536</v>
      </c>
      <c r="E70626">
        <f t="shared" si="2206"/>
        <v>12</v>
      </c>
      <c r="F70626" t="str">
        <f t="shared" si="2207"/>
        <v>суббота</v>
      </c>
    </row>
    <row r="70627" spans="1:6" x14ac:dyDescent="0.25">
      <c r="A70627">
        <v>231166</v>
      </c>
      <c r="B70627">
        <v>214899</v>
      </c>
      <c r="C70627" s="2">
        <v>44373.514750809059</v>
      </c>
      <c r="D70627">
        <v>394819</v>
      </c>
      <c r="E70627">
        <f t="shared" si="2206"/>
        <v>12</v>
      </c>
      <c r="F70627" t="str">
        <f t="shared" si="2207"/>
        <v>суббота</v>
      </c>
    </row>
    <row r="70628" spans="1:6" x14ac:dyDescent="0.25">
      <c r="A70628">
        <v>48016</v>
      </c>
      <c r="B70628">
        <v>214901</v>
      </c>
      <c r="C70628" s="2">
        <v>44373.51655629139</v>
      </c>
      <c r="D70628">
        <v>182984</v>
      </c>
      <c r="E70628">
        <f t="shared" si="2206"/>
        <v>12</v>
      </c>
      <c r="F70628" t="str">
        <f t="shared" si="2207"/>
        <v>суббота</v>
      </c>
    </row>
    <row r="70629" spans="1:6" x14ac:dyDescent="0.25">
      <c r="A70629">
        <v>293524</v>
      </c>
      <c r="B70629">
        <v>214902</v>
      </c>
      <c r="C70629" s="2">
        <v>44373.517177993526</v>
      </c>
      <c r="D70629">
        <v>439981</v>
      </c>
      <c r="E70629">
        <f t="shared" si="2206"/>
        <v>12</v>
      </c>
      <c r="F70629" t="str">
        <f t="shared" si="2207"/>
        <v>суббота</v>
      </c>
    </row>
    <row r="70630" spans="1:6" x14ac:dyDescent="0.25">
      <c r="A70630">
        <v>157024</v>
      </c>
      <c r="B70630">
        <v>214903</v>
      </c>
      <c r="C70630" s="2">
        <v>44373.518391585763</v>
      </c>
      <c r="D70630">
        <v>401945</v>
      </c>
      <c r="E70630">
        <f t="shared" si="2206"/>
        <v>12</v>
      </c>
      <c r="F70630" t="str">
        <f t="shared" si="2207"/>
        <v>суббота</v>
      </c>
    </row>
    <row r="70631" spans="1:6" x14ac:dyDescent="0.25">
      <c r="A70631">
        <v>82272</v>
      </c>
      <c r="B70631">
        <v>214905</v>
      </c>
      <c r="C70631" s="2">
        <v>44373.51878414258</v>
      </c>
      <c r="D70631">
        <v>470762</v>
      </c>
      <c r="E70631">
        <f t="shared" si="2206"/>
        <v>12</v>
      </c>
      <c r="F70631" t="str">
        <f t="shared" si="2207"/>
        <v>суббота</v>
      </c>
    </row>
    <row r="70632" spans="1:6" x14ac:dyDescent="0.25">
      <c r="A70632">
        <v>285370</v>
      </c>
      <c r="B70632">
        <v>214908</v>
      </c>
      <c r="C70632" s="2">
        <v>44373.518796116499</v>
      </c>
      <c r="D70632">
        <v>448560</v>
      </c>
      <c r="E70632">
        <f t="shared" si="2206"/>
        <v>12</v>
      </c>
      <c r="F70632" t="str">
        <f t="shared" si="2207"/>
        <v>суббота</v>
      </c>
    </row>
    <row r="70633" spans="1:6" x14ac:dyDescent="0.25">
      <c r="A70633">
        <v>122622</v>
      </c>
      <c r="B70633">
        <v>214910</v>
      </c>
      <c r="C70633" s="2">
        <v>44373.518814661089</v>
      </c>
      <c r="D70633">
        <v>37644</v>
      </c>
      <c r="E70633">
        <f t="shared" si="2206"/>
        <v>12</v>
      </c>
      <c r="F70633" t="str">
        <f t="shared" si="2207"/>
        <v>суббота</v>
      </c>
    </row>
    <row r="70634" spans="1:6" x14ac:dyDescent="0.25">
      <c r="A70634">
        <v>66496</v>
      </c>
      <c r="B70634">
        <v>214913</v>
      </c>
      <c r="C70634" s="2">
        <v>44373.518845179598</v>
      </c>
      <c r="D70634">
        <v>250679</v>
      </c>
      <c r="E70634">
        <f t="shared" si="2206"/>
        <v>12</v>
      </c>
      <c r="F70634" t="str">
        <f t="shared" si="2207"/>
        <v>суббота</v>
      </c>
    </row>
    <row r="70635" spans="1:6" x14ac:dyDescent="0.25">
      <c r="A70635">
        <v>166635</v>
      </c>
      <c r="B70635">
        <v>214915</v>
      </c>
      <c r="C70635" s="2">
        <v>44373.52041423948</v>
      </c>
      <c r="D70635">
        <v>266342</v>
      </c>
      <c r="E70635">
        <f t="shared" si="2206"/>
        <v>12</v>
      </c>
      <c r="F70635" t="str">
        <f t="shared" si="2207"/>
        <v>суббота</v>
      </c>
    </row>
    <row r="70636" spans="1:6" x14ac:dyDescent="0.25">
      <c r="A70636">
        <v>112997</v>
      </c>
      <c r="B70636">
        <v>214919</v>
      </c>
      <c r="C70636" s="2">
        <v>44373.521627831717</v>
      </c>
      <c r="D70636">
        <v>31749</v>
      </c>
      <c r="E70636">
        <f t="shared" si="2206"/>
        <v>12</v>
      </c>
      <c r="F70636" t="str">
        <f t="shared" si="2207"/>
        <v>суббота</v>
      </c>
    </row>
    <row r="70637" spans="1:6" x14ac:dyDescent="0.25">
      <c r="A70637">
        <v>45053</v>
      </c>
      <c r="B70637">
        <v>214923</v>
      </c>
      <c r="C70637" s="2">
        <v>44373.521805475022</v>
      </c>
      <c r="D70637">
        <v>6475</v>
      </c>
      <c r="E70637">
        <f t="shared" si="2206"/>
        <v>12</v>
      </c>
      <c r="F70637" t="str">
        <f t="shared" si="2207"/>
        <v>суббота</v>
      </c>
    </row>
    <row r="70638" spans="1:6" x14ac:dyDescent="0.25">
      <c r="A70638">
        <v>164379</v>
      </c>
      <c r="B70638">
        <v>214925</v>
      </c>
      <c r="C70638" s="2">
        <v>44373.52203236246</v>
      </c>
      <c r="D70638">
        <v>411922</v>
      </c>
      <c r="E70638">
        <f t="shared" si="2206"/>
        <v>12</v>
      </c>
      <c r="F70638" t="str">
        <f t="shared" si="2207"/>
        <v>суббота</v>
      </c>
    </row>
    <row r="70639" spans="1:6" x14ac:dyDescent="0.25">
      <c r="A70639">
        <v>23107</v>
      </c>
      <c r="B70639">
        <v>214927</v>
      </c>
      <c r="C70639" s="2">
        <v>44373.522436893203</v>
      </c>
      <c r="D70639">
        <v>298988</v>
      </c>
      <c r="E70639">
        <f t="shared" si="2206"/>
        <v>12</v>
      </c>
      <c r="F70639" t="str">
        <f t="shared" si="2207"/>
        <v>суббота</v>
      </c>
    </row>
    <row r="70640" spans="1:6" x14ac:dyDescent="0.25">
      <c r="A70640">
        <v>247340</v>
      </c>
      <c r="B70640">
        <v>214928</v>
      </c>
      <c r="C70640" s="2">
        <v>44373.522436893203</v>
      </c>
      <c r="D70640">
        <v>123584</v>
      </c>
      <c r="E70640">
        <f t="shared" si="2206"/>
        <v>12</v>
      </c>
      <c r="F70640" t="str">
        <f t="shared" si="2207"/>
        <v>суббота</v>
      </c>
    </row>
    <row r="70641" spans="1:6" x14ac:dyDescent="0.25">
      <c r="A70641">
        <v>320510</v>
      </c>
      <c r="B70641">
        <v>214931</v>
      </c>
      <c r="C70641" s="2">
        <v>44373.523245954697</v>
      </c>
      <c r="D70641">
        <v>250679</v>
      </c>
      <c r="E70641">
        <f t="shared" si="2206"/>
        <v>12</v>
      </c>
      <c r="F70641" t="str">
        <f t="shared" si="2207"/>
        <v>суббота</v>
      </c>
    </row>
    <row r="70642" spans="1:6" x14ac:dyDescent="0.25">
      <c r="A70642">
        <v>139542</v>
      </c>
      <c r="B70642">
        <v>214934</v>
      </c>
      <c r="C70642" s="2">
        <v>44373.523483993042</v>
      </c>
      <c r="D70642">
        <v>411922</v>
      </c>
      <c r="E70642">
        <f t="shared" si="2206"/>
        <v>12</v>
      </c>
      <c r="F70642" t="str">
        <f t="shared" si="2207"/>
        <v>суббота</v>
      </c>
    </row>
    <row r="70643" spans="1:6" x14ac:dyDescent="0.25">
      <c r="A70643">
        <v>273650</v>
      </c>
      <c r="B70643">
        <v>214939</v>
      </c>
      <c r="C70643" s="2">
        <v>44373.523650485433</v>
      </c>
      <c r="D70643">
        <v>242428</v>
      </c>
      <c r="E70643">
        <f t="shared" si="2206"/>
        <v>12</v>
      </c>
      <c r="F70643" t="str">
        <f t="shared" si="2207"/>
        <v>суббота</v>
      </c>
    </row>
    <row r="70644" spans="1:6" x14ac:dyDescent="0.25">
      <c r="A70644">
        <v>347210</v>
      </c>
      <c r="B70644">
        <v>214941</v>
      </c>
      <c r="C70644" s="2">
        <v>44373.523941770683</v>
      </c>
      <c r="D70644">
        <v>396331</v>
      </c>
      <c r="E70644">
        <f t="shared" si="2206"/>
        <v>12</v>
      </c>
      <c r="F70644" t="str">
        <f t="shared" si="2207"/>
        <v>суббота</v>
      </c>
    </row>
    <row r="70645" spans="1:6" x14ac:dyDescent="0.25">
      <c r="A70645">
        <v>48317</v>
      </c>
      <c r="B70645">
        <v>214945</v>
      </c>
      <c r="C70645" s="2">
        <v>44373.524459546927</v>
      </c>
      <c r="D70645">
        <v>198050</v>
      </c>
      <c r="E70645">
        <f t="shared" si="2206"/>
        <v>12</v>
      </c>
      <c r="F70645" t="str">
        <f t="shared" si="2207"/>
        <v>суббота</v>
      </c>
    </row>
    <row r="70646" spans="1:6" x14ac:dyDescent="0.25">
      <c r="A70646">
        <v>186742</v>
      </c>
      <c r="B70646">
        <v>214948</v>
      </c>
      <c r="C70646" s="2">
        <v>44373.525268608413</v>
      </c>
      <c r="D70646">
        <v>301748</v>
      </c>
      <c r="E70646">
        <f t="shared" si="2206"/>
        <v>12</v>
      </c>
      <c r="F70646" t="str">
        <f t="shared" si="2207"/>
        <v>суббота</v>
      </c>
    </row>
    <row r="70647" spans="1:6" x14ac:dyDescent="0.25">
      <c r="A70647">
        <v>56898</v>
      </c>
      <c r="B70647">
        <v>214949</v>
      </c>
      <c r="C70647" s="2">
        <v>44373.525284585099</v>
      </c>
      <c r="D70647">
        <v>411922</v>
      </c>
      <c r="E70647">
        <f t="shared" si="2206"/>
        <v>12</v>
      </c>
      <c r="F70647" t="str">
        <f t="shared" si="2207"/>
        <v>суббота</v>
      </c>
    </row>
    <row r="70648" spans="1:6" x14ac:dyDescent="0.25">
      <c r="A70648">
        <v>326458</v>
      </c>
      <c r="B70648">
        <v>214950</v>
      </c>
      <c r="C70648" s="2">
        <v>44373.525711844231</v>
      </c>
      <c r="D70648">
        <v>182191</v>
      </c>
      <c r="E70648">
        <f t="shared" si="2206"/>
        <v>12</v>
      </c>
      <c r="F70648" t="str">
        <f t="shared" si="2207"/>
        <v>суббота</v>
      </c>
    </row>
    <row r="70649" spans="1:6" x14ac:dyDescent="0.25">
      <c r="A70649">
        <v>201034</v>
      </c>
      <c r="B70649">
        <v>214953</v>
      </c>
      <c r="C70649" s="2">
        <v>44373.52769579288</v>
      </c>
      <c r="D70649">
        <v>386939</v>
      </c>
      <c r="E70649">
        <f t="shared" si="2206"/>
        <v>12</v>
      </c>
      <c r="F70649" t="str">
        <f t="shared" si="2207"/>
        <v>суббота</v>
      </c>
    </row>
    <row r="70650" spans="1:6" x14ac:dyDescent="0.25">
      <c r="A70650">
        <v>91934</v>
      </c>
      <c r="B70650">
        <v>214955</v>
      </c>
      <c r="C70650" s="2">
        <v>44373.52810032363</v>
      </c>
      <c r="D70650">
        <v>428248</v>
      </c>
      <c r="E70650">
        <f t="shared" si="2206"/>
        <v>12</v>
      </c>
      <c r="F70650" t="str">
        <f t="shared" si="2207"/>
        <v>суббота</v>
      </c>
    </row>
    <row r="70651" spans="1:6" x14ac:dyDescent="0.25">
      <c r="A70651">
        <v>90885</v>
      </c>
      <c r="B70651">
        <v>214960</v>
      </c>
      <c r="C70651" s="2">
        <v>44373.528122806485</v>
      </c>
      <c r="D70651">
        <v>42705</v>
      </c>
      <c r="E70651">
        <f t="shared" si="2206"/>
        <v>12</v>
      </c>
      <c r="F70651" t="str">
        <f t="shared" si="2207"/>
        <v>суббота</v>
      </c>
    </row>
    <row r="70652" spans="1:6" x14ac:dyDescent="0.25">
      <c r="A70652">
        <v>32010</v>
      </c>
      <c r="B70652">
        <v>214963</v>
      </c>
      <c r="C70652" s="2">
        <v>44373.528183843504</v>
      </c>
      <c r="D70652">
        <v>158978</v>
      </c>
      <c r="E70652">
        <f t="shared" si="2206"/>
        <v>12</v>
      </c>
      <c r="F70652" t="str">
        <f t="shared" si="2207"/>
        <v>суббота</v>
      </c>
    </row>
    <row r="70653" spans="1:6" x14ac:dyDescent="0.25">
      <c r="A70653">
        <v>214389</v>
      </c>
      <c r="B70653">
        <v>214965</v>
      </c>
      <c r="C70653" s="2">
        <v>44373.528504854366</v>
      </c>
      <c r="D70653">
        <v>114993</v>
      </c>
      <c r="E70653">
        <f t="shared" si="2206"/>
        <v>12</v>
      </c>
      <c r="F70653" t="str">
        <f t="shared" si="2207"/>
        <v>суббота</v>
      </c>
    </row>
    <row r="70654" spans="1:6" x14ac:dyDescent="0.25">
      <c r="A70654">
        <v>202645</v>
      </c>
      <c r="B70654">
        <v>214970</v>
      </c>
      <c r="C70654" s="2">
        <v>44373.529718446604</v>
      </c>
      <c r="D70654">
        <v>62068</v>
      </c>
      <c r="E70654">
        <f t="shared" si="2206"/>
        <v>12</v>
      </c>
      <c r="F70654" t="str">
        <f t="shared" si="2207"/>
        <v>суббота</v>
      </c>
    </row>
    <row r="70655" spans="1:6" x14ac:dyDescent="0.25">
      <c r="A70655">
        <v>284090</v>
      </c>
      <c r="B70655">
        <v>214975</v>
      </c>
      <c r="C70655" s="2">
        <v>44373.531022064883</v>
      </c>
      <c r="D70655">
        <v>391572</v>
      </c>
      <c r="E70655">
        <f t="shared" si="2206"/>
        <v>12</v>
      </c>
      <c r="F70655" t="str">
        <f t="shared" si="2207"/>
        <v>суббота</v>
      </c>
    </row>
    <row r="70656" spans="1:6" x14ac:dyDescent="0.25">
      <c r="A70656">
        <v>10886</v>
      </c>
      <c r="B70656">
        <v>214977</v>
      </c>
      <c r="C70656" s="2">
        <v>44373.531479842524</v>
      </c>
      <c r="D70656">
        <v>16360</v>
      </c>
      <c r="E70656">
        <f t="shared" si="2206"/>
        <v>12</v>
      </c>
      <c r="F70656" t="str">
        <f t="shared" si="2207"/>
        <v>суббота</v>
      </c>
    </row>
    <row r="70657" spans="1:6" x14ac:dyDescent="0.25">
      <c r="A70657">
        <v>245229</v>
      </c>
      <c r="B70657">
        <v>214982</v>
      </c>
      <c r="C70657" s="2">
        <v>44373.53174110032</v>
      </c>
      <c r="D70657">
        <v>313862</v>
      </c>
      <c r="E70657">
        <f t="shared" si="2206"/>
        <v>12</v>
      </c>
      <c r="F70657" t="str">
        <f t="shared" si="2207"/>
        <v>суббота</v>
      </c>
    </row>
    <row r="70658" spans="1:6" x14ac:dyDescent="0.25">
      <c r="A70658">
        <v>68867</v>
      </c>
      <c r="B70658">
        <v>214983</v>
      </c>
      <c r="C70658" s="2">
        <v>44373.531998657185</v>
      </c>
      <c r="D70658">
        <v>357547</v>
      </c>
      <c r="E70658">
        <f t="shared" si="2206"/>
        <v>12</v>
      </c>
      <c r="F70658" t="str">
        <f t="shared" si="2207"/>
        <v>суббота</v>
      </c>
    </row>
    <row r="70659" spans="1:6" x14ac:dyDescent="0.25">
      <c r="A70659">
        <v>87670</v>
      </c>
      <c r="B70659">
        <v>214986</v>
      </c>
      <c r="C70659" s="2">
        <v>44373.53214563107</v>
      </c>
      <c r="D70659">
        <v>122902</v>
      </c>
      <c r="E70659">
        <f t="shared" ref="E70659:E70722" si="2208">HOUR(C70659)</f>
        <v>12</v>
      </c>
      <c r="F70659" t="str">
        <f t="shared" ref="F70659:F70722" si="2209">TEXT(C70659,"дддд")</f>
        <v>суббота</v>
      </c>
    </row>
    <row r="70660" spans="1:6" x14ac:dyDescent="0.25">
      <c r="A70660">
        <v>155942</v>
      </c>
      <c r="B70660">
        <v>214991</v>
      </c>
      <c r="C70660" s="2">
        <v>44373.532550161806</v>
      </c>
      <c r="D70660">
        <v>62570</v>
      </c>
      <c r="E70660">
        <f t="shared" si="2208"/>
        <v>12</v>
      </c>
      <c r="F70660" t="str">
        <f t="shared" si="2209"/>
        <v>суббота</v>
      </c>
    </row>
    <row r="70661" spans="1:6" x14ac:dyDescent="0.25">
      <c r="A70661">
        <v>20946</v>
      </c>
      <c r="B70661">
        <v>214996</v>
      </c>
      <c r="C70661" s="2">
        <v>44373.5333592233</v>
      </c>
      <c r="D70661">
        <v>439981</v>
      </c>
      <c r="E70661">
        <f t="shared" si="2208"/>
        <v>12</v>
      </c>
      <c r="F70661" t="str">
        <f t="shared" si="2209"/>
        <v>суббота</v>
      </c>
    </row>
    <row r="70662" spans="1:6" x14ac:dyDescent="0.25">
      <c r="A70662">
        <v>118126</v>
      </c>
      <c r="B70662">
        <v>214998</v>
      </c>
      <c r="C70662" s="2">
        <v>44373.53337199011</v>
      </c>
      <c r="D70662">
        <v>158978</v>
      </c>
      <c r="E70662">
        <f t="shared" si="2208"/>
        <v>12</v>
      </c>
      <c r="F70662" t="str">
        <f t="shared" si="2209"/>
        <v>суббота</v>
      </c>
    </row>
    <row r="70663" spans="1:6" x14ac:dyDescent="0.25">
      <c r="A70663">
        <v>72631</v>
      </c>
      <c r="B70663">
        <v>215002</v>
      </c>
      <c r="C70663" s="2">
        <v>44373.534572815537</v>
      </c>
      <c r="D70663">
        <v>396686</v>
      </c>
      <c r="E70663">
        <f t="shared" si="2208"/>
        <v>12</v>
      </c>
      <c r="F70663" t="str">
        <f t="shared" si="2209"/>
        <v>суббота</v>
      </c>
    </row>
    <row r="70664" spans="1:6" x14ac:dyDescent="0.25">
      <c r="A70664">
        <v>88968</v>
      </c>
      <c r="B70664">
        <v>215004</v>
      </c>
      <c r="C70664" s="2">
        <v>44373.534977346273</v>
      </c>
      <c r="D70664">
        <v>82901</v>
      </c>
      <c r="E70664">
        <f t="shared" si="2208"/>
        <v>12</v>
      </c>
      <c r="F70664" t="str">
        <f t="shared" si="2209"/>
        <v>суббота</v>
      </c>
    </row>
    <row r="70665" spans="1:6" x14ac:dyDescent="0.25">
      <c r="A70665">
        <v>217418</v>
      </c>
      <c r="B70665">
        <v>215005</v>
      </c>
      <c r="C70665" s="2">
        <v>44373.535381877024</v>
      </c>
      <c r="D70665">
        <v>316541</v>
      </c>
      <c r="E70665">
        <f t="shared" si="2208"/>
        <v>12</v>
      </c>
      <c r="F70665" t="str">
        <f t="shared" si="2209"/>
        <v>суббота</v>
      </c>
    </row>
    <row r="70666" spans="1:6" x14ac:dyDescent="0.25">
      <c r="A70666">
        <v>326203</v>
      </c>
      <c r="B70666">
        <v>215010</v>
      </c>
      <c r="C70666" s="2">
        <v>44373.535381877024</v>
      </c>
      <c r="D70666">
        <v>311670</v>
      </c>
      <c r="E70666">
        <f t="shared" si="2208"/>
        <v>12</v>
      </c>
      <c r="F70666" t="str">
        <f t="shared" si="2209"/>
        <v>суббота</v>
      </c>
    </row>
    <row r="70667" spans="1:6" x14ac:dyDescent="0.25">
      <c r="A70667">
        <v>86083</v>
      </c>
      <c r="B70667">
        <v>215012</v>
      </c>
      <c r="C70667" s="2">
        <v>44373.536637470628</v>
      </c>
      <c r="D70667">
        <v>301309</v>
      </c>
      <c r="E70667">
        <f t="shared" si="2208"/>
        <v>12</v>
      </c>
      <c r="F70667" t="str">
        <f t="shared" si="2209"/>
        <v>суббота</v>
      </c>
    </row>
    <row r="70668" spans="1:6" x14ac:dyDescent="0.25">
      <c r="A70668">
        <v>240850</v>
      </c>
      <c r="B70668">
        <v>215016</v>
      </c>
      <c r="C70668" s="2">
        <v>44373.537247840817</v>
      </c>
      <c r="D70668">
        <v>466283</v>
      </c>
      <c r="E70668">
        <f t="shared" si="2208"/>
        <v>12</v>
      </c>
      <c r="F70668" t="str">
        <f t="shared" si="2209"/>
        <v>суббота</v>
      </c>
    </row>
    <row r="70669" spans="1:6" x14ac:dyDescent="0.25">
      <c r="A70669">
        <v>150749</v>
      </c>
      <c r="B70669">
        <v>215021</v>
      </c>
      <c r="C70669" s="2">
        <v>44373.537736136968</v>
      </c>
      <c r="D70669">
        <v>347008</v>
      </c>
      <c r="E70669">
        <f t="shared" si="2208"/>
        <v>12</v>
      </c>
      <c r="F70669" t="str">
        <f t="shared" si="2209"/>
        <v>суббота</v>
      </c>
    </row>
    <row r="70670" spans="1:6" x14ac:dyDescent="0.25">
      <c r="A70670">
        <v>272912</v>
      </c>
      <c r="B70670">
        <v>215022</v>
      </c>
      <c r="C70670" s="2">
        <v>44373.538213592234</v>
      </c>
      <c r="D70670">
        <v>401945</v>
      </c>
      <c r="E70670">
        <f t="shared" si="2208"/>
        <v>12</v>
      </c>
      <c r="F70670" t="str">
        <f t="shared" si="2209"/>
        <v>суббота</v>
      </c>
    </row>
    <row r="70671" spans="1:6" x14ac:dyDescent="0.25">
      <c r="A70671">
        <v>92490</v>
      </c>
      <c r="B70671">
        <v>215025</v>
      </c>
      <c r="C70671" s="2">
        <v>44373.538618122977</v>
      </c>
      <c r="D70671">
        <v>410635</v>
      </c>
      <c r="E70671">
        <f t="shared" si="2208"/>
        <v>12</v>
      </c>
      <c r="F70671" t="str">
        <f t="shared" si="2209"/>
        <v>суббота</v>
      </c>
    </row>
    <row r="70672" spans="1:6" x14ac:dyDescent="0.25">
      <c r="A70672">
        <v>211773</v>
      </c>
      <c r="B70672">
        <v>215029</v>
      </c>
      <c r="C70672" s="2">
        <v>44373.539933469649</v>
      </c>
      <c r="D70672">
        <v>119655</v>
      </c>
      <c r="E70672">
        <f t="shared" si="2208"/>
        <v>12</v>
      </c>
      <c r="F70672" t="str">
        <f t="shared" si="2209"/>
        <v>суббота</v>
      </c>
    </row>
    <row r="70673" spans="1:6" x14ac:dyDescent="0.25">
      <c r="A70673">
        <v>546</v>
      </c>
      <c r="B70673">
        <v>215032</v>
      </c>
      <c r="C70673" s="2">
        <v>44373.541449838187</v>
      </c>
      <c r="D70673">
        <v>351192</v>
      </c>
      <c r="E70673">
        <f t="shared" si="2208"/>
        <v>12</v>
      </c>
      <c r="F70673" t="str">
        <f t="shared" si="2209"/>
        <v>суббота</v>
      </c>
    </row>
    <row r="70674" spans="1:6" x14ac:dyDescent="0.25">
      <c r="A70674">
        <v>8282</v>
      </c>
      <c r="B70674">
        <v>215035</v>
      </c>
      <c r="C70674" s="2">
        <v>44373.54185436893</v>
      </c>
      <c r="D70674">
        <v>392434</v>
      </c>
      <c r="E70674">
        <f t="shared" si="2208"/>
        <v>13</v>
      </c>
      <c r="F70674" t="str">
        <f t="shared" si="2209"/>
        <v>суббота</v>
      </c>
    </row>
    <row r="70675" spans="1:6" x14ac:dyDescent="0.25">
      <c r="A70675">
        <v>186840</v>
      </c>
      <c r="B70675">
        <v>215036</v>
      </c>
      <c r="C70675" s="2">
        <v>44373.542663430424</v>
      </c>
      <c r="D70675">
        <v>388561</v>
      </c>
      <c r="E70675">
        <f t="shared" si="2208"/>
        <v>13</v>
      </c>
      <c r="F70675" t="str">
        <f t="shared" si="2209"/>
        <v>суббота</v>
      </c>
    </row>
    <row r="70676" spans="1:6" x14ac:dyDescent="0.25">
      <c r="A70676">
        <v>231016</v>
      </c>
      <c r="B70676">
        <v>215037</v>
      </c>
      <c r="C70676" s="2">
        <v>44373.54306796116</v>
      </c>
      <c r="D70676">
        <v>441562</v>
      </c>
      <c r="E70676">
        <f t="shared" si="2208"/>
        <v>13</v>
      </c>
      <c r="F70676" t="str">
        <f t="shared" si="2209"/>
        <v>суббота</v>
      </c>
    </row>
    <row r="70677" spans="1:6" x14ac:dyDescent="0.25">
      <c r="A70677">
        <v>61475</v>
      </c>
      <c r="B70677">
        <v>215042</v>
      </c>
      <c r="C70677" s="2">
        <v>44373.543472491911</v>
      </c>
      <c r="D70677">
        <v>439981</v>
      </c>
      <c r="E70677">
        <f t="shared" si="2208"/>
        <v>13</v>
      </c>
      <c r="F70677" t="str">
        <f t="shared" si="2209"/>
        <v>суббота</v>
      </c>
    </row>
    <row r="70678" spans="1:6" x14ac:dyDescent="0.25">
      <c r="A70678">
        <v>145218</v>
      </c>
      <c r="B70678">
        <v>215044</v>
      </c>
      <c r="C70678" s="2">
        <v>44373.543472491911</v>
      </c>
      <c r="D70678">
        <v>250679</v>
      </c>
      <c r="E70678">
        <f t="shared" si="2208"/>
        <v>13</v>
      </c>
      <c r="F70678" t="str">
        <f t="shared" si="2209"/>
        <v>суббота</v>
      </c>
    </row>
    <row r="70679" spans="1:6" x14ac:dyDescent="0.25">
      <c r="A70679">
        <v>191555</v>
      </c>
      <c r="B70679">
        <v>215045</v>
      </c>
      <c r="C70679" s="2">
        <v>44373.543472491911</v>
      </c>
      <c r="D70679">
        <v>269158</v>
      </c>
      <c r="E70679">
        <f t="shared" si="2208"/>
        <v>13</v>
      </c>
      <c r="F70679" t="str">
        <f t="shared" si="2209"/>
        <v>суббота</v>
      </c>
    </row>
    <row r="70680" spans="1:6" x14ac:dyDescent="0.25">
      <c r="A70680">
        <v>227814</v>
      </c>
      <c r="B70680">
        <v>215046</v>
      </c>
      <c r="C70680" s="2">
        <v>44373.54466383862</v>
      </c>
      <c r="D70680">
        <v>143150</v>
      </c>
      <c r="E70680">
        <f t="shared" si="2208"/>
        <v>13</v>
      </c>
      <c r="F70680" t="str">
        <f t="shared" si="2209"/>
        <v>суббота</v>
      </c>
    </row>
    <row r="70681" spans="1:6" x14ac:dyDescent="0.25">
      <c r="A70681">
        <v>153136</v>
      </c>
      <c r="B70681">
        <v>215048</v>
      </c>
      <c r="C70681" s="2">
        <v>44373.54468608414</v>
      </c>
      <c r="D70681">
        <v>82901</v>
      </c>
      <c r="E70681">
        <f t="shared" si="2208"/>
        <v>13</v>
      </c>
      <c r="F70681" t="str">
        <f t="shared" si="2209"/>
        <v>суббота</v>
      </c>
    </row>
    <row r="70682" spans="1:6" x14ac:dyDescent="0.25">
      <c r="A70682">
        <v>194572</v>
      </c>
      <c r="B70682">
        <v>215053</v>
      </c>
      <c r="C70682" s="2">
        <v>44373.545090614891</v>
      </c>
      <c r="D70682">
        <v>224369</v>
      </c>
      <c r="E70682">
        <f t="shared" si="2208"/>
        <v>13</v>
      </c>
      <c r="F70682" t="str">
        <f t="shared" si="2209"/>
        <v>суббота</v>
      </c>
    </row>
    <row r="70683" spans="1:6" x14ac:dyDescent="0.25">
      <c r="A70683">
        <v>143595</v>
      </c>
      <c r="B70683">
        <v>215054</v>
      </c>
      <c r="C70683" s="2">
        <v>44373.546304207121</v>
      </c>
      <c r="D70683">
        <v>365723</v>
      </c>
      <c r="E70683">
        <f t="shared" si="2208"/>
        <v>13</v>
      </c>
      <c r="F70683" t="str">
        <f t="shared" si="2209"/>
        <v>суббота</v>
      </c>
    </row>
    <row r="70684" spans="1:6" x14ac:dyDescent="0.25">
      <c r="A70684">
        <v>7114</v>
      </c>
      <c r="B70684">
        <v>215055</v>
      </c>
      <c r="C70684" s="2">
        <v>44373.546433912168</v>
      </c>
      <c r="D70684">
        <v>191893</v>
      </c>
      <c r="E70684">
        <f t="shared" si="2208"/>
        <v>13</v>
      </c>
      <c r="F70684" t="str">
        <f t="shared" si="2209"/>
        <v>суббота</v>
      </c>
    </row>
    <row r="70685" spans="1:6" x14ac:dyDescent="0.25">
      <c r="A70685">
        <v>258446</v>
      </c>
      <c r="B70685">
        <v>215059</v>
      </c>
      <c r="C70685" s="2">
        <v>44373.546708737864</v>
      </c>
      <c r="D70685">
        <v>304722</v>
      </c>
      <c r="E70685">
        <f t="shared" si="2208"/>
        <v>13</v>
      </c>
      <c r="F70685" t="str">
        <f t="shared" si="2209"/>
        <v>суббота</v>
      </c>
    </row>
    <row r="70686" spans="1:6" x14ac:dyDescent="0.25">
      <c r="A70686">
        <v>280758</v>
      </c>
      <c r="B70686">
        <v>215061</v>
      </c>
      <c r="C70686" s="2">
        <v>44373.547113268607</v>
      </c>
      <c r="D70686">
        <v>470762</v>
      </c>
      <c r="E70686">
        <f t="shared" si="2208"/>
        <v>13</v>
      </c>
      <c r="F70686" t="str">
        <f t="shared" si="2209"/>
        <v>суббота</v>
      </c>
    </row>
    <row r="70687" spans="1:6" x14ac:dyDescent="0.25">
      <c r="A70687">
        <v>112663</v>
      </c>
      <c r="B70687">
        <v>215064</v>
      </c>
      <c r="C70687" s="2">
        <v>44373.547333333336</v>
      </c>
      <c r="D70687">
        <v>158978</v>
      </c>
      <c r="E70687">
        <f t="shared" si="2208"/>
        <v>13</v>
      </c>
      <c r="F70687" t="str">
        <f t="shared" si="2209"/>
        <v>суббота</v>
      </c>
    </row>
    <row r="70688" spans="1:6" x14ac:dyDescent="0.25">
      <c r="A70688">
        <v>299204</v>
      </c>
      <c r="B70688">
        <v>215069</v>
      </c>
      <c r="C70688" s="2">
        <v>44373.547922330094</v>
      </c>
      <c r="D70688">
        <v>5151</v>
      </c>
      <c r="E70688">
        <f t="shared" si="2208"/>
        <v>13</v>
      </c>
      <c r="F70688" t="str">
        <f t="shared" si="2209"/>
        <v>суббота</v>
      </c>
    </row>
    <row r="70689" spans="1:6" x14ac:dyDescent="0.25">
      <c r="A70689">
        <v>53124</v>
      </c>
      <c r="B70689">
        <v>215073</v>
      </c>
      <c r="C70689" s="2">
        <v>44373.548326860844</v>
      </c>
      <c r="D70689">
        <v>230507</v>
      </c>
      <c r="E70689">
        <f t="shared" si="2208"/>
        <v>13</v>
      </c>
      <c r="F70689" t="str">
        <f t="shared" si="2209"/>
        <v>суббота</v>
      </c>
    </row>
    <row r="70690" spans="1:6" x14ac:dyDescent="0.25">
      <c r="A70690">
        <v>74419</v>
      </c>
      <c r="B70690">
        <v>215075</v>
      </c>
      <c r="C70690" s="2">
        <v>44373.548326860844</v>
      </c>
      <c r="D70690">
        <v>118549</v>
      </c>
      <c r="E70690">
        <f t="shared" si="2208"/>
        <v>13</v>
      </c>
      <c r="F70690" t="str">
        <f t="shared" si="2209"/>
        <v>суббота</v>
      </c>
    </row>
    <row r="70691" spans="1:6" x14ac:dyDescent="0.25">
      <c r="A70691">
        <v>164680</v>
      </c>
      <c r="B70691">
        <v>215078</v>
      </c>
      <c r="C70691" s="2">
        <v>44373.548326860844</v>
      </c>
      <c r="D70691">
        <v>347393</v>
      </c>
      <c r="E70691">
        <f t="shared" si="2208"/>
        <v>13</v>
      </c>
      <c r="F70691" t="str">
        <f t="shared" si="2209"/>
        <v>суббота</v>
      </c>
    </row>
    <row r="70692" spans="1:6" x14ac:dyDescent="0.25">
      <c r="A70692">
        <v>135921</v>
      </c>
      <c r="B70692">
        <v>215082</v>
      </c>
      <c r="C70692" s="2">
        <v>44373.548600726339</v>
      </c>
      <c r="D70692">
        <v>108961</v>
      </c>
      <c r="E70692">
        <f t="shared" si="2208"/>
        <v>13</v>
      </c>
      <c r="F70692" t="str">
        <f t="shared" si="2209"/>
        <v>суббота</v>
      </c>
    </row>
    <row r="70693" spans="1:6" x14ac:dyDescent="0.25">
      <c r="A70693">
        <v>150685</v>
      </c>
      <c r="B70693">
        <v>215086</v>
      </c>
      <c r="C70693" s="2">
        <v>44373.549135922331</v>
      </c>
      <c r="D70693">
        <v>43623</v>
      </c>
      <c r="E70693">
        <f t="shared" si="2208"/>
        <v>13</v>
      </c>
      <c r="F70693" t="str">
        <f t="shared" si="2209"/>
        <v>суббота</v>
      </c>
    </row>
    <row r="70694" spans="1:6" x14ac:dyDescent="0.25">
      <c r="A70694">
        <v>132108</v>
      </c>
      <c r="B70694">
        <v>215087</v>
      </c>
      <c r="C70694" s="2">
        <v>44373.549540453074</v>
      </c>
      <c r="D70694">
        <v>401945</v>
      </c>
      <c r="E70694">
        <f t="shared" si="2208"/>
        <v>13</v>
      </c>
      <c r="F70694" t="str">
        <f t="shared" si="2209"/>
        <v>суббота</v>
      </c>
    </row>
    <row r="70695" spans="1:6" x14ac:dyDescent="0.25">
      <c r="A70695">
        <v>276909</v>
      </c>
      <c r="B70695">
        <v>215089</v>
      </c>
      <c r="C70695" s="2">
        <v>44373.549540453074</v>
      </c>
      <c r="D70695">
        <v>424561</v>
      </c>
      <c r="E70695">
        <f t="shared" si="2208"/>
        <v>13</v>
      </c>
      <c r="F70695" t="str">
        <f t="shared" si="2209"/>
        <v>суббота</v>
      </c>
    </row>
    <row r="70696" spans="1:6" x14ac:dyDescent="0.25">
      <c r="A70696">
        <v>166327</v>
      </c>
      <c r="B70696">
        <v>215093</v>
      </c>
      <c r="C70696" s="2">
        <v>44373.55034951456</v>
      </c>
      <c r="D70696">
        <v>239248</v>
      </c>
      <c r="E70696">
        <f t="shared" si="2208"/>
        <v>13</v>
      </c>
      <c r="F70696" t="str">
        <f t="shared" si="2209"/>
        <v>суббота</v>
      </c>
    </row>
    <row r="70697" spans="1:6" x14ac:dyDescent="0.25">
      <c r="A70697">
        <v>8252</v>
      </c>
      <c r="B70697">
        <v>215096</v>
      </c>
      <c r="C70697" s="2">
        <v>44373.551499984744</v>
      </c>
      <c r="D70697">
        <v>158978</v>
      </c>
      <c r="E70697">
        <f t="shared" si="2208"/>
        <v>13</v>
      </c>
      <c r="F70697" t="str">
        <f t="shared" si="2209"/>
        <v>суббота</v>
      </c>
    </row>
    <row r="70698" spans="1:6" x14ac:dyDescent="0.25">
      <c r="A70698">
        <v>171042</v>
      </c>
      <c r="B70698">
        <v>215097</v>
      </c>
      <c r="C70698" s="2">
        <v>44373.551563106797</v>
      </c>
      <c r="D70698">
        <v>360778</v>
      </c>
      <c r="E70698">
        <f t="shared" si="2208"/>
        <v>13</v>
      </c>
      <c r="F70698" t="str">
        <f t="shared" si="2209"/>
        <v>суббота</v>
      </c>
    </row>
    <row r="70699" spans="1:6" x14ac:dyDescent="0.25">
      <c r="A70699">
        <v>137367</v>
      </c>
      <c r="B70699">
        <v>215102</v>
      </c>
      <c r="C70699" s="2">
        <v>44373.551666666666</v>
      </c>
      <c r="D70699">
        <v>244574</v>
      </c>
      <c r="E70699">
        <f t="shared" si="2208"/>
        <v>13</v>
      </c>
      <c r="F70699" t="str">
        <f t="shared" si="2209"/>
        <v>суббота</v>
      </c>
    </row>
    <row r="70700" spans="1:6" x14ac:dyDescent="0.25">
      <c r="A70700">
        <v>23295</v>
      </c>
      <c r="B70700">
        <v>215107</v>
      </c>
      <c r="C70700" s="2">
        <v>44373.551957762385</v>
      </c>
      <c r="D70700">
        <v>294042</v>
      </c>
      <c r="E70700">
        <f t="shared" si="2208"/>
        <v>13</v>
      </c>
      <c r="F70700" t="str">
        <f t="shared" si="2209"/>
        <v>суббота</v>
      </c>
    </row>
    <row r="70701" spans="1:6" x14ac:dyDescent="0.25">
      <c r="A70701">
        <v>115522</v>
      </c>
      <c r="B70701">
        <v>215111</v>
      </c>
      <c r="C70701" s="2">
        <v>44373.551967637541</v>
      </c>
      <c r="D70701">
        <v>347008</v>
      </c>
      <c r="E70701">
        <f t="shared" si="2208"/>
        <v>13</v>
      </c>
      <c r="F70701" t="str">
        <f t="shared" si="2209"/>
        <v>суббота</v>
      </c>
    </row>
    <row r="70702" spans="1:6" x14ac:dyDescent="0.25">
      <c r="A70702">
        <v>237855</v>
      </c>
      <c r="B70702">
        <v>215115</v>
      </c>
      <c r="C70702" s="2">
        <v>44373.552000000003</v>
      </c>
      <c r="D70702">
        <v>472330</v>
      </c>
      <c r="E70702">
        <f t="shared" si="2208"/>
        <v>13</v>
      </c>
      <c r="F70702" t="str">
        <f t="shared" si="2209"/>
        <v>суббота</v>
      </c>
    </row>
    <row r="70703" spans="1:6" x14ac:dyDescent="0.25">
      <c r="A70703">
        <v>298503</v>
      </c>
      <c r="B70703">
        <v>215119</v>
      </c>
      <c r="C70703" s="2">
        <v>44373.553990291264</v>
      </c>
      <c r="D70703">
        <v>343712</v>
      </c>
      <c r="E70703">
        <f t="shared" si="2208"/>
        <v>13</v>
      </c>
      <c r="F70703" t="str">
        <f t="shared" si="2209"/>
        <v>суббота</v>
      </c>
    </row>
    <row r="70704" spans="1:6" x14ac:dyDescent="0.25">
      <c r="A70704">
        <v>311183</v>
      </c>
      <c r="B70704">
        <v>215124</v>
      </c>
      <c r="C70704" s="2">
        <v>44373.554666666663</v>
      </c>
      <c r="D70704">
        <v>230507</v>
      </c>
      <c r="E70704">
        <f t="shared" si="2208"/>
        <v>13</v>
      </c>
      <c r="F70704" t="str">
        <f t="shared" si="2209"/>
        <v>суббота</v>
      </c>
    </row>
    <row r="70705" spans="1:6" x14ac:dyDescent="0.25">
      <c r="A70705">
        <v>162284</v>
      </c>
      <c r="B70705">
        <v>215127</v>
      </c>
      <c r="C70705" s="2">
        <v>44373.555608414244</v>
      </c>
      <c r="D70705">
        <v>137327</v>
      </c>
      <c r="E70705">
        <f t="shared" si="2208"/>
        <v>13</v>
      </c>
      <c r="F70705" t="str">
        <f t="shared" si="2209"/>
        <v>суббота</v>
      </c>
    </row>
    <row r="70706" spans="1:6" x14ac:dyDescent="0.25">
      <c r="A70706">
        <v>159949</v>
      </c>
      <c r="B70706">
        <v>215129</v>
      </c>
      <c r="C70706" s="2">
        <v>44373.55601294498</v>
      </c>
      <c r="D70706">
        <v>311565</v>
      </c>
      <c r="E70706">
        <f t="shared" si="2208"/>
        <v>13</v>
      </c>
      <c r="F70706" t="str">
        <f t="shared" si="2209"/>
        <v>суббота</v>
      </c>
    </row>
    <row r="70707" spans="1:6" x14ac:dyDescent="0.25">
      <c r="A70707">
        <v>248142</v>
      </c>
      <c r="B70707">
        <v>215133</v>
      </c>
      <c r="C70707" s="2">
        <v>44373.556666666664</v>
      </c>
      <c r="D70707">
        <v>300941</v>
      </c>
      <c r="E70707">
        <f t="shared" si="2208"/>
        <v>13</v>
      </c>
      <c r="F70707" t="str">
        <f t="shared" si="2209"/>
        <v>суббота</v>
      </c>
    </row>
    <row r="70708" spans="1:6" x14ac:dyDescent="0.25">
      <c r="A70708">
        <v>16802</v>
      </c>
      <c r="B70708">
        <v>215137</v>
      </c>
      <c r="C70708" s="2">
        <v>44373.557226537218</v>
      </c>
      <c r="D70708">
        <v>386066</v>
      </c>
      <c r="E70708">
        <f t="shared" si="2208"/>
        <v>13</v>
      </c>
      <c r="F70708" t="str">
        <f t="shared" si="2209"/>
        <v>суббота</v>
      </c>
    </row>
    <row r="70709" spans="1:6" x14ac:dyDescent="0.25">
      <c r="A70709">
        <v>271485</v>
      </c>
      <c r="B70709">
        <v>215138</v>
      </c>
      <c r="C70709" s="2">
        <v>44373.557226537218</v>
      </c>
      <c r="D70709">
        <v>351192</v>
      </c>
      <c r="E70709">
        <f t="shared" si="2208"/>
        <v>13</v>
      </c>
      <c r="F70709" t="str">
        <f t="shared" si="2209"/>
        <v>суббота</v>
      </c>
    </row>
    <row r="70710" spans="1:6" x14ac:dyDescent="0.25">
      <c r="A70710">
        <v>274447</v>
      </c>
      <c r="B70710">
        <v>215140</v>
      </c>
      <c r="C70710" s="2">
        <v>44373.557226537218</v>
      </c>
      <c r="D70710">
        <v>180863</v>
      </c>
      <c r="E70710">
        <f t="shared" si="2208"/>
        <v>13</v>
      </c>
      <c r="F70710" t="str">
        <f t="shared" si="2209"/>
        <v>суббота</v>
      </c>
    </row>
    <row r="70711" spans="1:6" x14ac:dyDescent="0.25">
      <c r="A70711">
        <v>5879</v>
      </c>
      <c r="B70711">
        <v>215143</v>
      </c>
      <c r="C70711" s="2">
        <v>44373.558035598704</v>
      </c>
      <c r="D70711">
        <v>333426</v>
      </c>
      <c r="E70711">
        <f t="shared" si="2208"/>
        <v>13</v>
      </c>
      <c r="F70711" t="str">
        <f t="shared" si="2209"/>
        <v>суббота</v>
      </c>
    </row>
    <row r="70712" spans="1:6" x14ac:dyDescent="0.25">
      <c r="A70712">
        <v>22960</v>
      </c>
      <c r="B70712">
        <v>215144</v>
      </c>
      <c r="C70712" s="2">
        <v>44373.558035598711</v>
      </c>
      <c r="D70712">
        <v>468882</v>
      </c>
      <c r="E70712">
        <f t="shared" si="2208"/>
        <v>13</v>
      </c>
      <c r="F70712" t="str">
        <f t="shared" si="2209"/>
        <v>суббота</v>
      </c>
    </row>
    <row r="70713" spans="1:6" x14ac:dyDescent="0.25">
      <c r="A70713">
        <v>264446</v>
      </c>
      <c r="B70713">
        <v>215148</v>
      </c>
      <c r="C70713" s="2">
        <v>44373.558440129455</v>
      </c>
      <c r="D70713">
        <v>432277</v>
      </c>
      <c r="E70713">
        <f t="shared" si="2208"/>
        <v>13</v>
      </c>
      <c r="F70713" t="str">
        <f t="shared" si="2209"/>
        <v>суббота</v>
      </c>
    </row>
    <row r="70714" spans="1:6" x14ac:dyDescent="0.25">
      <c r="A70714">
        <v>84591</v>
      </c>
      <c r="B70714">
        <v>215150</v>
      </c>
      <c r="C70714" s="2">
        <v>44373.559249190934</v>
      </c>
      <c r="D70714">
        <v>413014</v>
      </c>
      <c r="E70714">
        <f t="shared" si="2208"/>
        <v>13</v>
      </c>
      <c r="F70714" t="str">
        <f t="shared" si="2209"/>
        <v>суббота</v>
      </c>
    </row>
    <row r="70715" spans="1:6" x14ac:dyDescent="0.25">
      <c r="A70715">
        <v>154327</v>
      </c>
      <c r="B70715">
        <v>215154</v>
      </c>
      <c r="C70715" s="2">
        <v>44373.559666666661</v>
      </c>
      <c r="D70715">
        <v>118549</v>
      </c>
      <c r="E70715">
        <f t="shared" si="2208"/>
        <v>13</v>
      </c>
      <c r="F70715" t="str">
        <f t="shared" si="2209"/>
        <v>суббота</v>
      </c>
    </row>
    <row r="70716" spans="1:6" x14ac:dyDescent="0.25">
      <c r="A70716">
        <v>66232</v>
      </c>
      <c r="B70716">
        <v>215159</v>
      </c>
      <c r="C70716" s="2">
        <v>44373.560289315472</v>
      </c>
      <c r="D70716">
        <v>312836</v>
      </c>
      <c r="E70716">
        <f t="shared" si="2208"/>
        <v>13</v>
      </c>
      <c r="F70716" t="str">
        <f t="shared" si="2209"/>
        <v>суббота</v>
      </c>
    </row>
    <row r="70717" spans="1:6" x14ac:dyDescent="0.25">
      <c r="A70717">
        <v>168809</v>
      </c>
      <c r="B70717">
        <v>215160</v>
      </c>
      <c r="C70717" s="2">
        <v>44373.560462783171</v>
      </c>
      <c r="D70717">
        <v>394819</v>
      </c>
      <c r="E70717">
        <f t="shared" si="2208"/>
        <v>13</v>
      </c>
      <c r="F70717" t="str">
        <f t="shared" si="2209"/>
        <v>суббота</v>
      </c>
    </row>
    <row r="70718" spans="1:6" x14ac:dyDescent="0.25">
      <c r="A70718">
        <v>30863</v>
      </c>
      <c r="B70718">
        <v>215162</v>
      </c>
      <c r="C70718" s="2">
        <v>44373.560808130133</v>
      </c>
      <c r="D70718">
        <v>230507</v>
      </c>
      <c r="E70718">
        <f t="shared" si="2208"/>
        <v>13</v>
      </c>
      <c r="F70718" t="str">
        <f t="shared" si="2209"/>
        <v>суббота</v>
      </c>
    </row>
    <row r="70719" spans="1:6" x14ac:dyDescent="0.25">
      <c r="A70719">
        <v>163206</v>
      </c>
      <c r="B70719">
        <v>215165</v>
      </c>
      <c r="C70719" s="2">
        <v>44373.562425611133</v>
      </c>
      <c r="D70719">
        <v>4199</v>
      </c>
      <c r="E70719">
        <f t="shared" si="2208"/>
        <v>13</v>
      </c>
      <c r="F70719" t="str">
        <f t="shared" si="2209"/>
        <v>суббота</v>
      </c>
    </row>
    <row r="70720" spans="1:6" x14ac:dyDescent="0.25">
      <c r="A70720">
        <v>7664</v>
      </c>
      <c r="B70720">
        <v>215168</v>
      </c>
      <c r="C70720" s="2">
        <v>44373.562485436894</v>
      </c>
      <c r="D70720">
        <v>148256</v>
      </c>
      <c r="E70720">
        <f t="shared" si="2208"/>
        <v>13</v>
      </c>
      <c r="F70720" t="str">
        <f t="shared" si="2209"/>
        <v>суббота</v>
      </c>
    </row>
    <row r="70721" spans="1:6" x14ac:dyDescent="0.25">
      <c r="A70721">
        <v>203480</v>
      </c>
      <c r="B70721">
        <v>215170</v>
      </c>
      <c r="C70721" s="2">
        <v>44373.563097018341</v>
      </c>
      <c r="D70721">
        <v>351192</v>
      </c>
      <c r="E70721">
        <f t="shared" si="2208"/>
        <v>13</v>
      </c>
      <c r="F70721" t="str">
        <f t="shared" si="2209"/>
        <v>суббота</v>
      </c>
    </row>
    <row r="70722" spans="1:6" x14ac:dyDescent="0.25">
      <c r="A70722">
        <v>214260</v>
      </c>
      <c r="B70722">
        <v>215172</v>
      </c>
      <c r="C70722" s="2">
        <v>44373.563699029131</v>
      </c>
      <c r="D70722">
        <v>347393</v>
      </c>
      <c r="E70722">
        <f t="shared" si="2208"/>
        <v>13</v>
      </c>
      <c r="F70722" t="str">
        <f t="shared" si="2209"/>
        <v>суббота</v>
      </c>
    </row>
    <row r="70723" spans="1:6" x14ac:dyDescent="0.25">
      <c r="A70723">
        <v>287312</v>
      </c>
      <c r="B70723">
        <v>215177</v>
      </c>
      <c r="C70723" s="2">
        <v>44373.563699029131</v>
      </c>
      <c r="D70723">
        <v>404226</v>
      </c>
      <c r="E70723">
        <f t="shared" ref="E70723:E70786" si="2210">HOUR(C70723)</f>
        <v>13</v>
      </c>
      <c r="F70723" t="str">
        <f t="shared" ref="F70723:F70786" si="2211">TEXT(C70723,"дддд")</f>
        <v>суббота</v>
      </c>
    </row>
    <row r="70724" spans="1:6" x14ac:dyDescent="0.25">
      <c r="A70724">
        <v>27227</v>
      </c>
      <c r="B70724">
        <v>215180</v>
      </c>
      <c r="C70724" s="2">
        <v>44373.564103559867</v>
      </c>
      <c r="D70724">
        <v>4199</v>
      </c>
      <c r="E70724">
        <f t="shared" si="2210"/>
        <v>13</v>
      </c>
      <c r="F70724" t="str">
        <f t="shared" si="2211"/>
        <v>суббота</v>
      </c>
    </row>
    <row r="70725" spans="1:6" x14ac:dyDescent="0.25">
      <c r="A70725">
        <v>313044</v>
      </c>
      <c r="B70725">
        <v>215181</v>
      </c>
      <c r="C70725" s="2">
        <v>44373.565317152104</v>
      </c>
      <c r="D70725">
        <v>129210</v>
      </c>
      <c r="E70725">
        <f t="shared" si="2210"/>
        <v>13</v>
      </c>
      <c r="F70725" t="str">
        <f t="shared" si="2211"/>
        <v>суббота</v>
      </c>
    </row>
    <row r="70726" spans="1:6" x14ac:dyDescent="0.25">
      <c r="A70726">
        <v>195280</v>
      </c>
      <c r="B70726">
        <v>215182</v>
      </c>
      <c r="C70726" s="2">
        <v>44373.565721682848</v>
      </c>
      <c r="D70726">
        <v>268009</v>
      </c>
      <c r="E70726">
        <f t="shared" si="2210"/>
        <v>13</v>
      </c>
      <c r="F70726" t="str">
        <f t="shared" si="2211"/>
        <v>суббота</v>
      </c>
    </row>
    <row r="70727" spans="1:6" x14ac:dyDescent="0.25">
      <c r="A70727">
        <v>223659</v>
      </c>
      <c r="B70727">
        <v>215185</v>
      </c>
      <c r="C70727" s="2">
        <v>44373.566126213591</v>
      </c>
      <c r="D70727">
        <v>111368</v>
      </c>
      <c r="E70727">
        <f t="shared" si="2210"/>
        <v>13</v>
      </c>
      <c r="F70727" t="str">
        <f t="shared" si="2211"/>
        <v>суббота</v>
      </c>
    </row>
    <row r="70728" spans="1:6" x14ac:dyDescent="0.25">
      <c r="A70728">
        <v>140925</v>
      </c>
      <c r="B70728">
        <v>215187</v>
      </c>
      <c r="C70728" s="2">
        <v>44373.566530744341</v>
      </c>
      <c r="D70728">
        <v>40892</v>
      </c>
      <c r="E70728">
        <f t="shared" si="2210"/>
        <v>13</v>
      </c>
      <c r="F70728" t="str">
        <f t="shared" si="2211"/>
        <v>суббота</v>
      </c>
    </row>
    <row r="70729" spans="1:6" x14ac:dyDescent="0.25">
      <c r="A70729">
        <v>115993</v>
      </c>
      <c r="B70729">
        <v>215188</v>
      </c>
      <c r="C70729" s="2">
        <v>44373.567339805821</v>
      </c>
      <c r="D70729">
        <v>241927</v>
      </c>
      <c r="E70729">
        <f t="shared" si="2210"/>
        <v>13</v>
      </c>
      <c r="F70729" t="str">
        <f t="shared" si="2211"/>
        <v>суббота</v>
      </c>
    </row>
    <row r="70730" spans="1:6" x14ac:dyDescent="0.25">
      <c r="A70730">
        <v>224123</v>
      </c>
      <c r="B70730">
        <v>215192</v>
      </c>
      <c r="C70730" s="2">
        <v>44373.567339805821</v>
      </c>
      <c r="D70730">
        <v>356280</v>
      </c>
      <c r="E70730">
        <f t="shared" si="2210"/>
        <v>13</v>
      </c>
      <c r="F70730" t="str">
        <f t="shared" si="2211"/>
        <v>суббота</v>
      </c>
    </row>
    <row r="70731" spans="1:6" x14ac:dyDescent="0.25">
      <c r="A70731">
        <v>328964</v>
      </c>
      <c r="B70731">
        <v>215193</v>
      </c>
      <c r="C70731" s="2">
        <v>44373.567339805828</v>
      </c>
      <c r="D70731">
        <v>341333</v>
      </c>
      <c r="E70731">
        <f t="shared" si="2210"/>
        <v>13</v>
      </c>
      <c r="F70731" t="str">
        <f t="shared" si="2211"/>
        <v>суббота</v>
      </c>
    </row>
    <row r="70732" spans="1:6" x14ac:dyDescent="0.25">
      <c r="A70732">
        <v>17340</v>
      </c>
      <c r="B70732">
        <v>215198</v>
      </c>
      <c r="C70732" s="2">
        <v>44373.567744336571</v>
      </c>
      <c r="D70732">
        <v>285680</v>
      </c>
      <c r="E70732">
        <f t="shared" si="2210"/>
        <v>13</v>
      </c>
      <c r="F70732" t="str">
        <f t="shared" si="2211"/>
        <v>суббота</v>
      </c>
    </row>
    <row r="70733" spans="1:6" x14ac:dyDescent="0.25">
      <c r="A70733">
        <v>325260</v>
      </c>
      <c r="B70733">
        <v>215201</v>
      </c>
      <c r="C70733" s="2">
        <v>44373.567744336571</v>
      </c>
      <c r="D70733">
        <v>262099</v>
      </c>
      <c r="E70733">
        <f t="shared" si="2210"/>
        <v>13</v>
      </c>
      <c r="F70733" t="str">
        <f t="shared" si="2211"/>
        <v>суббота</v>
      </c>
    </row>
    <row r="70734" spans="1:6" x14ac:dyDescent="0.25">
      <c r="A70734">
        <v>222220</v>
      </c>
      <c r="B70734">
        <v>215203</v>
      </c>
      <c r="C70734" s="2">
        <v>44373.568285164954</v>
      </c>
      <c r="D70734">
        <v>392434</v>
      </c>
      <c r="E70734">
        <f t="shared" si="2210"/>
        <v>13</v>
      </c>
      <c r="F70734" t="str">
        <f t="shared" si="2211"/>
        <v>суббота</v>
      </c>
    </row>
    <row r="70735" spans="1:6" x14ac:dyDescent="0.25">
      <c r="A70735">
        <v>271045</v>
      </c>
      <c r="B70735">
        <v>215206</v>
      </c>
      <c r="C70735" s="2">
        <v>44373.568957928801</v>
      </c>
      <c r="D70735">
        <v>95062</v>
      </c>
      <c r="E70735">
        <f t="shared" si="2210"/>
        <v>13</v>
      </c>
      <c r="F70735" t="str">
        <f t="shared" si="2211"/>
        <v>суббота</v>
      </c>
    </row>
    <row r="70736" spans="1:6" x14ac:dyDescent="0.25">
      <c r="A70736">
        <v>273553</v>
      </c>
      <c r="B70736">
        <v>215209</v>
      </c>
      <c r="C70736" s="2">
        <v>44373.569322794276</v>
      </c>
      <c r="D70736">
        <v>472712</v>
      </c>
      <c r="E70736">
        <f t="shared" si="2210"/>
        <v>13</v>
      </c>
      <c r="F70736" t="str">
        <f t="shared" si="2211"/>
        <v>суббота</v>
      </c>
    </row>
    <row r="70737" spans="1:6" x14ac:dyDescent="0.25">
      <c r="A70737">
        <v>18685</v>
      </c>
      <c r="B70737">
        <v>215212</v>
      </c>
      <c r="C70737" s="2">
        <v>44373.569362459544</v>
      </c>
      <c r="D70737">
        <v>5151</v>
      </c>
      <c r="E70737">
        <f t="shared" si="2210"/>
        <v>13</v>
      </c>
      <c r="F70737" t="str">
        <f t="shared" si="2211"/>
        <v>суббота</v>
      </c>
    </row>
    <row r="70738" spans="1:6" x14ac:dyDescent="0.25">
      <c r="A70738">
        <v>181617</v>
      </c>
      <c r="B70738">
        <v>215216</v>
      </c>
      <c r="C70738" s="2">
        <v>44373.569766990295</v>
      </c>
      <c r="D70738">
        <v>473323</v>
      </c>
      <c r="E70738">
        <f t="shared" si="2210"/>
        <v>13</v>
      </c>
      <c r="F70738" t="str">
        <f t="shared" si="2211"/>
        <v>суббота</v>
      </c>
    </row>
    <row r="70739" spans="1:6" x14ac:dyDescent="0.25">
      <c r="A70739">
        <v>76498</v>
      </c>
      <c r="B70739">
        <v>215218</v>
      </c>
      <c r="C70739" s="2">
        <v>44373.569811090427</v>
      </c>
      <c r="D70739">
        <v>154228</v>
      </c>
      <c r="E70739">
        <f t="shared" si="2210"/>
        <v>13</v>
      </c>
      <c r="F70739" t="str">
        <f t="shared" si="2211"/>
        <v>суббота</v>
      </c>
    </row>
    <row r="70740" spans="1:6" x14ac:dyDescent="0.25">
      <c r="A70740">
        <v>7696</v>
      </c>
      <c r="B70740">
        <v>215219</v>
      </c>
      <c r="C70740" s="2">
        <v>44373.570055238502</v>
      </c>
      <c r="D70740">
        <v>41357</v>
      </c>
      <c r="E70740">
        <f t="shared" si="2210"/>
        <v>13</v>
      </c>
      <c r="F70740" t="str">
        <f t="shared" si="2211"/>
        <v>суббота</v>
      </c>
    </row>
    <row r="70741" spans="1:6" x14ac:dyDescent="0.25">
      <c r="A70741">
        <v>57385</v>
      </c>
      <c r="B70741">
        <v>215223</v>
      </c>
      <c r="C70741" s="2">
        <v>44373.570171521031</v>
      </c>
      <c r="D70741">
        <v>52197</v>
      </c>
      <c r="E70741">
        <f t="shared" si="2210"/>
        <v>13</v>
      </c>
      <c r="F70741" t="str">
        <f t="shared" si="2211"/>
        <v>суббота</v>
      </c>
    </row>
    <row r="70742" spans="1:6" x14ac:dyDescent="0.25">
      <c r="A70742">
        <v>200357</v>
      </c>
      <c r="B70742">
        <v>215227</v>
      </c>
      <c r="C70742" s="2">
        <v>44373.570576051774</v>
      </c>
      <c r="D70742">
        <v>49057</v>
      </c>
      <c r="E70742">
        <f t="shared" si="2210"/>
        <v>13</v>
      </c>
      <c r="F70742" t="str">
        <f t="shared" si="2211"/>
        <v>суббота</v>
      </c>
    </row>
    <row r="70743" spans="1:6" x14ac:dyDescent="0.25">
      <c r="A70743">
        <v>215718</v>
      </c>
      <c r="B70743">
        <v>215230</v>
      </c>
      <c r="C70743" s="2">
        <v>44373.570818201239</v>
      </c>
      <c r="D70743">
        <v>303258</v>
      </c>
      <c r="E70743">
        <f t="shared" si="2210"/>
        <v>13</v>
      </c>
      <c r="F70743" t="str">
        <f t="shared" si="2211"/>
        <v>суббота</v>
      </c>
    </row>
    <row r="70744" spans="1:6" x14ac:dyDescent="0.25">
      <c r="A70744">
        <v>99394</v>
      </c>
      <c r="B70744">
        <v>215232</v>
      </c>
      <c r="C70744" s="2">
        <v>44373.57127597888</v>
      </c>
      <c r="D70744">
        <v>230507</v>
      </c>
      <c r="E70744">
        <f t="shared" si="2210"/>
        <v>13</v>
      </c>
      <c r="F70744" t="str">
        <f t="shared" si="2211"/>
        <v>суббота</v>
      </c>
    </row>
    <row r="70745" spans="1:6" x14ac:dyDescent="0.25">
      <c r="A70745">
        <v>129259</v>
      </c>
      <c r="B70745">
        <v>215236</v>
      </c>
      <c r="C70745" s="2">
        <v>44373.572194174754</v>
      </c>
      <c r="D70745">
        <v>422610</v>
      </c>
      <c r="E70745">
        <f t="shared" si="2210"/>
        <v>13</v>
      </c>
      <c r="F70745" t="str">
        <f t="shared" si="2211"/>
        <v>суббота</v>
      </c>
    </row>
    <row r="70746" spans="1:6" x14ac:dyDescent="0.25">
      <c r="A70746">
        <v>11352</v>
      </c>
      <c r="B70746">
        <v>215238</v>
      </c>
      <c r="C70746" s="2">
        <v>44373.572283089692</v>
      </c>
      <c r="D70746">
        <v>88863</v>
      </c>
      <c r="E70746">
        <f t="shared" si="2210"/>
        <v>13</v>
      </c>
      <c r="F70746" t="str">
        <f t="shared" si="2211"/>
        <v>суббота</v>
      </c>
    </row>
    <row r="70747" spans="1:6" x14ac:dyDescent="0.25">
      <c r="A70747">
        <v>171004</v>
      </c>
      <c r="B70747">
        <v>215241</v>
      </c>
      <c r="C70747" s="2">
        <v>44373.573003236248</v>
      </c>
      <c r="D70747">
        <v>258219</v>
      </c>
      <c r="E70747">
        <f t="shared" si="2210"/>
        <v>13</v>
      </c>
      <c r="F70747" t="str">
        <f t="shared" si="2211"/>
        <v>суббота</v>
      </c>
    </row>
    <row r="70748" spans="1:6" x14ac:dyDescent="0.25">
      <c r="A70748">
        <v>29864</v>
      </c>
      <c r="B70748">
        <v>215244</v>
      </c>
      <c r="C70748" s="2">
        <v>44373.573717459636</v>
      </c>
      <c r="D70748">
        <v>311565</v>
      </c>
      <c r="E70748">
        <f t="shared" si="2210"/>
        <v>13</v>
      </c>
      <c r="F70748" t="str">
        <f t="shared" si="2211"/>
        <v>суббота</v>
      </c>
    </row>
    <row r="70749" spans="1:6" x14ac:dyDescent="0.25">
      <c r="A70749">
        <v>294128</v>
      </c>
      <c r="B70749">
        <v>215249</v>
      </c>
      <c r="C70749" s="2">
        <v>44373.573809015164</v>
      </c>
      <c r="D70749">
        <v>411922</v>
      </c>
      <c r="E70749">
        <f t="shared" si="2210"/>
        <v>13</v>
      </c>
      <c r="F70749" t="str">
        <f t="shared" si="2211"/>
        <v>суббота</v>
      </c>
    </row>
    <row r="70750" spans="1:6" x14ac:dyDescent="0.25">
      <c r="A70750">
        <v>329115</v>
      </c>
      <c r="B70750">
        <v>215252</v>
      </c>
      <c r="C70750" s="2">
        <v>44373.573812297735</v>
      </c>
      <c r="D70750">
        <v>473323</v>
      </c>
      <c r="E70750">
        <f t="shared" si="2210"/>
        <v>13</v>
      </c>
      <c r="F70750" t="str">
        <f t="shared" si="2211"/>
        <v>суббота</v>
      </c>
    </row>
    <row r="70751" spans="1:6" x14ac:dyDescent="0.25">
      <c r="A70751">
        <v>190693</v>
      </c>
      <c r="B70751">
        <v>215254</v>
      </c>
      <c r="C70751" s="2">
        <v>44373.574022644731</v>
      </c>
      <c r="D70751">
        <v>273920</v>
      </c>
      <c r="E70751">
        <f t="shared" si="2210"/>
        <v>13</v>
      </c>
      <c r="F70751" t="str">
        <f t="shared" si="2211"/>
        <v>суббота</v>
      </c>
    </row>
    <row r="70752" spans="1:6" x14ac:dyDescent="0.25">
      <c r="A70752">
        <v>124981</v>
      </c>
      <c r="B70752">
        <v>215259</v>
      </c>
      <c r="C70752" s="2">
        <v>44373.574216828478</v>
      </c>
      <c r="D70752">
        <v>50669</v>
      </c>
      <c r="E70752">
        <f t="shared" si="2210"/>
        <v>13</v>
      </c>
      <c r="F70752" t="str">
        <f t="shared" si="2211"/>
        <v>суббота</v>
      </c>
    </row>
    <row r="70753" spans="1:6" x14ac:dyDescent="0.25">
      <c r="A70753">
        <v>284771</v>
      </c>
      <c r="B70753">
        <v>215261</v>
      </c>
      <c r="C70753" s="2">
        <v>44373.574621359221</v>
      </c>
      <c r="D70753">
        <v>228405</v>
      </c>
      <c r="E70753">
        <f t="shared" si="2210"/>
        <v>13</v>
      </c>
      <c r="F70753" t="str">
        <f t="shared" si="2211"/>
        <v>суббота</v>
      </c>
    </row>
    <row r="70754" spans="1:6" x14ac:dyDescent="0.25">
      <c r="A70754">
        <v>81699</v>
      </c>
      <c r="B70754">
        <v>215266</v>
      </c>
      <c r="C70754" s="2">
        <v>44373.575025889972</v>
      </c>
      <c r="D70754">
        <v>158750</v>
      </c>
      <c r="E70754">
        <f t="shared" si="2210"/>
        <v>13</v>
      </c>
      <c r="F70754" t="str">
        <f t="shared" si="2211"/>
        <v>суббота</v>
      </c>
    </row>
    <row r="70755" spans="1:6" x14ac:dyDescent="0.25">
      <c r="A70755">
        <v>193298</v>
      </c>
      <c r="B70755">
        <v>215269</v>
      </c>
      <c r="C70755" s="2">
        <v>44373.575333333334</v>
      </c>
      <c r="D70755">
        <v>250679</v>
      </c>
      <c r="E70755">
        <f t="shared" si="2210"/>
        <v>13</v>
      </c>
      <c r="F70755" t="str">
        <f t="shared" si="2211"/>
        <v>суббота</v>
      </c>
    </row>
    <row r="70756" spans="1:6" x14ac:dyDescent="0.25">
      <c r="A70756">
        <v>182119</v>
      </c>
      <c r="B70756">
        <v>215273</v>
      </c>
      <c r="C70756" s="2">
        <v>44373.575430420715</v>
      </c>
      <c r="D70756">
        <v>230507</v>
      </c>
      <c r="E70756">
        <f t="shared" si="2210"/>
        <v>13</v>
      </c>
      <c r="F70756" t="str">
        <f t="shared" si="2211"/>
        <v>суббота</v>
      </c>
    </row>
    <row r="70757" spans="1:6" x14ac:dyDescent="0.25">
      <c r="A70757">
        <v>241952</v>
      </c>
      <c r="B70757">
        <v>215276</v>
      </c>
      <c r="C70757" s="2">
        <v>44373.575834951458</v>
      </c>
      <c r="D70757">
        <v>226744</v>
      </c>
      <c r="E70757">
        <f t="shared" si="2210"/>
        <v>13</v>
      </c>
      <c r="F70757" t="str">
        <f t="shared" si="2211"/>
        <v>суббота</v>
      </c>
    </row>
    <row r="70758" spans="1:6" x14ac:dyDescent="0.25">
      <c r="A70758">
        <v>279579</v>
      </c>
      <c r="B70758">
        <v>215280</v>
      </c>
      <c r="C70758" s="2">
        <v>44373.576250495928</v>
      </c>
      <c r="D70758">
        <v>351192</v>
      </c>
      <c r="E70758">
        <f t="shared" si="2210"/>
        <v>13</v>
      </c>
      <c r="F70758" t="str">
        <f t="shared" si="2211"/>
        <v>суббота</v>
      </c>
    </row>
    <row r="70759" spans="1:6" x14ac:dyDescent="0.25">
      <c r="A70759">
        <v>242671</v>
      </c>
      <c r="B70759">
        <v>215281</v>
      </c>
      <c r="C70759" s="2">
        <v>44373.576644012945</v>
      </c>
      <c r="D70759">
        <v>209122</v>
      </c>
      <c r="E70759">
        <f t="shared" si="2210"/>
        <v>13</v>
      </c>
      <c r="F70759" t="str">
        <f t="shared" si="2211"/>
        <v>суббота</v>
      </c>
    </row>
    <row r="70760" spans="1:6" x14ac:dyDescent="0.25">
      <c r="A70760">
        <v>346079</v>
      </c>
      <c r="B70760">
        <v>215285</v>
      </c>
      <c r="C70760" s="2">
        <v>44373.577013458664</v>
      </c>
      <c r="D70760">
        <v>178118</v>
      </c>
      <c r="E70760">
        <f t="shared" si="2210"/>
        <v>13</v>
      </c>
      <c r="F70760" t="str">
        <f t="shared" si="2211"/>
        <v>суббота</v>
      </c>
    </row>
    <row r="70761" spans="1:6" x14ac:dyDescent="0.25">
      <c r="A70761">
        <v>232610</v>
      </c>
      <c r="B70761">
        <v>215287</v>
      </c>
      <c r="C70761" s="2">
        <v>44373.577898495438</v>
      </c>
      <c r="D70761">
        <v>468882</v>
      </c>
      <c r="E70761">
        <f t="shared" si="2210"/>
        <v>13</v>
      </c>
      <c r="F70761" t="str">
        <f t="shared" si="2211"/>
        <v>суббота</v>
      </c>
    </row>
    <row r="70762" spans="1:6" x14ac:dyDescent="0.25">
      <c r="A70762">
        <v>229209</v>
      </c>
      <c r="B70762">
        <v>215290</v>
      </c>
      <c r="C70762" s="2">
        <v>44373.578264717551</v>
      </c>
      <c r="D70762">
        <v>227775</v>
      </c>
      <c r="E70762">
        <f t="shared" si="2210"/>
        <v>13</v>
      </c>
      <c r="F70762" t="str">
        <f t="shared" si="2211"/>
        <v>суббота</v>
      </c>
    </row>
    <row r="70763" spans="1:6" x14ac:dyDescent="0.25">
      <c r="A70763">
        <v>232696</v>
      </c>
      <c r="B70763">
        <v>215293</v>
      </c>
      <c r="C70763" s="2">
        <v>44373.578666666661</v>
      </c>
      <c r="D70763">
        <v>158978</v>
      </c>
      <c r="E70763">
        <f t="shared" si="2210"/>
        <v>13</v>
      </c>
      <c r="F70763" t="str">
        <f t="shared" si="2211"/>
        <v>суббота</v>
      </c>
    </row>
    <row r="70764" spans="1:6" x14ac:dyDescent="0.25">
      <c r="A70764">
        <v>3806</v>
      </c>
      <c r="B70764">
        <v>215294</v>
      </c>
      <c r="C70764" s="2">
        <v>44373.579071197411</v>
      </c>
      <c r="D70764">
        <v>347008</v>
      </c>
      <c r="E70764">
        <f t="shared" si="2210"/>
        <v>13</v>
      </c>
      <c r="F70764" t="str">
        <f t="shared" si="2211"/>
        <v>суббота</v>
      </c>
    </row>
    <row r="70765" spans="1:6" x14ac:dyDescent="0.25">
      <c r="A70765">
        <v>188029</v>
      </c>
      <c r="B70765">
        <v>215298</v>
      </c>
      <c r="C70765" s="2">
        <v>44373.579071197411</v>
      </c>
      <c r="D70765">
        <v>182191</v>
      </c>
      <c r="E70765">
        <f t="shared" si="2210"/>
        <v>13</v>
      </c>
      <c r="F70765" t="str">
        <f t="shared" si="2211"/>
        <v>суббота</v>
      </c>
    </row>
    <row r="70766" spans="1:6" x14ac:dyDescent="0.25">
      <c r="A70766">
        <v>59198</v>
      </c>
      <c r="B70766">
        <v>215302</v>
      </c>
      <c r="C70766" s="2">
        <v>44373.579333333335</v>
      </c>
      <c r="D70766">
        <v>197508</v>
      </c>
      <c r="E70766">
        <f t="shared" si="2210"/>
        <v>13</v>
      </c>
      <c r="F70766" t="str">
        <f t="shared" si="2211"/>
        <v>суббота</v>
      </c>
    </row>
    <row r="70767" spans="1:6" x14ac:dyDescent="0.25">
      <c r="A70767">
        <v>151403</v>
      </c>
      <c r="B70767">
        <v>215303</v>
      </c>
      <c r="C70767" s="2">
        <v>44373.579638050476</v>
      </c>
      <c r="D70767">
        <v>241927</v>
      </c>
      <c r="E70767">
        <f t="shared" si="2210"/>
        <v>13</v>
      </c>
      <c r="F70767" t="str">
        <f t="shared" si="2211"/>
        <v>суббота</v>
      </c>
    </row>
    <row r="70768" spans="1:6" x14ac:dyDescent="0.25">
      <c r="A70768">
        <v>64319</v>
      </c>
      <c r="B70768">
        <v>215307</v>
      </c>
      <c r="C70768" s="2">
        <v>44373.580333333339</v>
      </c>
      <c r="D70768">
        <v>47419</v>
      </c>
      <c r="E70768">
        <f t="shared" si="2210"/>
        <v>13</v>
      </c>
      <c r="F70768" t="str">
        <f t="shared" si="2211"/>
        <v>суббота</v>
      </c>
    </row>
    <row r="70769" spans="1:6" x14ac:dyDescent="0.25">
      <c r="A70769">
        <v>93877</v>
      </c>
      <c r="B70769">
        <v>215312</v>
      </c>
      <c r="C70769" s="2">
        <v>44373.580689320392</v>
      </c>
      <c r="D70769">
        <v>371515</v>
      </c>
      <c r="E70769">
        <f t="shared" si="2210"/>
        <v>13</v>
      </c>
      <c r="F70769" t="str">
        <f t="shared" si="2211"/>
        <v>суббота</v>
      </c>
    </row>
    <row r="70770" spans="1:6" x14ac:dyDescent="0.25">
      <c r="A70770">
        <v>115131</v>
      </c>
      <c r="B70770">
        <v>215317</v>
      </c>
      <c r="C70770" s="2">
        <v>44373.581093851135</v>
      </c>
      <c r="D70770">
        <v>275041</v>
      </c>
      <c r="E70770">
        <f t="shared" si="2210"/>
        <v>13</v>
      </c>
      <c r="F70770" t="str">
        <f t="shared" si="2211"/>
        <v>суббота</v>
      </c>
    </row>
    <row r="70771" spans="1:6" x14ac:dyDescent="0.25">
      <c r="A70771">
        <v>91184</v>
      </c>
      <c r="B70771">
        <v>215318</v>
      </c>
      <c r="C70771" s="2">
        <v>44373.581498381878</v>
      </c>
      <c r="D70771">
        <v>249264</v>
      </c>
      <c r="E70771">
        <f t="shared" si="2210"/>
        <v>13</v>
      </c>
      <c r="F70771" t="str">
        <f t="shared" si="2211"/>
        <v>суббота</v>
      </c>
    </row>
    <row r="70772" spans="1:6" x14ac:dyDescent="0.25">
      <c r="A70772">
        <v>22587</v>
      </c>
      <c r="B70772">
        <v>215319</v>
      </c>
      <c r="C70772" s="2">
        <v>44373.581902912621</v>
      </c>
      <c r="D70772">
        <v>9483</v>
      </c>
      <c r="E70772">
        <f t="shared" si="2210"/>
        <v>13</v>
      </c>
      <c r="F70772" t="str">
        <f t="shared" si="2211"/>
        <v>суббота</v>
      </c>
    </row>
    <row r="70773" spans="1:6" x14ac:dyDescent="0.25">
      <c r="A70773">
        <v>328761</v>
      </c>
      <c r="B70773">
        <v>215323</v>
      </c>
      <c r="C70773" s="2">
        <v>44373.582307443365</v>
      </c>
      <c r="D70773">
        <v>313853</v>
      </c>
      <c r="E70773">
        <f t="shared" si="2210"/>
        <v>13</v>
      </c>
      <c r="F70773" t="str">
        <f t="shared" si="2211"/>
        <v>суббота</v>
      </c>
    </row>
    <row r="70774" spans="1:6" x14ac:dyDescent="0.25">
      <c r="A70774">
        <v>250781</v>
      </c>
      <c r="B70774">
        <v>215326</v>
      </c>
      <c r="C70774" s="2">
        <v>44373.582659382919</v>
      </c>
      <c r="D70774">
        <v>411922</v>
      </c>
      <c r="E70774">
        <f t="shared" si="2210"/>
        <v>13</v>
      </c>
      <c r="F70774" t="str">
        <f t="shared" si="2211"/>
        <v>суббота</v>
      </c>
    </row>
    <row r="70775" spans="1:6" x14ac:dyDescent="0.25">
      <c r="A70775">
        <v>114786</v>
      </c>
      <c r="B70775">
        <v>215327</v>
      </c>
      <c r="C70775" s="2">
        <v>44373.582750938447</v>
      </c>
      <c r="D70775">
        <v>446536</v>
      </c>
      <c r="E70775">
        <f t="shared" si="2210"/>
        <v>13</v>
      </c>
      <c r="F70775" t="str">
        <f t="shared" si="2211"/>
        <v>суббота</v>
      </c>
    </row>
    <row r="70776" spans="1:6" x14ac:dyDescent="0.25">
      <c r="A70776">
        <v>289139</v>
      </c>
      <c r="B70776">
        <v>215332</v>
      </c>
      <c r="C70776" s="2">
        <v>44373.583116504858</v>
      </c>
      <c r="D70776">
        <v>158978</v>
      </c>
      <c r="E70776">
        <f t="shared" si="2210"/>
        <v>13</v>
      </c>
      <c r="F70776" t="str">
        <f t="shared" si="2211"/>
        <v>суббота</v>
      </c>
    </row>
    <row r="70777" spans="1:6" x14ac:dyDescent="0.25">
      <c r="A70777">
        <v>28248</v>
      </c>
      <c r="B70777">
        <v>215335</v>
      </c>
      <c r="C70777" s="2">
        <v>44373.583521035594</v>
      </c>
      <c r="D70777">
        <v>349014</v>
      </c>
      <c r="E70777">
        <f t="shared" si="2210"/>
        <v>14</v>
      </c>
      <c r="F70777" t="str">
        <f t="shared" si="2211"/>
        <v>суббота</v>
      </c>
    </row>
    <row r="70778" spans="1:6" x14ac:dyDescent="0.25">
      <c r="A70778">
        <v>63162</v>
      </c>
      <c r="B70778">
        <v>215336</v>
      </c>
      <c r="C70778" s="2">
        <v>44373.584704123052</v>
      </c>
      <c r="D70778">
        <v>410720</v>
      </c>
      <c r="E70778">
        <f t="shared" si="2210"/>
        <v>14</v>
      </c>
      <c r="F70778" t="str">
        <f t="shared" si="2211"/>
        <v>суббота</v>
      </c>
    </row>
    <row r="70779" spans="1:6" x14ac:dyDescent="0.25">
      <c r="A70779">
        <v>35166</v>
      </c>
      <c r="B70779">
        <v>215337</v>
      </c>
      <c r="C70779" s="2">
        <v>44373.584734627831</v>
      </c>
      <c r="D70779">
        <v>55067</v>
      </c>
      <c r="E70779">
        <f t="shared" si="2210"/>
        <v>14</v>
      </c>
      <c r="F70779" t="str">
        <f t="shared" si="2211"/>
        <v>суббота</v>
      </c>
    </row>
    <row r="70780" spans="1:6" x14ac:dyDescent="0.25">
      <c r="A70780">
        <v>123651</v>
      </c>
      <c r="B70780">
        <v>215339</v>
      </c>
      <c r="C70780" s="2">
        <v>44373.586718344675</v>
      </c>
      <c r="D70780">
        <v>21760</v>
      </c>
      <c r="E70780">
        <f t="shared" si="2210"/>
        <v>14</v>
      </c>
      <c r="F70780" t="str">
        <f t="shared" si="2211"/>
        <v>суббота</v>
      </c>
    </row>
    <row r="70781" spans="1:6" x14ac:dyDescent="0.25">
      <c r="A70781">
        <v>319039</v>
      </c>
      <c r="B70781">
        <v>215343</v>
      </c>
      <c r="C70781" s="2">
        <v>44373.586757281548</v>
      </c>
      <c r="D70781">
        <v>238334</v>
      </c>
      <c r="E70781">
        <f t="shared" si="2210"/>
        <v>14</v>
      </c>
      <c r="F70781" t="str">
        <f t="shared" si="2211"/>
        <v>суббота</v>
      </c>
    </row>
    <row r="70782" spans="1:6" x14ac:dyDescent="0.25">
      <c r="A70782">
        <v>25809</v>
      </c>
      <c r="B70782">
        <v>215347</v>
      </c>
      <c r="C70782" s="2">
        <v>44373.588375404528</v>
      </c>
      <c r="D70782">
        <v>380527</v>
      </c>
      <c r="E70782">
        <f t="shared" si="2210"/>
        <v>14</v>
      </c>
      <c r="F70782" t="str">
        <f t="shared" si="2211"/>
        <v>суббота</v>
      </c>
    </row>
    <row r="70783" spans="1:6" x14ac:dyDescent="0.25">
      <c r="A70783">
        <v>109348</v>
      </c>
      <c r="B70783">
        <v>215349</v>
      </c>
      <c r="C70783" s="2">
        <v>44373.588375404528</v>
      </c>
      <c r="D70783">
        <v>158978</v>
      </c>
      <c r="E70783">
        <f t="shared" si="2210"/>
        <v>14</v>
      </c>
      <c r="F70783" t="str">
        <f t="shared" si="2211"/>
        <v>суббота</v>
      </c>
    </row>
    <row r="70784" spans="1:6" x14ac:dyDescent="0.25">
      <c r="A70784">
        <v>99658</v>
      </c>
      <c r="B70784">
        <v>215354</v>
      </c>
      <c r="C70784" s="2">
        <v>44373.588779935279</v>
      </c>
      <c r="D70784">
        <v>81970</v>
      </c>
      <c r="E70784">
        <f t="shared" si="2210"/>
        <v>14</v>
      </c>
      <c r="F70784" t="str">
        <f t="shared" si="2211"/>
        <v>суббота</v>
      </c>
    </row>
    <row r="70785" spans="1:6" x14ac:dyDescent="0.25">
      <c r="A70785">
        <v>315036</v>
      </c>
      <c r="B70785">
        <v>215357</v>
      </c>
      <c r="C70785" s="2">
        <v>44373.58922086245</v>
      </c>
      <c r="D70785">
        <v>90383</v>
      </c>
      <c r="E70785">
        <f t="shared" si="2210"/>
        <v>14</v>
      </c>
      <c r="F70785" t="str">
        <f t="shared" si="2211"/>
        <v>суббота</v>
      </c>
    </row>
    <row r="70786" spans="1:6" x14ac:dyDescent="0.25">
      <c r="A70786">
        <v>188381</v>
      </c>
      <c r="B70786">
        <v>215361</v>
      </c>
      <c r="C70786" s="2">
        <v>44373.590398058252</v>
      </c>
      <c r="D70786">
        <v>311201</v>
      </c>
      <c r="E70786">
        <f t="shared" si="2210"/>
        <v>14</v>
      </c>
      <c r="F70786" t="str">
        <f t="shared" si="2211"/>
        <v>суббота</v>
      </c>
    </row>
    <row r="70787" spans="1:6" x14ac:dyDescent="0.25">
      <c r="A70787">
        <v>203144</v>
      </c>
      <c r="B70787">
        <v>215364</v>
      </c>
      <c r="C70787" s="2">
        <v>44373.590398058252</v>
      </c>
      <c r="D70787">
        <v>181839</v>
      </c>
      <c r="E70787">
        <f t="shared" ref="E70787:E70850" si="2212">HOUR(C70787)</f>
        <v>14</v>
      </c>
      <c r="F70787" t="str">
        <f t="shared" ref="F70787:F70850" si="2213">TEXT(C70787,"дддд")</f>
        <v>суббота</v>
      </c>
    </row>
    <row r="70788" spans="1:6" x14ac:dyDescent="0.25">
      <c r="A70788">
        <v>4062</v>
      </c>
      <c r="B70788">
        <v>215368</v>
      </c>
      <c r="C70788" s="2">
        <v>44373.590802589002</v>
      </c>
      <c r="D70788">
        <v>82901</v>
      </c>
      <c r="E70788">
        <f t="shared" si="2212"/>
        <v>14</v>
      </c>
      <c r="F70788" t="str">
        <f t="shared" si="2213"/>
        <v>суббота</v>
      </c>
    </row>
    <row r="70789" spans="1:6" x14ac:dyDescent="0.25">
      <c r="A70789">
        <v>317322</v>
      </c>
      <c r="B70789">
        <v>215373</v>
      </c>
      <c r="C70789" s="2">
        <v>44373.592420711975</v>
      </c>
      <c r="D70789">
        <v>201790</v>
      </c>
      <c r="E70789">
        <f t="shared" si="2212"/>
        <v>14</v>
      </c>
      <c r="F70789" t="str">
        <f t="shared" si="2213"/>
        <v>суббота</v>
      </c>
    </row>
    <row r="70790" spans="1:6" x14ac:dyDescent="0.25">
      <c r="A70790">
        <v>136762</v>
      </c>
      <c r="B70790">
        <v>215374</v>
      </c>
      <c r="C70790" s="2">
        <v>44373.592822046572</v>
      </c>
      <c r="D70790">
        <v>208036</v>
      </c>
      <c r="E70790">
        <f t="shared" si="2212"/>
        <v>14</v>
      </c>
      <c r="F70790" t="str">
        <f t="shared" si="2213"/>
        <v>суббота</v>
      </c>
    </row>
    <row r="70791" spans="1:6" x14ac:dyDescent="0.25">
      <c r="A70791">
        <v>123910</v>
      </c>
      <c r="B70791">
        <v>215378</v>
      </c>
      <c r="C70791" s="2">
        <v>44373.593229773462</v>
      </c>
      <c r="D70791">
        <v>230507</v>
      </c>
      <c r="E70791">
        <f t="shared" si="2212"/>
        <v>14</v>
      </c>
      <c r="F70791" t="str">
        <f t="shared" si="2213"/>
        <v>суббота</v>
      </c>
    </row>
    <row r="70792" spans="1:6" x14ac:dyDescent="0.25">
      <c r="A70792">
        <v>247038</v>
      </c>
      <c r="B70792">
        <v>215382</v>
      </c>
      <c r="C70792" s="2">
        <v>44373.594500564592</v>
      </c>
      <c r="D70792">
        <v>351192</v>
      </c>
      <c r="E70792">
        <f t="shared" si="2212"/>
        <v>14</v>
      </c>
      <c r="F70792" t="str">
        <f t="shared" si="2213"/>
        <v>суббота</v>
      </c>
    </row>
    <row r="70793" spans="1:6" x14ac:dyDescent="0.25">
      <c r="A70793">
        <v>3460</v>
      </c>
      <c r="B70793">
        <v>215383</v>
      </c>
      <c r="C70793" s="2">
        <v>44373.596061488679</v>
      </c>
      <c r="D70793">
        <v>75550</v>
      </c>
      <c r="E70793">
        <f t="shared" si="2212"/>
        <v>14</v>
      </c>
      <c r="F70793" t="str">
        <f t="shared" si="2213"/>
        <v>суббота</v>
      </c>
    </row>
    <row r="70794" spans="1:6" x14ac:dyDescent="0.25">
      <c r="A70794">
        <v>183986</v>
      </c>
      <c r="B70794">
        <v>215387</v>
      </c>
      <c r="C70794" s="2">
        <v>44373.596870550158</v>
      </c>
      <c r="D70794">
        <v>25985</v>
      </c>
      <c r="E70794">
        <f t="shared" si="2212"/>
        <v>14</v>
      </c>
      <c r="F70794" t="str">
        <f t="shared" si="2213"/>
        <v>суббота</v>
      </c>
    </row>
    <row r="70795" spans="1:6" x14ac:dyDescent="0.25">
      <c r="A70795">
        <v>316788</v>
      </c>
      <c r="B70795">
        <v>215391</v>
      </c>
      <c r="C70795" s="2">
        <v>44373.597430341499</v>
      </c>
      <c r="D70795">
        <v>250679</v>
      </c>
      <c r="E70795">
        <f t="shared" si="2212"/>
        <v>14</v>
      </c>
      <c r="F70795" t="str">
        <f t="shared" si="2213"/>
        <v>суббота</v>
      </c>
    </row>
    <row r="70796" spans="1:6" x14ac:dyDescent="0.25">
      <c r="A70796">
        <v>143195</v>
      </c>
      <c r="B70796">
        <v>215395</v>
      </c>
      <c r="C70796" s="2">
        <v>44373.597552415536</v>
      </c>
      <c r="D70796">
        <v>319203</v>
      </c>
      <c r="E70796">
        <f t="shared" si="2212"/>
        <v>14</v>
      </c>
      <c r="F70796" t="str">
        <f t="shared" si="2213"/>
        <v>суббота</v>
      </c>
    </row>
    <row r="70797" spans="1:6" x14ac:dyDescent="0.25">
      <c r="A70797">
        <v>53722</v>
      </c>
      <c r="B70797">
        <v>215399</v>
      </c>
      <c r="C70797" s="2">
        <v>44373.597679611652</v>
      </c>
      <c r="D70797">
        <v>112334</v>
      </c>
      <c r="E70797">
        <f t="shared" si="2212"/>
        <v>14</v>
      </c>
      <c r="F70797" t="str">
        <f t="shared" si="2213"/>
        <v>суббота</v>
      </c>
    </row>
    <row r="70798" spans="1:6" x14ac:dyDescent="0.25">
      <c r="A70798">
        <v>196808</v>
      </c>
      <c r="B70798">
        <v>215402</v>
      </c>
      <c r="C70798" s="2">
        <v>44373.597679611652</v>
      </c>
      <c r="D70798">
        <v>58674</v>
      </c>
      <c r="E70798">
        <f t="shared" si="2212"/>
        <v>14</v>
      </c>
      <c r="F70798" t="str">
        <f t="shared" si="2213"/>
        <v>суббота</v>
      </c>
    </row>
    <row r="70799" spans="1:6" x14ac:dyDescent="0.25">
      <c r="A70799">
        <v>334692</v>
      </c>
      <c r="B70799">
        <v>215407</v>
      </c>
      <c r="C70799" s="2">
        <v>44373.597679611652</v>
      </c>
      <c r="D70799">
        <v>217497</v>
      </c>
      <c r="E70799">
        <f t="shared" si="2212"/>
        <v>14</v>
      </c>
      <c r="F70799" t="str">
        <f t="shared" si="2213"/>
        <v>суббота</v>
      </c>
    </row>
    <row r="70800" spans="1:6" x14ac:dyDescent="0.25">
      <c r="A70800">
        <v>39133</v>
      </c>
      <c r="B70800">
        <v>215411</v>
      </c>
      <c r="C70800" s="2">
        <v>44373.598084142395</v>
      </c>
      <c r="D70800">
        <v>118549</v>
      </c>
      <c r="E70800">
        <f t="shared" si="2212"/>
        <v>14</v>
      </c>
      <c r="F70800" t="str">
        <f t="shared" si="2213"/>
        <v>суббота</v>
      </c>
    </row>
    <row r="70801" spans="1:6" x14ac:dyDescent="0.25">
      <c r="A70801">
        <v>73169</v>
      </c>
      <c r="B70801">
        <v>215414</v>
      </c>
      <c r="C70801" s="2">
        <v>44373.598712118903</v>
      </c>
      <c r="D70801">
        <v>95024</v>
      </c>
      <c r="E70801">
        <f t="shared" si="2212"/>
        <v>14</v>
      </c>
      <c r="F70801" t="str">
        <f t="shared" si="2213"/>
        <v>суббота</v>
      </c>
    </row>
    <row r="70802" spans="1:6" x14ac:dyDescent="0.25">
      <c r="A70802">
        <v>185313</v>
      </c>
      <c r="B70802">
        <v>215415</v>
      </c>
      <c r="C70802" s="2">
        <v>44373.598893203889</v>
      </c>
      <c r="D70802">
        <v>117699</v>
      </c>
      <c r="E70802">
        <f t="shared" si="2212"/>
        <v>14</v>
      </c>
      <c r="F70802" t="str">
        <f t="shared" si="2213"/>
        <v>суббота</v>
      </c>
    </row>
    <row r="70803" spans="1:6" x14ac:dyDescent="0.25">
      <c r="A70803">
        <v>8977</v>
      </c>
      <c r="B70803">
        <v>215416</v>
      </c>
      <c r="C70803" s="2">
        <v>44373.599297734632</v>
      </c>
      <c r="D70803">
        <v>411922</v>
      </c>
      <c r="E70803">
        <f t="shared" si="2212"/>
        <v>14</v>
      </c>
      <c r="F70803" t="str">
        <f t="shared" si="2213"/>
        <v>суббота</v>
      </c>
    </row>
    <row r="70804" spans="1:6" x14ac:dyDescent="0.25">
      <c r="A70804">
        <v>111488</v>
      </c>
      <c r="B70804">
        <v>215417</v>
      </c>
      <c r="C70804" s="2">
        <v>44373.599333333339</v>
      </c>
      <c r="D70804">
        <v>182191</v>
      </c>
      <c r="E70804">
        <f t="shared" si="2212"/>
        <v>14</v>
      </c>
      <c r="F70804" t="str">
        <f t="shared" si="2213"/>
        <v>суббота</v>
      </c>
    </row>
    <row r="70805" spans="1:6" x14ac:dyDescent="0.25">
      <c r="A70805">
        <v>66668</v>
      </c>
      <c r="B70805">
        <v>215421</v>
      </c>
      <c r="C70805" s="2">
        <v>44373.59941404462</v>
      </c>
      <c r="D70805">
        <v>391555</v>
      </c>
      <c r="E70805">
        <f t="shared" si="2212"/>
        <v>14</v>
      </c>
      <c r="F70805" t="str">
        <f t="shared" si="2213"/>
        <v>суббота</v>
      </c>
    </row>
    <row r="70806" spans="1:6" x14ac:dyDescent="0.25">
      <c r="A70806">
        <v>294254</v>
      </c>
      <c r="B70806">
        <v>215425</v>
      </c>
      <c r="C70806" s="2">
        <v>44373.599627674186</v>
      </c>
      <c r="D70806">
        <v>126642</v>
      </c>
      <c r="E70806">
        <f t="shared" si="2212"/>
        <v>14</v>
      </c>
      <c r="F70806" t="str">
        <f t="shared" si="2213"/>
        <v>суббота</v>
      </c>
    </row>
    <row r="70807" spans="1:6" x14ac:dyDescent="0.25">
      <c r="A70807">
        <v>39536</v>
      </c>
      <c r="B70807">
        <v>215426</v>
      </c>
      <c r="C70807" s="2">
        <v>44373.599702265368</v>
      </c>
      <c r="D70807">
        <v>411922</v>
      </c>
      <c r="E70807">
        <f t="shared" si="2212"/>
        <v>14</v>
      </c>
      <c r="F70807" t="str">
        <f t="shared" si="2213"/>
        <v>суббота</v>
      </c>
    </row>
    <row r="70808" spans="1:6" x14ac:dyDescent="0.25">
      <c r="A70808">
        <v>92966</v>
      </c>
      <c r="B70808">
        <v>215427</v>
      </c>
      <c r="C70808" s="2">
        <v>44373.599702265368</v>
      </c>
      <c r="D70808">
        <v>31302</v>
      </c>
      <c r="E70808">
        <f t="shared" si="2212"/>
        <v>14</v>
      </c>
      <c r="F70808" t="str">
        <f t="shared" si="2213"/>
        <v>суббота</v>
      </c>
    </row>
    <row r="70809" spans="1:6" x14ac:dyDescent="0.25">
      <c r="A70809">
        <v>135590</v>
      </c>
      <c r="B70809">
        <v>215428</v>
      </c>
      <c r="C70809" s="2">
        <v>44373.599702265368</v>
      </c>
      <c r="D70809">
        <v>343491</v>
      </c>
      <c r="E70809">
        <f t="shared" si="2212"/>
        <v>14</v>
      </c>
      <c r="F70809" t="str">
        <f t="shared" si="2213"/>
        <v>суббота</v>
      </c>
    </row>
    <row r="70810" spans="1:6" x14ac:dyDescent="0.25">
      <c r="A70810">
        <v>270454</v>
      </c>
      <c r="B70810">
        <v>215429</v>
      </c>
      <c r="C70810" s="2">
        <v>44373.600177007356</v>
      </c>
      <c r="D70810">
        <v>153893</v>
      </c>
      <c r="E70810">
        <f t="shared" si="2212"/>
        <v>14</v>
      </c>
      <c r="F70810" t="str">
        <f t="shared" si="2213"/>
        <v>суббота</v>
      </c>
    </row>
    <row r="70811" spans="1:6" x14ac:dyDescent="0.25">
      <c r="A70811">
        <v>111281</v>
      </c>
      <c r="B70811">
        <v>215434</v>
      </c>
      <c r="C70811" s="2">
        <v>44373.600511326862</v>
      </c>
      <c r="D70811">
        <v>472712</v>
      </c>
      <c r="E70811">
        <f t="shared" si="2212"/>
        <v>14</v>
      </c>
      <c r="F70811" t="str">
        <f t="shared" si="2213"/>
        <v>суббота</v>
      </c>
    </row>
    <row r="70812" spans="1:6" x14ac:dyDescent="0.25">
      <c r="A70812">
        <v>26965</v>
      </c>
      <c r="B70812">
        <v>215438</v>
      </c>
      <c r="C70812" s="2">
        <v>44373.600756859036</v>
      </c>
      <c r="D70812">
        <v>158978</v>
      </c>
      <c r="E70812">
        <f t="shared" si="2212"/>
        <v>14</v>
      </c>
      <c r="F70812" t="str">
        <f t="shared" si="2213"/>
        <v>суббота</v>
      </c>
    </row>
    <row r="70813" spans="1:6" x14ac:dyDescent="0.25">
      <c r="A70813">
        <v>5079</v>
      </c>
      <c r="B70813">
        <v>215443</v>
      </c>
      <c r="C70813" s="2">
        <v>44373.601245155187</v>
      </c>
      <c r="D70813">
        <v>42035</v>
      </c>
      <c r="E70813">
        <f t="shared" si="2212"/>
        <v>14</v>
      </c>
      <c r="F70813" t="str">
        <f t="shared" si="2213"/>
        <v>суббота</v>
      </c>
    </row>
    <row r="70814" spans="1:6" x14ac:dyDescent="0.25">
      <c r="A70814">
        <v>40803</v>
      </c>
      <c r="B70814">
        <v>215445</v>
      </c>
      <c r="C70814" s="2">
        <v>44373.601724919092</v>
      </c>
      <c r="D70814">
        <v>12149</v>
      </c>
      <c r="E70814">
        <f t="shared" si="2212"/>
        <v>14</v>
      </c>
      <c r="F70814" t="str">
        <f t="shared" si="2213"/>
        <v>суббота</v>
      </c>
    </row>
    <row r="70815" spans="1:6" x14ac:dyDescent="0.25">
      <c r="A70815">
        <v>327048</v>
      </c>
      <c r="B70815">
        <v>215448</v>
      </c>
      <c r="C70815" s="2">
        <v>44373.602533980578</v>
      </c>
      <c r="D70815">
        <v>227775</v>
      </c>
      <c r="E70815">
        <f t="shared" si="2212"/>
        <v>14</v>
      </c>
      <c r="F70815" t="str">
        <f t="shared" si="2213"/>
        <v>суббота</v>
      </c>
    </row>
    <row r="70816" spans="1:6" x14ac:dyDescent="0.25">
      <c r="A70816">
        <v>274721</v>
      </c>
      <c r="B70816">
        <v>215452</v>
      </c>
      <c r="C70816" s="2">
        <v>44373.602533980586</v>
      </c>
      <c r="D70816">
        <v>332186</v>
      </c>
      <c r="E70816">
        <f t="shared" si="2212"/>
        <v>14</v>
      </c>
      <c r="F70816" t="str">
        <f t="shared" si="2213"/>
        <v>суббота</v>
      </c>
    </row>
    <row r="70817" spans="1:6" x14ac:dyDescent="0.25">
      <c r="A70817">
        <v>243715</v>
      </c>
      <c r="B70817">
        <v>215454</v>
      </c>
      <c r="C70817" s="2">
        <v>44373.602801599169</v>
      </c>
      <c r="D70817">
        <v>347393</v>
      </c>
      <c r="E70817">
        <f t="shared" si="2212"/>
        <v>14</v>
      </c>
      <c r="F70817" t="str">
        <f t="shared" si="2213"/>
        <v>суббота</v>
      </c>
    </row>
    <row r="70818" spans="1:6" x14ac:dyDescent="0.25">
      <c r="A70818">
        <v>282272</v>
      </c>
      <c r="B70818">
        <v>215455</v>
      </c>
      <c r="C70818" s="2">
        <v>44373.603473006377</v>
      </c>
      <c r="D70818">
        <v>16360</v>
      </c>
      <c r="E70818">
        <f t="shared" si="2212"/>
        <v>14</v>
      </c>
      <c r="F70818" t="str">
        <f t="shared" si="2213"/>
        <v>суббота</v>
      </c>
    </row>
    <row r="70819" spans="1:6" x14ac:dyDescent="0.25">
      <c r="A70819">
        <v>280447</v>
      </c>
      <c r="B70819">
        <v>215459</v>
      </c>
      <c r="C70819" s="2">
        <v>44373.604022339547</v>
      </c>
      <c r="D70819">
        <v>362248</v>
      </c>
      <c r="E70819">
        <f t="shared" si="2212"/>
        <v>14</v>
      </c>
      <c r="F70819" t="str">
        <f t="shared" si="2213"/>
        <v>суббота</v>
      </c>
    </row>
    <row r="70820" spans="1:6" x14ac:dyDescent="0.25">
      <c r="A70820">
        <v>82152</v>
      </c>
      <c r="B70820">
        <v>215461</v>
      </c>
      <c r="C70820" s="2">
        <v>44373.604152103566</v>
      </c>
      <c r="D70820">
        <v>306524</v>
      </c>
      <c r="E70820">
        <f t="shared" si="2212"/>
        <v>14</v>
      </c>
      <c r="F70820" t="str">
        <f t="shared" si="2213"/>
        <v>суббота</v>
      </c>
    </row>
    <row r="70821" spans="1:6" x14ac:dyDescent="0.25">
      <c r="A70821">
        <v>94297</v>
      </c>
      <c r="B70821">
        <v>215462</v>
      </c>
      <c r="C70821" s="2">
        <v>44373.604961165045</v>
      </c>
      <c r="D70821">
        <v>439981</v>
      </c>
      <c r="E70821">
        <f t="shared" si="2212"/>
        <v>14</v>
      </c>
      <c r="F70821" t="str">
        <f t="shared" si="2213"/>
        <v>суббота</v>
      </c>
    </row>
    <row r="70822" spans="1:6" x14ac:dyDescent="0.25">
      <c r="A70822">
        <v>117139</v>
      </c>
      <c r="B70822">
        <v>215464</v>
      </c>
      <c r="C70822" s="2">
        <v>44373.605770226539</v>
      </c>
      <c r="D70822">
        <v>192331</v>
      </c>
      <c r="E70822">
        <f t="shared" si="2212"/>
        <v>14</v>
      </c>
      <c r="F70822" t="str">
        <f t="shared" si="2213"/>
        <v>суббота</v>
      </c>
    </row>
    <row r="70823" spans="1:6" x14ac:dyDescent="0.25">
      <c r="A70823">
        <v>123129</v>
      </c>
      <c r="B70823">
        <v>215468</v>
      </c>
      <c r="C70823" s="2">
        <v>44373.606</v>
      </c>
      <c r="D70823">
        <v>12149</v>
      </c>
      <c r="E70823">
        <f t="shared" si="2212"/>
        <v>14</v>
      </c>
      <c r="F70823" t="str">
        <f t="shared" si="2213"/>
        <v>суббота</v>
      </c>
    </row>
    <row r="70824" spans="1:6" x14ac:dyDescent="0.25">
      <c r="A70824">
        <v>23796</v>
      </c>
      <c r="B70824">
        <v>215471</v>
      </c>
      <c r="C70824" s="2">
        <v>44373.606891079442</v>
      </c>
      <c r="D70824">
        <v>411922</v>
      </c>
      <c r="E70824">
        <f t="shared" si="2212"/>
        <v>14</v>
      </c>
      <c r="F70824" t="str">
        <f t="shared" si="2213"/>
        <v>суббота</v>
      </c>
    </row>
    <row r="70825" spans="1:6" x14ac:dyDescent="0.25">
      <c r="A70825">
        <v>29999</v>
      </c>
      <c r="B70825">
        <v>215473</v>
      </c>
      <c r="C70825" s="2">
        <v>44373.607388349519</v>
      </c>
      <c r="D70825">
        <v>213394</v>
      </c>
      <c r="E70825">
        <f t="shared" si="2212"/>
        <v>14</v>
      </c>
      <c r="F70825" t="str">
        <f t="shared" si="2213"/>
        <v>суббота</v>
      </c>
    </row>
    <row r="70826" spans="1:6" x14ac:dyDescent="0.25">
      <c r="A70826">
        <v>84461</v>
      </c>
      <c r="B70826">
        <v>215478</v>
      </c>
      <c r="C70826" s="2">
        <v>44373.607388349519</v>
      </c>
      <c r="D70826">
        <v>118549</v>
      </c>
      <c r="E70826">
        <f t="shared" si="2212"/>
        <v>14</v>
      </c>
      <c r="F70826" t="str">
        <f t="shared" si="2213"/>
        <v>суббота</v>
      </c>
    </row>
    <row r="70827" spans="1:6" x14ac:dyDescent="0.25">
      <c r="A70827">
        <v>34039</v>
      </c>
      <c r="B70827">
        <v>215480</v>
      </c>
      <c r="C70827" s="2">
        <v>44373.607409894103</v>
      </c>
      <c r="D70827">
        <v>249345</v>
      </c>
      <c r="E70827">
        <f t="shared" si="2212"/>
        <v>14</v>
      </c>
      <c r="F70827" t="str">
        <f t="shared" si="2213"/>
        <v>суббота</v>
      </c>
    </row>
    <row r="70828" spans="1:6" x14ac:dyDescent="0.25">
      <c r="A70828">
        <v>129872</v>
      </c>
      <c r="B70828">
        <v>215484</v>
      </c>
      <c r="C70828" s="2">
        <v>44373.608601941749</v>
      </c>
      <c r="D70828">
        <v>437992</v>
      </c>
      <c r="E70828">
        <f t="shared" si="2212"/>
        <v>14</v>
      </c>
      <c r="F70828" t="str">
        <f t="shared" si="2213"/>
        <v>суббота</v>
      </c>
    </row>
    <row r="70829" spans="1:6" x14ac:dyDescent="0.25">
      <c r="A70829">
        <v>245188</v>
      </c>
      <c r="B70829">
        <v>215485</v>
      </c>
      <c r="C70829" s="2">
        <v>44373.608844264047</v>
      </c>
      <c r="D70829">
        <v>118549</v>
      </c>
      <c r="E70829">
        <f t="shared" si="2212"/>
        <v>14</v>
      </c>
      <c r="F70829" t="str">
        <f t="shared" si="2213"/>
        <v>суббота</v>
      </c>
    </row>
    <row r="70830" spans="1:6" x14ac:dyDescent="0.25">
      <c r="A70830">
        <v>245152</v>
      </c>
      <c r="B70830">
        <v>215490</v>
      </c>
      <c r="C70830" s="2">
        <v>44373.609006472492</v>
      </c>
      <c r="D70830">
        <v>411922</v>
      </c>
      <c r="E70830">
        <f t="shared" si="2212"/>
        <v>14</v>
      </c>
      <c r="F70830" t="str">
        <f t="shared" si="2213"/>
        <v>суббота</v>
      </c>
    </row>
    <row r="70831" spans="1:6" x14ac:dyDescent="0.25">
      <c r="A70831">
        <v>313262</v>
      </c>
      <c r="B70831">
        <v>215495</v>
      </c>
      <c r="C70831" s="2">
        <v>44373.610220064722</v>
      </c>
      <c r="D70831">
        <v>382118</v>
      </c>
      <c r="E70831">
        <f t="shared" si="2212"/>
        <v>14</v>
      </c>
      <c r="F70831" t="str">
        <f t="shared" si="2213"/>
        <v>суббота</v>
      </c>
    </row>
    <row r="70832" spans="1:6" x14ac:dyDescent="0.25">
      <c r="A70832">
        <v>313805</v>
      </c>
      <c r="B70832">
        <v>215497</v>
      </c>
      <c r="C70832" s="2">
        <v>44373.610220064722</v>
      </c>
      <c r="D70832">
        <v>347393</v>
      </c>
      <c r="E70832">
        <f t="shared" si="2212"/>
        <v>14</v>
      </c>
      <c r="F70832" t="str">
        <f t="shared" si="2213"/>
        <v>суббота</v>
      </c>
    </row>
    <row r="70833" spans="1:6" x14ac:dyDescent="0.25">
      <c r="A70833">
        <v>166679</v>
      </c>
      <c r="B70833">
        <v>215500</v>
      </c>
      <c r="C70833" s="2">
        <v>44373.610583819085</v>
      </c>
      <c r="D70833">
        <v>158978</v>
      </c>
      <c r="E70833">
        <f t="shared" si="2212"/>
        <v>14</v>
      </c>
      <c r="F70833" t="str">
        <f t="shared" si="2213"/>
        <v>суббота</v>
      </c>
    </row>
    <row r="70834" spans="1:6" x14ac:dyDescent="0.25">
      <c r="A70834">
        <v>85302</v>
      </c>
      <c r="B70834">
        <v>215502</v>
      </c>
      <c r="C70834" s="2">
        <v>44373.610624595472</v>
      </c>
      <c r="D70834">
        <v>138840</v>
      </c>
      <c r="E70834">
        <f t="shared" si="2212"/>
        <v>14</v>
      </c>
      <c r="F70834" t="str">
        <f t="shared" si="2213"/>
        <v>суббота</v>
      </c>
    </row>
    <row r="70835" spans="1:6" x14ac:dyDescent="0.25">
      <c r="A70835">
        <v>155259</v>
      </c>
      <c r="B70835">
        <v>215505</v>
      </c>
      <c r="C70835" s="2">
        <v>44373.611011078217</v>
      </c>
      <c r="D70835">
        <v>425453</v>
      </c>
      <c r="E70835">
        <f t="shared" si="2212"/>
        <v>14</v>
      </c>
      <c r="F70835" t="str">
        <f t="shared" si="2213"/>
        <v>суббота</v>
      </c>
    </row>
    <row r="70836" spans="1:6" x14ac:dyDescent="0.25">
      <c r="A70836">
        <v>225882</v>
      </c>
      <c r="B70836">
        <v>215508</v>
      </c>
      <c r="C70836" s="2">
        <v>44373.611029126208</v>
      </c>
      <c r="D70836">
        <v>250679</v>
      </c>
      <c r="E70836">
        <f t="shared" si="2212"/>
        <v>14</v>
      </c>
      <c r="F70836" t="str">
        <f t="shared" si="2213"/>
        <v>суббота</v>
      </c>
    </row>
    <row r="70837" spans="1:6" x14ac:dyDescent="0.25">
      <c r="A70837">
        <v>322761</v>
      </c>
      <c r="B70837">
        <v>215513</v>
      </c>
      <c r="C70837" s="2">
        <v>44373.611433656959</v>
      </c>
      <c r="D70837">
        <v>387595</v>
      </c>
      <c r="E70837">
        <f t="shared" si="2212"/>
        <v>14</v>
      </c>
      <c r="F70837" t="str">
        <f t="shared" si="2213"/>
        <v>суббота</v>
      </c>
    </row>
    <row r="70838" spans="1:6" x14ac:dyDescent="0.25">
      <c r="A70838">
        <v>274455</v>
      </c>
      <c r="B70838">
        <v>215517</v>
      </c>
      <c r="C70838" s="2">
        <v>44373.611621448406</v>
      </c>
      <c r="D70838">
        <v>237520</v>
      </c>
      <c r="E70838">
        <f t="shared" si="2212"/>
        <v>14</v>
      </c>
      <c r="F70838" t="str">
        <f t="shared" si="2213"/>
        <v>суббота</v>
      </c>
    </row>
    <row r="70839" spans="1:6" x14ac:dyDescent="0.25">
      <c r="A70839">
        <v>95211</v>
      </c>
      <c r="B70839">
        <v>215521</v>
      </c>
      <c r="C70839" s="2">
        <v>44373.611651966916</v>
      </c>
      <c r="D70839">
        <v>88863</v>
      </c>
      <c r="E70839">
        <f t="shared" si="2212"/>
        <v>14</v>
      </c>
      <c r="F70839" t="str">
        <f t="shared" si="2213"/>
        <v>суббота</v>
      </c>
    </row>
    <row r="70840" spans="1:6" x14ac:dyDescent="0.25">
      <c r="A70840">
        <v>74979</v>
      </c>
      <c r="B70840">
        <v>215526</v>
      </c>
      <c r="C70840" s="2">
        <v>44373.611838187702</v>
      </c>
      <c r="D70840">
        <v>5151</v>
      </c>
      <c r="E70840">
        <f t="shared" si="2212"/>
        <v>14</v>
      </c>
      <c r="F70840" t="str">
        <f t="shared" si="2213"/>
        <v>суббота</v>
      </c>
    </row>
    <row r="70841" spans="1:6" x14ac:dyDescent="0.25">
      <c r="A70841">
        <v>159374</v>
      </c>
      <c r="B70841">
        <v>215528</v>
      </c>
      <c r="C70841" s="2">
        <v>44373.612242718445</v>
      </c>
      <c r="D70841">
        <v>158978</v>
      </c>
      <c r="E70841">
        <f t="shared" si="2212"/>
        <v>14</v>
      </c>
      <c r="F70841" t="str">
        <f t="shared" si="2213"/>
        <v>суббота</v>
      </c>
    </row>
    <row r="70842" spans="1:6" x14ac:dyDescent="0.25">
      <c r="A70842">
        <v>317969</v>
      </c>
      <c r="B70842">
        <v>215530</v>
      </c>
      <c r="C70842" s="2">
        <v>44373.612242718445</v>
      </c>
      <c r="D70842">
        <v>254768</v>
      </c>
      <c r="E70842">
        <f t="shared" si="2212"/>
        <v>14</v>
      </c>
      <c r="F70842" t="str">
        <f t="shared" si="2213"/>
        <v>суббота</v>
      </c>
    </row>
    <row r="70843" spans="1:6" x14ac:dyDescent="0.25">
      <c r="A70843">
        <v>219388</v>
      </c>
      <c r="B70843">
        <v>215531</v>
      </c>
      <c r="C70843" s="2">
        <v>44373.612647249189</v>
      </c>
      <c r="D70843">
        <v>401945</v>
      </c>
      <c r="E70843">
        <f t="shared" si="2212"/>
        <v>14</v>
      </c>
      <c r="F70843" t="str">
        <f t="shared" si="2213"/>
        <v>суббота</v>
      </c>
    </row>
    <row r="70844" spans="1:6" x14ac:dyDescent="0.25">
      <c r="A70844">
        <v>55495</v>
      </c>
      <c r="B70844">
        <v>215534</v>
      </c>
      <c r="C70844" s="2">
        <v>44373.614669902912</v>
      </c>
      <c r="D70844">
        <v>316404</v>
      </c>
      <c r="E70844">
        <f t="shared" si="2212"/>
        <v>14</v>
      </c>
      <c r="F70844" t="str">
        <f t="shared" si="2213"/>
        <v>суббота</v>
      </c>
    </row>
    <row r="70845" spans="1:6" x14ac:dyDescent="0.25">
      <c r="A70845">
        <v>236752</v>
      </c>
      <c r="B70845">
        <v>215536</v>
      </c>
      <c r="C70845" s="2">
        <v>44373.614669902912</v>
      </c>
      <c r="D70845">
        <v>83474</v>
      </c>
      <c r="E70845">
        <f t="shared" si="2212"/>
        <v>14</v>
      </c>
      <c r="F70845" t="str">
        <f t="shared" si="2213"/>
        <v>суббота</v>
      </c>
    </row>
    <row r="70846" spans="1:6" x14ac:dyDescent="0.25">
      <c r="A70846">
        <v>146371</v>
      </c>
      <c r="B70846">
        <v>215540</v>
      </c>
      <c r="C70846" s="2">
        <v>44373.614947965943</v>
      </c>
      <c r="D70846">
        <v>154256</v>
      </c>
      <c r="E70846">
        <f t="shared" si="2212"/>
        <v>14</v>
      </c>
      <c r="F70846" t="str">
        <f t="shared" si="2213"/>
        <v>суббота</v>
      </c>
    </row>
    <row r="70847" spans="1:6" x14ac:dyDescent="0.25">
      <c r="A70847">
        <v>340310</v>
      </c>
      <c r="B70847">
        <v>215545</v>
      </c>
      <c r="C70847" s="2">
        <v>44373.615074433656</v>
      </c>
      <c r="D70847">
        <v>285680</v>
      </c>
      <c r="E70847">
        <f t="shared" si="2212"/>
        <v>14</v>
      </c>
      <c r="F70847" t="str">
        <f t="shared" si="2213"/>
        <v>суббота</v>
      </c>
    </row>
    <row r="70848" spans="1:6" x14ac:dyDescent="0.25">
      <c r="A70848">
        <v>323645</v>
      </c>
      <c r="B70848">
        <v>215550</v>
      </c>
      <c r="C70848" s="2">
        <v>44373.615883495142</v>
      </c>
      <c r="D70848">
        <v>258251</v>
      </c>
      <c r="E70848">
        <f t="shared" si="2212"/>
        <v>14</v>
      </c>
      <c r="F70848" t="str">
        <f t="shared" si="2213"/>
        <v>суббота</v>
      </c>
    </row>
    <row r="70849" spans="1:6" x14ac:dyDescent="0.25">
      <c r="A70849">
        <v>35797</v>
      </c>
      <c r="B70849">
        <v>215553</v>
      </c>
      <c r="C70849" s="2">
        <v>44373.616288025893</v>
      </c>
      <c r="D70849">
        <v>472330</v>
      </c>
      <c r="E70849">
        <f t="shared" si="2212"/>
        <v>14</v>
      </c>
      <c r="F70849" t="str">
        <f t="shared" si="2213"/>
        <v>суббота</v>
      </c>
    </row>
    <row r="70850" spans="1:6" x14ac:dyDescent="0.25">
      <c r="A70850">
        <v>245530</v>
      </c>
      <c r="B70850">
        <v>215555</v>
      </c>
      <c r="C70850" s="2">
        <v>44373.616288025893</v>
      </c>
      <c r="D70850">
        <v>158978</v>
      </c>
      <c r="E70850">
        <f t="shared" si="2212"/>
        <v>14</v>
      </c>
      <c r="F70850" t="str">
        <f t="shared" si="2213"/>
        <v>суббота</v>
      </c>
    </row>
    <row r="70851" spans="1:6" x14ac:dyDescent="0.25">
      <c r="A70851">
        <v>85966</v>
      </c>
      <c r="B70851">
        <v>215556</v>
      </c>
      <c r="C70851" s="2">
        <v>44373.616351817378</v>
      </c>
      <c r="D70851">
        <v>182984</v>
      </c>
      <c r="E70851">
        <f t="shared" ref="E70851:E70914" si="2214">HOUR(C70851)</f>
        <v>14</v>
      </c>
      <c r="F70851" t="str">
        <f t="shared" ref="F70851:F70914" si="2215">TEXT(C70851,"дддд")</f>
        <v>суббота</v>
      </c>
    </row>
    <row r="70852" spans="1:6" x14ac:dyDescent="0.25">
      <c r="A70852">
        <v>281513</v>
      </c>
      <c r="B70852">
        <v>215559</v>
      </c>
      <c r="C70852" s="2">
        <v>44373.616626483963</v>
      </c>
      <c r="D70852">
        <v>43697</v>
      </c>
      <c r="E70852">
        <f t="shared" si="2214"/>
        <v>14</v>
      </c>
      <c r="F70852" t="str">
        <f t="shared" si="2215"/>
        <v>суббота</v>
      </c>
    </row>
    <row r="70853" spans="1:6" x14ac:dyDescent="0.25">
      <c r="A70853">
        <v>132618</v>
      </c>
      <c r="B70853">
        <v>215560</v>
      </c>
      <c r="C70853" s="2">
        <v>44373.617419965209</v>
      </c>
      <c r="D70853">
        <v>23892</v>
      </c>
      <c r="E70853">
        <f t="shared" si="2214"/>
        <v>14</v>
      </c>
      <c r="F70853" t="str">
        <f t="shared" si="2215"/>
        <v>суббота</v>
      </c>
    </row>
    <row r="70854" spans="1:6" x14ac:dyDescent="0.25">
      <c r="A70854">
        <v>241126</v>
      </c>
      <c r="B70854">
        <v>215563</v>
      </c>
      <c r="C70854" s="2">
        <v>44373.617501618122</v>
      </c>
      <c r="D70854">
        <v>182191</v>
      </c>
      <c r="E70854">
        <f t="shared" si="2214"/>
        <v>14</v>
      </c>
      <c r="F70854" t="str">
        <f t="shared" si="2215"/>
        <v>суббота</v>
      </c>
    </row>
    <row r="70855" spans="1:6" x14ac:dyDescent="0.25">
      <c r="A70855">
        <v>169458</v>
      </c>
      <c r="B70855">
        <v>215566</v>
      </c>
      <c r="C70855" s="2">
        <v>44373.618671224096</v>
      </c>
      <c r="D70855">
        <v>230507</v>
      </c>
      <c r="E70855">
        <f t="shared" si="2214"/>
        <v>14</v>
      </c>
      <c r="F70855" t="str">
        <f t="shared" si="2215"/>
        <v>суббота</v>
      </c>
    </row>
    <row r="70856" spans="1:6" x14ac:dyDescent="0.25">
      <c r="A70856">
        <v>114320</v>
      </c>
      <c r="B70856">
        <v>215567</v>
      </c>
      <c r="C70856" s="2">
        <v>44373.618715210359</v>
      </c>
      <c r="D70856">
        <v>411922</v>
      </c>
      <c r="E70856">
        <f t="shared" si="2214"/>
        <v>14</v>
      </c>
      <c r="F70856" t="str">
        <f t="shared" si="2215"/>
        <v>суббота</v>
      </c>
    </row>
    <row r="70857" spans="1:6" x14ac:dyDescent="0.25">
      <c r="A70857">
        <v>343657</v>
      </c>
      <c r="B70857">
        <v>215569</v>
      </c>
      <c r="C70857" s="2">
        <v>44373.618715210359</v>
      </c>
      <c r="D70857">
        <v>264901</v>
      </c>
      <c r="E70857">
        <f t="shared" si="2214"/>
        <v>14</v>
      </c>
      <c r="F70857" t="str">
        <f t="shared" si="2215"/>
        <v>суббота</v>
      </c>
    </row>
    <row r="70858" spans="1:6" x14ac:dyDescent="0.25">
      <c r="A70858">
        <v>263267</v>
      </c>
      <c r="B70858">
        <v>215571</v>
      </c>
      <c r="C70858" s="2">
        <v>44373.619119741095</v>
      </c>
      <c r="D70858">
        <v>106585</v>
      </c>
      <c r="E70858">
        <f t="shared" si="2214"/>
        <v>14</v>
      </c>
      <c r="F70858" t="str">
        <f t="shared" si="2215"/>
        <v>суббота</v>
      </c>
    </row>
    <row r="70859" spans="1:6" x14ac:dyDescent="0.25">
      <c r="A70859">
        <v>110036</v>
      </c>
      <c r="B70859">
        <v>215576</v>
      </c>
      <c r="C70859" s="2">
        <v>44373.619524271846</v>
      </c>
      <c r="D70859">
        <v>227775</v>
      </c>
      <c r="E70859">
        <f t="shared" si="2214"/>
        <v>14</v>
      </c>
      <c r="F70859" t="str">
        <f t="shared" si="2215"/>
        <v>суббота</v>
      </c>
    </row>
    <row r="70860" spans="1:6" x14ac:dyDescent="0.25">
      <c r="A70860">
        <v>64095</v>
      </c>
      <c r="B70860">
        <v>215578</v>
      </c>
      <c r="C70860" s="2">
        <v>44373.619928802589</v>
      </c>
      <c r="D70860">
        <v>305608</v>
      </c>
      <c r="E70860">
        <f t="shared" si="2214"/>
        <v>14</v>
      </c>
      <c r="F70860" t="str">
        <f t="shared" si="2215"/>
        <v>суббота</v>
      </c>
    </row>
    <row r="70861" spans="1:6" x14ac:dyDescent="0.25">
      <c r="A70861">
        <v>271168</v>
      </c>
      <c r="B70861">
        <v>215580</v>
      </c>
      <c r="C70861" s="2">
        <v>44373.621546925569</v>
      </c>
      <c r="D70861">
        <v>411922</v>
      </c>
      <c r="E70861">
        <f t="shared" si="2214"/>
        <v>14</v>
      </c>
      <c r="F70861" t="str">
        <f t="shared" si="2215"/>
        <v>суббота</v>
      </c>
    </row>
    <row r="70862" spans="1:6" x14ac:dyDescent="0.25">
      <c r="A70862">
        <v>324668</v>
      </c>
      <c r="B70862">
        <v>215583</v>
      </c>
      <c r="C70862" s="2">
        <v>44373.622211371199</v>
      </c>
      <c r="D70862">
        <v>330333</v>
      </c>
      <c r="E70862">
        <f t="shared" si="2214"/>
        <v>14</v>
      </c>
      <c r="F70862" t="str">
        <f t="shared" si="2215"/>
        <v>суббота</v>
      </c>
    </row>
    <row r="70863" spans="1:6" x14ac:dyDescent="0.25">
      <c r="A70863">
        <v>270599</v>
      </c>
      <c r="B70863">
        <v>215586</v>
      </c>
      <c r="C70863" s="2">
        <v>44373.622760517799</v>
      </c>
      <c r="D70863">
        <v>143750</v>
      </c>
      <c r="E70863">
        <f t="shared" si="2214"/>
        <v>14</v>
      </c>
      <c r="F70863" t="str">
        <f t="shared" si="2215"/>
        <v>суббота</v>
      </c>
    </row>
    <row r="70864" spans="1:6" x14ac:dyDescent="0.25">
      <c r="A70864">
        <v>26042</v>
      </c>
      <c r="B70864">
        <v>215590</v>
      </c>
      <c r="C70864" s="2">
        <v>44373.623165048542</v>
      </c>
      <c r="D70864">
        <v>192331</v>
      </c>
      <c r="E70864">
        <f t="shared" si="2214"/>
        <v>14</v>
      </c>
      <c r="F70864" t="str">
        <f t="shared" si="2215"/>
        <v>суббота</v>
      </c>
    </row>
    <row r="70865" spans="1:6" x14ac:dyDescent="0.25">
      <c r="A70865">
        <v>81305</v>
      </c>
      <c r="B70865">
        <v>215592</v>
      </c>
      <c r="C70865" s="2">
        <v>44373.623165048542</v>
      </c>
      <c r="D70865">
        <v>258251</v>
      </c>
      <c r="E70865">
        <f t="shared" si="2214"/>
        <v>14</v>
      </c>
      <c r="F70865" t="str">
        <f t="shared" si="2215"/>
        <v>суббота</v>
      </c>
    </row>
    <row r="70866" spans="1:6" x14ac:dyDescent="0.25">
      <c r="A70866">
        <v>232031</v>
      </c>
      <c r="B70866">
        <v>215593</v>
      </c>
      <c r="C70866" s="2">
        <v>44373.623569579293</v>
      </c>
      <c r="D70866">
        <v>459455</v>
      </c>
      <c r="E70866">
        <f t="shared" si="2214"/>
        <v>14</v>
      </c>
      <c r="F70866" t="str">
        <f t="shared" si="2215"/>
        <v>суббота</v>
      </c>
    </row>
    <row r="70867" spans="1:6" x14ac:dyDescent="0.25">
      <c r="A70867">
        <v>78850</v>
      </c>
      <c r="B70867">
        <v>215596</v>
      </c>
      <c r="C70867" s="2">
        <v>44373.623974110029</v>
      </c>
      <c r="D70867">
        <v>242719</v>
      </c>
      <c r="E70867">
        <f t="shared" si="2214"/>
        <v>14</v>
      </c>
      <c r="F70867" t="str">
        <f t="shared" si="2215"/>
        <v>суббота</v>
      </c>
    </row>
    <row r="70868" spans="1:6" x14ac:dyDescent="0.25">
      <c r="A70868">
        <v>58770</v>
      </c>
      <c r="B70868">
        <v>215598</v>
      </c>
      <c r="C70868" s="2">
        <v>44373.624866481521</v>
      </c>
      <c r="D70868">
        <v>411922</v>
      </c>
      <c r="E70868">
        <f t="shared" si="2214"/>
        <v>14</v>
      </c>
      <c r="F70868" t="str">
        <f t="shared" si="2215"/>
        <v>суббота</v>
      </c>
    </row>
    <row r="70869" spans="1:6" x14ac:dyDescent="0.25">
      <c r="A70869">
        <v>12098</v>
      </c>
      <c r="B70869">
        <v>215603</v>
      </c>
      <c r="C70869" s="2">
        <v>44373.625187702266</v>
      </c>
      <c r="D70869">
        <v>459455</v>
      </c>
      <c r="E70869">
        <f t="shared" si="2214"/>
        <v>15</v>
      </c>
      <c r="F70869" t="str">
        <f t="shared" si="2215"/>
        <v>суббота</v>
      </c>
    </row>
    <row r="70870" spans="1:6" x14ac:dyDescent="0.25">
      <c r="A70870">
        <v>154470</v>
      </c>
      <c r="B70870">
        <v>215604</v>
      </c>
      <c r="C70870" s="2">
        <v>44373.625187702266</v>
      </c>
      <c r="D70870">
        <v>470762</v>
      </c>
      <c r="E70870">
        <f t="shared" si="2214"/>
        <v>15</v>
      </c>
      <c r="F70870" t="str">
        <f t="shared" si="2215"/>
        <v>суббота</v>
      </c>
    </row>
    <row r="70871" spans="1:6" x14ac:dyDescent="0.25">
      <c r="A70871">
        <v>287598</v>
      </c>
      <c r="B70871">
        <v>215608</v>
      </c>
      <c r="C70871" s="2">
        <v>44373.625592233009</v>
      </c>
      <c r="D70871">
        <v>396686</v>
      </c>
      <c r="E70871">
        <f t="shared" si="2214"/>
        <v>15</v>
      </c>
      <c r="F70871" t="str">
        <f t="shared" si="2215"/>
        <v>суббота</v>
      </c>
    </row>
    <row r="70872" spans="1:6" x14ac:dyDescent="0.25">
      <c r="A70872">
        <v>200943</v>
      </c>
      <c r="B70872">
        <v>215612</v>
      </c>
      <c r="C70872" s="2">
        <v>44373.626392406994</v>
      </c>
      <c r="D70872">
        <v>118549</v>
      </c>
      <c r="E70872">
        <f t="shared" si="2214"/>
        <v>15</v>
      </c>
      <c r="F70872" t="str">
        <f t="shared" si="2215"/>
        <v>суббота</v>
      </c>
    </row>
    <row r="70873" spans="1:6" x14ac:dyDescent="0.25">
      <c r="A70873">
        <v>169697</v>
      </c>
      <c r="B70873">
        <v>215614</v>
      </c>
      <c r="C70873" s="2">
        <v>44373.627614886733</v>
      </c>
      <c r="D70873">
        <v>275247</v>
      </c>
      <c r="E70873">
        <f t="shared" si="2214"/>
        <v>15</v>
      </c>
      <c r="F70873" t="str">
        <f t="shared" si="2215"/>
        <v>суббота</v>
      </c>
    </row>
    <row r="70874" spans="1:6" x14ac:dyDescent="0.25">
      <c r="A70874">
        <v>282877</v>
      </c>
      <c r="B70874">
        <v>215616</v>
      </c>
      <c r="C70874" s="2">
        <v>44373.627614886733</v>
      </c>
      <c r="D70874">
        <v>451641</v>
      </c>
      <c r="E70874">
        <f t="shared" si="2214"/>
        <v>15</v>
      </c>
      <c r="F70874" t="str">
        <f t="shared" si="2215"/>
        <v>суббота</v>
      </c>
    </row>
    <row r="70875" spans="1:6" x14ac:dyDescent="0.25">
      <c r="A70875">
        <v>300307</v>
      </c>
      <c r="B70875">
        <v>215620</v>
      </c>
      <c r="C70875" s="2">
        <v>44373.627999999997</v>
      </c>
      <c r="D70875">
        <v>330333</v>
      </c>
      <c r="E70875">
        <f t="shared" si="2214"/>
        <v>15</v>
      </c>
      <c r="F70875" t="str">
        <f t="shared" si="2215"/>
        <v>суббота</v>
      </c>
    </row>
    <row r="70876" spans="1:6" x14ac:dyDescent="0.25">
      <c r="A70876">
        <v>215155</v>
      </c>
      <c r="B70876">
        <v>215624</v>
      </c>
      <c r="C70876" s="2">
        <v>44373.628019417476</v>
      </c>
      <c r="D70876">
        <v>452383</v>
      </c>
      <c r="E70876">
        <f t="shared" si="2214"/>
        <v>15</v>
      </c>
      <c r="F70876" t="str">
        <f t="shared" si="2215"/>
        <v>суббота</v>
      </c>
    </row>
    <row r="70877" spans="1:6" x14ac:dyDescent="0.25">
      <c r="A70877">
        <v>118843</v>
      </c>
      <c r="B70877">
        <v>215629</v>
      </c>
      <c r="C70877" s="2">
        <v>44373.62825403607</v>
      </c>
      <c r="D70877">
        <v>227775</v>
      </c>
      <c r="E70877">
        <f t="shared" si="2214"/>
        <v>15</v>
      </c>
      <c r="F70877" t="str">
        <f t="shared" si="2215"/>
        <v>суббота</v>
      </c>
    </row>
    <row r="70878" spans="1:6" x14ac:dyDescent="0.25">
      <c r="A70878">
        <v>30086</v>
      </c>
      <c r="B70878">
        <v>215633</v>
      </c>
      <c r="C70878" s="2">
        <v>44373.628423948219</v>
      </c>
      <c r="D70878">
        <v>129210</v>
      </c>
      <c r="E70878">
        <f t="shared" si="2214"/>
        <v>15</v>
      </c>
      <c r="F70878" t="str">
        <f t="shared" si="2215"/>
        <v>суббота</v>
      </c>
    </row>
    <row r="70879" spans="1:6" x14ac:dyDescent="0.25">
      <c r="A70879">
        <v>281009</v>
      </c>
      <c r="B70879">
        <v>215635</v>
      </c>
      <c r="C70879" s="2">
        <v>44373.628423948219</v>
      </c>
      <c r="D70879">
        <v>227775</v>
      </c>
      <c r="E70879">
        <f t="shared" si="2214"/>
        <v>15</v>
      </c>
      <c r="F70879" t="str">
        <f t="shared" si="2215"/>
        <v>суббота</v>
      </c>
    </row>
    <row r="70880" spans="1:6" x14ac:dyDescent="0.25">
      <c r="A70880">
        <v>109991</v>
      </c>
      <c r="B70880">
        <v>215636</v>
      </c>
      <c r="C70880" s="2">
        <v>44373.628894924768</v>
      </c>
      <c r="D70880">
        <v>4316</v>
      </c>
      <c r="E70880">
        <f t="shared" si="2214"/>
        <v>15</v>
      </c>
      <c r="F70880" t="str">
        <f t="shared" si="2215"/>
        <v>суббота</v>
      </c>
    </row>
    <row r="70881" spans="1:6" x14ac:dyDescent="0.25">
      <c r="A70881">
        <v>112109</v>
      </c>
      <c r="B70881">
        <v>215638</v>
      </c>
      <c r="C70881" s="2">
        <v>44373.629233009706</v>
      </c>
      <c r="D70881">
        <v>153893</v>
      </c>
      <c r="E70881">
        <f t="shared" si="2214"/>
        <v>15</v>
      </c>
      <c r="F70881" t="str">
        <f t="shared" si="2215"/>
        <v>суббота</v>
      </c>
    </row>
    <row r="70882" spans="1:6" x14ac:dyDescent="0.25">
      <c r="A70882">
        <v>31405</v>
      </c>
      <c r="B70882">
        <v>215643</v>
      </c>
      <c r="C70882" s="2">
        <v>44373.629637540456</v>
      </c>
      <c r="D70882">
        <v>369826</v>
      </c>
      <c r="E70882">
        <f t="shared" si="2214"/>
        <v>15</v>
      </c>
      <c r="F70882" t="str">
        <f t="shared" si="2215"/>
        <v>суббота</v>
      </c>
    </row>
    <row r="70883" spans="1:6" x14ac:dyDescent="0.25">
      <c r="A70883">
        <v>255039</v>
      </c>
      <c r="B70883">
        <v>215646</v>
      </c>
      <c r="C70883" s="2">
        <v>44373.629637540456</v>
      </c>
      <c r="D70883">
        <v>247220</v>
      </c>
      <c r="E70883">
        <f t="shared" si="2214"/>
        <v>15</v>
      </c>
      <c r="F70883" t="str">
        <f t="shared" si="2215"/>
        <v>суббота</v>
      </c>
    </row>
    <row r="70884" spans="1:6" x14ac:dyDescent="0.25">
      <c r="A70884">
        <v>45955</v>
      </c>
      <c r="B70884">
        <v>215647</v>
      </c>
      <c r="C70884" s="2">
        <v>44373.6300420712</v>
      </c>
      <c r="D70884">
        <v>411922</v>
      </c>
      <c r="E70884">
        <f t="shared" si="2214"/>
        <v>15</v>
      </c>
      <c r="F70884" t="str">
        <f t="shared" si="2215"/>
        <v>суббота</v>
      </c>
    </row>
    <row r="70885" spans="1:6" x14ac:dyDescent="0.25">
      <c r="A70885">
        <v>196502</v>
      </c>
      <c r="B70885">
        <v>215652</v>
      </c>
      <c r="C70885" s="2">
        <v>44373.6300420712</v>
      </c>
      <c r="D70885">
        <v>5151</v>
      </c>
      <c r="E70885">
        <f t="shared" si="2214"/>
        <v>15</v>
      </c>
      <c r="F70885" t="str">
        <f t="shared" si="2215"/>
        <v>суббота</v>
      </c>
    </row>
    <row r="70886" spans="1:6" x14ac:dyDescent="0.25">
      <c r="A70886">
        <v>251379</v>
      </c>
      <c r="B70886">
        <v>215657</v>
      </c>
      <c r="C70886" s="2">
        <v>44373.6300420712</v>
      </c>
      <c r="D70886">
        <v>182191</v>
      </c>
      <c r="E70886">
        <f t="shared" si="2214"/>
        <v>15</v>
      </c>
      <c r="F70886" t="str">
        <f t="shared" si="2215"/>
        <v>суббота</v>
      </c>
    </row>
    <row r="70887" spans="1:6" x14ac:dyDescent="0.25">
      <c r="A70887">
        <v>230330</v>
      </c>
      <c r="B70887">
        <v>215659</v>
      </c>
      <c r="C70887" s="2">
        <v>44373.632064724916</v>
      </c>
      <c r="D70887">
        <v>388561</v>
      </c>
      <c r="E70887">
        <f t="shared" si="2214"/>
        <v>15</v>
      </c>
      <c r="F70887" t="str">
        <f t="shared" si="2215"/>
        <v>суббота</v>
      </c>
    </row>
    <row r="70888" spans="1:6" x14ac:dyDescent="0.25">
      <c r="A70888">
        <v>234720</v>
      </c>
      <c r="B70888">
        <v>215663</v>
      </c>
      <c r="C70888" s="2">
        <v>44373.632469255666</v>
      </c>
      <c r="D70888">
        <v>435034</v>
      </c>
      <c r="E70888">
        <f t="shared" si="2214"/>
        <v>15</v>
      </c>
      <c r="F70888" t="str">
        <f t="shared" si="2215"/>
        <v>суббота</v>
      </c>
    </row>
    <row r="70889" spans="1:6" x14ac:dyDescent="0.25">
      <c r="A70889">
        <v>341321</v>
      </c>
      <c r="B70889">
        <v>215668</v>
      </c>
      <c r="C70889" s="2">
        <v>44373.632469255666</v>
      </c>
      <c r="D70889">
        <v>192331</v>
      </c>
      <c r="E70889">
        <f t="shared" si="2214"/>
        <v>15</v>
      </c>
      <c r="F70889" t="str">
        <f t="shared" si="2215"/>
        <v>суббота</v>
      </c>
    </row>
    <row r="70890" spans="1:6" x14ac:dyDescent="0.25">
      <c r="A70890">
        <v>346246</v>
      </c>
      <c r="B70890">
        <v>215669</v>
      </c>
      <c r="C70890" s="2">
        <v>44373.632469255666</v>
      </c>
      <c r="D70890">
        <v>214224</v>
      </c>
      <c r="E70890">
        <f t="shared" si="2214"/>
        <v>15</v>
      </c>
      <c r="F70890" t="str">
        <f t="shared" si="2215"/>
        <v>суббота</v>
      </c>
    </row>
    <row r="70891" spans="1:6" x14ac:dyDescent="0.25">
      <c r="A70891">
        <v>153855</v>
      </c>
      <c r="B70891">
        <v>215670</v>
      </c>
      <c r="C70891" s="2">
        <v>44373.632618182928</v>
      </c>
      <c r="D70891">
        <v>404226</v>
      </c>
      <c r="E70891">
        <f t="shared" si="2214"/>
        <v>15</v>
      </c>
      <c r="F70891" t="str">
        <f t="shared" si="2215"/>
        <v>суббота</v>
      </c>
    </row>
    <row r="70892" spans="1:6" x14ac:dyDescent="0.25">
      <c r="A70892">
        <v>225767</v>
      </c>
      <c r="B70892">
        <v>215671</v>
      </c>
      <c r="C70892" s="2">
        <v>44373.633999999998</v>
      </c>
      <c r="D70892">
        <v>230369</v>
      </c>
      <c r="E70892">
        <f t="shared" si="2214"/>
        <v>15</v>
      </c>
      <c r="F70892" t="str">
        <f t="shared" si="2215"/>
        <v>суббота</v>
      </c>
    </row>
    <row r="70893" spans="1:6" x14ac:dyDescent="0.25">
      <c r="A70893">
        <v>310904</v>
      </c>
      <c r="B70893">
        <v>215673</v>
      </c>
      <c r="C70893" s="2">
        <v>44373.634087378639</v>
      </c>
      <c r="D70893">
        <v>230507</v>
      </c>
      <c r="E70893">
        <f t="shared" si="2214"/>
        <v>15</v>
      </c>
      <c r="F70893" t="str">
        <f t="shared" si="2215"/>
        <v>суббота</v>
      </c>
    </row>
    <row r="70894" spans="1:6" x14ac:dyDescent="0.25">
      <c r="A70894">
        <v>245229</v>
      </c>
      <c r="B70894">
        <v>215675</v>
      </c>
      <c r="C70894" s="2">
        <v>44373.635300970869</v>
      </c>
      <c r="D70894">
        <v>191893</v>
      </c>
      <c r="E70894">
        <f t="shared" si="2214"/>
        <v>15</v>
      </c>
      <c r="F70894" t="str">
        <f t="shared" si="2215"/>
        <v>суббота</v>
      </c>
    </row>
    <row r="70895" spans="1:6" x14ac:dyDescent="0.25">
      <c r="A70895">
        <v>188385</v>
      </c>
      <c r="B70895">
        <v>215676</v>
      </c>
      <c r="C70895" s="2">
        <v>44373.635486922816</v>
      </c>
      <c r="D70895">
        <v>72780</v>
      </c>
      <c r="E70895">
        <f t="shared" si="2214"/>
        <v>15</v>
      </c>
      <c r="F70895" t="str">
        <f t="shared" si="2215"/>
        <v>суббота</v>
      </c>
    </row>
    <row r="70896" spans="1:6" x14ac:dyDescent="0.25">
      <c r="A70896">
        <v>64496</v>
      </c>
      <c r="B70896">
        <v>215678</v>
      </c>
      <c r="C70896" s="2">
        <v>44373.635944700458</v>
      </c>
      <c r="D70896">
        <v>105352</v>
      </c>
      <c r="E70896">
        <f t="shared" si="2214"/>
        <v>15</v>
      </c>
      <c r="F70896" t="str">
        <f t="shared" si="2215"/>
        <v>суббота</v>
      </c>
    </row>
    <row r="70897" spans="1:6" x14ac:dyDescent="0.25">
      <c r="A70897">
        <v>131732</v>
      </c>
      <c r="B70897">
        <v>215680</v>
      </c>
      <c r="C70897" s="2">
        <v>44373.636110032363</v>
      </c>
      <c r="D70897">
        <v>411922</v>
      </c>
      <c r="E70897">
        <f t="shared" si="2214"/>
        <v>15</v>
      </c>
      <c r="F70897" t="str">
        <f t="shared" si="2215"/>
        <v>суббота</v>
      </c>
    </row>
    <row r="70898" spans="1:6" x14ac:dyDescent="0.25">
      <c r="A70898">
        <v>49414</v>
      </c>
      <c r="B70898">
        <v>215683</v>
      </c>
      <c r="C70898" s="2">
        <v>44373.636514563106</v>
      </c>
      <c r="D70898">
        <v>351192</v>
      </c>
      <c r="E70898">
        <f t="shared" si="2214"/>
        <v>15</v>
      </c>
      <c r="F70898" t="str">
        <f t="shared" si="2215"/>
        <v>суббота</v>
      </c>
    </row>
    <row r="70899" spans="1:6" x14ac:dyDescent="0.25">
      <c r="A70899">
        <v>230323</v>
      </c>
      <c r="B70899">
        <v>215684</v>
      </c>
      <c r="C70899" s="2">
        <v>44373.636555070647</v>
      </c>
      <c r="D70899">
        <v>86587</v>
      </c>
      <c r="E70899">
        <f t="shared" si="2214"/>
        <v>15</v>
      </c>
      <c r="F70899" t="str">
        <f t="shared" si="2215"/>
        <v>суббота</v>
      </c>
    </row>
    <row r="70900" spans="1:6" x14ac:dyDescent="0.25">
      <c r="A70900">
        <v>239493</v>
      </c>
      <c r="B70900">
        <v>215689</v>
      </c>
      <c r="C70900" s="2">
        <v>44373.636919093849</v>
      </c>
      <c r="D70900">
        <v>439981</v>
      </c>
      <c r="E70900">
        <f t="shared" si="2214"/>
        <v>15</v>
      </c>
      <c r="F70900" t="str">
        <f t="shared" si="2215"/>
        <v>суббота</v>
      </c>
    </row>
    <row r="70901" spans="1:6" x14ac:dyDescent="0.25">
      <c r="A70901">
        <v>36857</v>
      </c>
      <c r="B70901">
        <v>215691</v>
      </c>
      <c r="C70901" s="2">
        <v>44373.637728155343</v>
      </c>
      <c r="D70901">
        <v>351198</v>
      </c>
      <c r="E70901">
        <f t="shared" si="2214"/>
        <v>15</v>
      </c>
      <c r="F70901" t="str">
        <f t="shared" si="2215"/>
        <v>суббота</v>
      </c>
    </row>
    <row r="70902" spans="1:6" x14ac:dyDescent="0.25">
      <c r="A70902">
        <v>245691</v>
      </c>
      <c r="B70902">
        <v>215693</v>
      </c>
      <c r="C70902" s="2">
        <v>44373.637728155343</v>
      </c>
      <c r="D70902">
        <v>305174</v>
      </c>
      <c r="E70902">
        <f t="shared" si="2214"/>
        <v>15</v>
      </c>
      <c r="F70902" t="str">
        <f t="shared" si="2215"/>
        <v>суббота</v>
      </c>
    </row>
    <row r="70903" spans="1:6" x14ac:dyDescent="0.25">
      <c r="A70903">
        <v>309677</v>
      </c>
      <c r="B70903">
        <v>215694</v>
      </c>
      <c r="C70903" s="2">
        <v>44373.637999999999</v>
      </c>
      <c r="D70903">
        <v>146115</v>
      </c>
      <c r="E70903">
        <f t="shared" si="2214"/>
        <v>15</v>
      </c>
      <c r="F70903" t="str">
        <f t="shared" si="2215"/>
        <v>суббота</v>
      </c>
    </row>
    <row r="70904" spans="1:6" x14ac:dyDescent="0.25">
      <c r="A70904">
        <v>59155</v>
      </c>
      <c r="B70904">
        <v>215696</v>
      </c>
      <c r="C70904" s="2">
        <v>44373.638132686086</v>
      </c>
      <c r="D70904">
        <v>351192</v>
      </c>
      <c r="E70904">
        <f t="shared" si="2214"/>
        <v>15</v>
      </c>
      <c r="F70904" t="str">
        <f t="shared" si="2215"/>
        <v>суббота</v>
      </c>
    </row>
    <row r="70905" spans="1:6" x14ac:dyDescent="0.25">
      <c r="A70905">
        <v>247188</v>
      </c>
      <c r="B70905">
        <v>215698</v>
      </c>
      <c r="C70905" s="2">
        <v>44373.638172551655</v>
      </c>
      <c r="D70905">
        <v>204218</v>
      </c>
      <c r="E70905">
        <f t="shared" si="2214"/>
        <v>15</v>
      </c>
      <c r="F70905" t="str">
        <f t="shared" si="2215"/>
        <v>суббота</v>
      </c>
    </row>
    <row r="70906" spans="1:6" x14ac:dyDescent="0.25">
      <c r="A70906">
        <v>237047</v>
      </c>
      <c r="B70906">
        <v>215702</v>
      </c>
      <c r="C70906" s="2">
        <v>44373.638333333336</v>
      </c>
      <c r="D70906">
        <v>88863</v>
      </c>
      <c r="E70906">
        <f t="shared" si="2214"/>
        <v>15</v>
      </c>
      <c r="F70906" t="str">
        <f t="shared" si="2215"/>
        <v>суббота</v>
      </c>
    </row>
    <row r="70907" spans="1:6" x14ac:dyDescent="0.25">
      <c r="A70907">
        <v>248043</v>
      </c>
      <c r="B70907">
        <v>215705</v>
      </c>
      <c r="C70907" s="2">
        <v>44373.638537216822</v>
      </c>
      <c r="D70907">
        <v>141969</v>
      </c>
      <c r="E70907">
        <f t="shared" si="2214"/>
        <v>15</v>
      </c>
      <c r="F70907" t="str">
        <f t="shared" si="2215"/>
        <v>суббота</v>
      </c>
    </row>
    <row r="70908" spans="1:6" x14ac:dyDescent="0.25">
      <c r="A70908">
        <v>313146</v>
      </c>
      <c r="B70908">
        <v>215709</v>
      </c>
      <c r="C70908" s="2">
        <v>44373.638537216822</v>
      </c>
      <c r="D70908">
        <v>405278</v>
      </c>
      <c r="E70908">
        <f t="shared" si="2214"/>
        <v>15</v>
      </c>
      <c r="F70908" t="str">
        <f t="shared" si="2215"/>
        <v>суббота</v>
      </c>
    </row>
    <row r="70909" spans="1:6" x14ac:dyDescent="0.25">
      <c r="A70909">
        <v>209572</v>
      </c>
      <c r="B70909">
        <v>215711</v>
      </c>
      <c r="C70909" s="2">
        <v>44373.638941747573</v>
      </c>
      <c r="D70909">
        <v>347008</v>
      </c>
      <c r="E70909">
        <f t="shared" si="2214"/>
        <v>15</v>
      </c>
      <c r="F70909" t="str">
        <f t="shared" si="2215"/>
        <v>суббота</v>
      </c>
    </row>
    <row r="70910" spans="1:6" x14ac:dyDescent="0.25">
      <c r="A70910">
        <v>291124</v>
      </c>
      <c r="B70910">
        <v>215712</v>
      </c>
      <c r="C70910" s="2">
        <v>44373.639118625448</v>
      </c>
      <c r="D70910">
        <v>393540</v>
      </c>
      <c r="E70910">
        <f t="shared" si="2214"/>
        <v>15</v>
      </c>
      <c r="F70910" t="str">
        <f t="shared" si="2215"/>
        <v>суббота</v>
      </c>
    </row>
    <row r="70911" spans="1:6" x14ac:dyDescent="0.25">
      <c r="A70911">
        <v>259524</v>
      </c>
      <c r="B70911">
        <v>215713</v>
      </c>
      <c r="C70911" s="2">
        <v>44373.639346278316</v>
      </c>
      <c r="D70911">
        <v>351192</v>
      </c>
      <c r="E70911">
        <f t="shared" si="2214"/>
        <v>15</v>
      </c>
      <c r="F70911" t="str">
        <f t="shared" si="2215"/>
        <v>суббота</v>
      </c>
    </row>
    <row r="70912" spans="1:6" x14ac:dyDescent="0.25">
      <c r="A70912">
        <v>185829</v>
      </c>
      <c r="B70912">
        <v>215717</v>
      </c>
      <c r="C70912" s="2">
        <v>44373.639362773523</v>
      </c>
      <c r="D70912">
        <v>439981</v>
      </c>
      <c r="E70912">
        <f t="shared" si="2214"/>
        <v>15</v>
      </c>
      <c r="F70912" t="str">
        <f t="shared" si="2215"/>
        <v>суббота</v>
      </c>
    </row>
    <row r="70913" spans="1:6" x14ac:dyDescent="0.25">
      <c r="A70913">
        <v>86941</v>
      </c>
      <c r="B70913">
        <v>215718</v>
      </c>
      <c r="C70913" s="2">
        <v>44373.640155339803</v>
      </c>
      <c r="D70913">
        <v>111368</v>
      </c>
      <c r="E70913">
        <f t="shared" si="2214"/>
        <v>15</v>
      </c>
      <c r="F70913" t="str">
        <f t="shared" si="2215"/>
        <v>суббота</v>
      </c>
    </row>
    <row r="70914" spans="1:6" x14ac:dyDescent="0.25">
      <c r="A70914">
        <v>43213</v>
      </c>
      <c r="B70914">
        <v>215721</v>
      </c>
      <c r="C70914" s="2">
        <v>44373.640559870553</v>
      </c>
      <c r="D70914">
        <v>146115</v>
      </c>
      <c r="E70914">
        <f t="shared" si="2214"/>
        <v>15</v>
      </c>
      <c r="F70914" t="str">
        <f t="shared" si="2215"/>
        <v>суббота</v>
      </c>
    </row>
    <row r="70915" spans="1:6" x14ac:dyDescent="0.25">
      <c r="A70915">
        <v>100721</v>
      </c>
      <c r="B70915">
        <v>215724</v>
      </c>
      <c r="C70915" s="2">
        <v>44373.641773462783</v>
      </c>
      <c r="D70915">
        <v>123584</v>
      </c>
      <c r="E70915">
        <f t="shared" ref="E70915:E70978" si="2216">HOUR(C70915)</f>
        <v>15</v>
      </c>
      <c r="F70915" t="str">
        <f t="shared" ref="F70915:F70978" si="2217">TEXT(C70915,"дддд")</f>
        <v>суббота</v>
      </c>
    </row>
    <row r="70916" spans="1:6" x14ac:dyDescent="0.25">
      <c r="A70916">
        <v>282541</v>
      </c>
      <c r="B70916">
        <v>215729</v>
      </c>
      <c r="C70916" s="2">
        <v>44373.641773462783</v>
      </c>
      <c r="D70916">
        <v>155428</v>
      </c>
      <c r="E70916">
        <f t="shared" si="2216"/>
        <v>15</v>
      </c>
      <c r="F70916" t="str">
        <f t="shared" si="2217"/>
        <v>суббота</v>
      </c>
    </row>
    <row r="70917" spans="1:6" x14ac:dyDescent="0.25">
      <c r="A70917">
        <v>263595</v>
      </c>
      <c r="B70917">
        <v>215732</v>
      </c>
      <c r="C70917" s="2">
        <v>44373.642177993526</v>
      </c>
      <c r="D70917">
        <v>227775</v>
      </c>
      <c r="E70917">
        <f t="shared" si="2216"/>
        <v>15</v>
      </c>
      <c r="F70917" t="str">
        <f t="shared" si="2217"/>
        <v>суббота</v>
      </c>
    </row>
    <row r="70918" spans="1:6" x14ac:dyDescent="0.25">
      <c r="A70918">
        <v>331470</v>
      </c>
      <c r="B70918">
        <v>215735</v>
      </c>
      <c r="C70918" s="2">
        <v>44373.642177993526</v>
      </c>
      <c r="D70918">
        <v>230507</v>
      </c>
      <c r="E70918">
        <f t="shared" si="2216"/>
        <v>15</v>
      </c>
      <c r="F70918" t="str">
        <f t="shared" si="2217"/>
        <v>суббота</v>
      </c>
    </row>
    <row r="70919" spans="1:6" x14ac:dyDescent="0.25">
      <c r="A70919">
        <v>102245</v>
      </c>
      <c r="B70919">
        <v>215740</v>
      </c>
      <c r="C70919" s="2">
        <v>44373.64298705502</v>
      </c>
      <c r="D70919">
        <v>158978</v>
      </c>
      <c r="E70919">
        <f t="shared" si="2216"/>
        <v>15</v>
      </c>
      <c r="F70919" t="str">
        <f t="shared" si="2217"/>
        <v>суббота</v>
      </c>
    </row>
    <row r="70920" spans="1:6" x14ac:dyDescent="0.25">
      <c r="A70920">
        <v>305808</v>
      </c>
      <c r="B70920">
        <v>215743</v>
      </c>
      <c r="C70920" s="2">
        <v>44373.64298705502</v>
      </c>
      <c r="D70920">
        <v>294433</v>
      </c>
      <c r="E70920">
        <f t="shared" si="2216"/>
        <v>15</v>
      </c>
      <c r="F70920" t="str">
        <f t="shared" si="2217"/>
        <v>суббота</v>
      </c>
    </row>
    <row r="70921" spans="1:6" x14ac:dyDescent="0.25">
      <c r="A70921">
        <v>9646</v>
      </c>
      <c r="B70921">
        <v>215748</v>
      </c>
      <c r="C70921" s="2">
        <v>44373.643391585756</v>
      </c>
      <c r="D70921">
        <v>467908</v>
      </c>
      <c r="E70921">
        <f t="shared" si="2216"/>
        <v>15</v>
      </c>
      <c r="F70921" t="str">
        <f t="shared" si="2217"/>
        <v>суббота</v>
      </c>
    </row>
    <row r="70922" spans="1:6" x14ac:dyDescent="0.25">
      <c r="A70922">
        <v>206004</v>
      </c>
      <c r="B70922">
        <v>215751</v>
      </c>
      <c r="C70922" s="2">
        <v>44373.643796116507</v>
      </c>
      <c r="D70922">
        <v>204394</v>
      </c>
      <c r="E70922">
        <f t="shared" si="2216"/>
        <v>15</v>
      </c>
      <c r="F70922" t="str">
        <f t="shared" si="2217"/>
        <v>суббота</v>
      </c>
    </row>
    <row r="70923" spans="1:6" x14ac:dyDescent="0.25">
      <c r="A70923">
        <v>54270</v>
      </c>
      <c r="B70923">
        <v>215754</v>
      </c>
      <c r="C70923" s="2">
        <v>44373.644605177993</v>
      </c>
      <c r="D70923">
        <v>23892</v>
      </c>
      <c r="E70923">
        <f t="shared" si="2216"/>
        <v>15</v>
      </c>
      <c r="F70923" t="str">
        <f t="shared" si="2217"/>
        <v>суббота</v>
      </c>
    </row>
    <row r="70924" spans="1:6" x14ac:dyDescent="0.25">
      <c r="A70924">
        <v>61475</v>
      </c>
      <c r="B70924">
        <v>215756</v>
      </c>
      <c r="C70924" s="2">
        <v>44373.64541423948</v>
      </c>
      <c r="D70924">
        <v>262099</v>
      </c>
      <c r="E70924">
        <f t="shared" si="2216"/>
        <v>15</v>
      </c>
      <c r="F70924" t="str">
        <f t="shared" si="2217"/>
        <v>суббота</v>
      </c>
    </row>
    <row r="70925" spans="1:6" x14ac:dyDescent="0.25">
      <c r="A70925">
        <v>56132</v>
      </c>
      <c r="B70925">
        <v>215761</v>
      </c>
      <c r="C70925" s="2">
        <v>44373.64581877023</v>
      </c>
      <c r="D70925">
        <v>472908</v>
      </c>
      <c r="E70925">
        <f t="shared" si="2216"/>
        <v>15</v>
      </c>
      <c r="F70925" t="str">
        <f t="shared" si="2217"/>
        <v>суббота</v>
      </c>
    </row>
    <row r="70926" spans="1:6" x14ac:dyDescent="0.25">
      <c r="A70926">
        <v>7323</v>
      </c>
      <c r="B70926">
        <v>215766</v>
      </c>
      <c r="C70926" s="2">
        <v>44373.645985290081</v>
      </c>
      <c r="D70926">
        <v>433247</v>
      </c>
      <c r="E70926">
        <f t="shared" si="2216"/>
        <v>15</v>
      </c>
      <c r="F70926" t="str">
        <f t="shared" si="2217"/>
        <v>суббота</v>
      </c>
    </row>
    <row r="70927" spans="1:6" x14ac:dyDescent="0.25">
      <c r="A70927">
        <v>291503</v>
      </c>
      <c r="B70927">
        <v>215769</v>
      </c>
      <c r="C70927" s="2">
        <v>44373.645985290081</v>
      </c>
      <c r="D70927">
        <v>81895</v>
      </c>
      <c r="E70927">
        <f t="shared" si="2216"/>
        <v>15</v>
      </c>
      <c r="F70927" t="str">
        <f t="shared" si="2217"/>
        <v>суббота</v>
      </c>
    </row>
    <row r="70928" spans="1:6" x14ac:dyDescent="0.25">
      <c r="A70928">
        <v>94293</v>
      </c>
      <c r="B70928">
        <v>215772</v>
      </c>
      <c r="C70928" s="2">
        <v>44373.646223300973</v>
      </c>
      <c r="D70928">
        <v>245484</v>
      </c>
      <c r="E70928">
        <f t="shared" si="2216"/>
        <v>15</v>
      </c>
      <c r="F70928" t="str">
        <f t="shared" si="2217"/>
        <v>суббота</v>
      </c>
    </row>
    <row r="70929" spans="1:6" x14ac:dyDescent="0.25">
      <c r="A70929">
        <v>28107</v>
      </c>
      <c r="B70929">
        <v>215777</v>
      </c>
      <c r="C70929" s="2">
        <v>44373.646627831709</v>
      </c>
      <c r="D70929">
        <v>96200</v>
      </c>
      <c r="E70929">
        <f t="shared" si="2216"/>
        <v>15</v>
      </c>
      <c r="F70929" t="str">
        <f t="shared" si="2217"/>
        <v>суббота</v>
      </c>
    </row>
    <row r="70930" spans="1:6" x14ac:dyDescent="0.25">
      <c r="A70930">
        <v>226935</v>
      </c>
      <c r="B70930">
        <v>215780</v>
      </c>
      <c r="C70930" s="2">
        <v>44373.646627831709</v>
      </c>
      <c r="D70930">
        <v>421608</v>
      </c>
      <c r="E70930">
        <f t="shared" si="2216"/>
        <v>15</v>
      </c>
      <c r="F70930" t="str">
        <f t="shared" si="2217"/>
        <v>суббота</v>
      </c>
    </row>
    <row r="70931" spans="1:6" x14ac:dyDescent="0.25">
      <c r="A70931">
        <v>348437</v>
      </c>
      <c r="B70931">
        <v>215785</v>
      </c>
      <c r="C70931" s="2">
        <v>44373.647389141515</v>
      </c>
      <c r="D70931">
        <v>120801</v>
      </c>
      <c r="E70931">
        <f t="shared" si="2216"/>
        <v>15</v>
      </c>
      <c r="F70931" t="str">
        <f t="shared" si="2217"/>
        <v>суббота</v>
      </c>
    </row>
    <row r="70932" spans="1:6" x14ac:dyDescent="0.25">
      <c r="A70932">
        <v>228957</v>
      </c>
      <c r="B70932">
        <v>215786</v>
      </c>
      <c r="C70932" s="2">
        <v>44373.647841423954</v>
      </c>
      <c r="D70932">
        <v>82901</v>
      </c>
      <c r="E70932">
        <f t="shared" si="2216"/>
        <v>15</v>
      </c>
      <c r="F70932" t="str">
        <f t="shared" si="2217"/>
        <v>суббота</v>
      </c>
    </row>
    <row r="70933" spans="1:6" x14ac:dyDescent="0.25">
      <c r="A70933">
        <v>217714</v>
      </c>
      <c r="B70933">
        <v>215789</v>
      </c>
      <c r="C70933" s="2">
        <v>44373.647846919157</v>
      </c>
      <c r="D70933">
        <v>5151</v>
      </c>
      <c r="E70933">
        <f t="shared" si="2216"/>
        <v>15</v>
      </c>
      <c r="F70933" t="str">
        <f t="shared" si="2217"/>
        <v>суббота</v>
      </c>
    </row>
    <row r="70934" spans="1:6" x14ac:dyDescent="0.25">
      <c r="A70934">
        <v>94652</v>
      </c>
      <c r="B70934">
        <v>215790</v>
      </c>
      <c r="C70934" s="2">
        <v>44373.64824595469</v>
      </c>
      <c r="D70934">
        <v>23892</v>
      </c>
      <c r="E70934">
        <f t="shared" si="2216"/>
        <v>15</v>
      </c>
      <c r="F70934" t="str">
        <f t="shared" si="2217"/>
        <v>суббота</v>
      </c>
    </row>
    <row r="70935" spans="1:6" x14ac:dyDescent="0.25">
      <c r="A70935">
        <v>140690</v>
      </c>
      <c r="B70935">
        <v>215792</v>
      </c>
      <c r="C70935" s="2">
        <v>44373.64824595469</v>
      </c>
      <c r="D70935">
        <v>120139</v>
      </c>
      <c r="E70935">
        <f t="shared" si="2216"/>
        <v>15</v>
      </c>
      <c r="F70935" t="str">
        <f t="shared" si="2217"/>
        <v>суббота</v>
      </c>
    </row>
    <row r="70936" spans="1:6" x14ac:dyDescent="0.25">
      <c r="A70936">
        <v>36949</v>
      </c>
      <c r="B70936">
        <v>215797</v>
      </c>
      <c r="C70936" s="2">
        <v>44373.648884548478</v>
      </c>
      <c r="D70936">
        <v>459455</v>
      </c>
      <c r="E70936">
        <f t="shared" si="2216"/>
        <v>15</v>
      </c>
      <c r="F70936" t="str">
        <f t="shared" si="2217"/>
        <v>суббота</v>
      </c>
    </row>
    <row r="70937" spans="1:6" x14ac:dyDescent="0.25">
      <c r="A70937">
        <v>53775</v>
      </c>
      <c r="B70937">
        <v>215798</v>
      </c>
      <c r="C70937" s="2">
        <v>44373.649459546927</v>
      </c>
      <c r="D70937">
        <v>118549</v>
      </c>
      <c r="E70937">
        <f t="shared" si="2216"/>
        <v>15</v>
      </c>
      <c r="F70937" t="str">
        <f t="shared" si="2217"/>
        <v>суббота</v>
      </c>
    </row>
    <row r="70938" spans="1:6" x14ac:dyDescent="0.25">
      <c r="A70938">
        <v>57329</v>
      </c>
      <c r="B70938">
        <v>215802</v>
      </c>
      <c r="C70938" s="2">
        <v>44373.64986407767</v>
      </c>
      <c r="D70938">
        <v>371795</v>
      </c>
      <c r="E70938">
        <f t="shared" si="2216"/>
        <v>15</v>
      </c>
      <c r="F70938" t="str">
        <f t="shared" si="2217"/>
        <v>суббота</v>
      </c>
    </row>
    <row r="70939" spans="1:6" x14ac:dyDescent="0.25">
      <c r="A70939">
        <v>247577</v>
      </c>
      <c r="B70939">
        <v>215805</v>
      </c>
      <c r="C70939" s="2">
        <v>44373.64986407767</v>
      </c>
      <c r="D70939">
        <v>305608</v>
      </c>
      <c r="E70939">
        <f t="shared" si="2216"/>
        <v>15</v>
      </c>
      <c r="F70939" t="str">
        <f t="shared" si="2217"/>
        <v>суббота</v>
      </c>
    </row>
    <row r="70940" spans="1:6" x14ac:dyDescent="0.25">
      <c r="A70940">
        <v>17739</v>
      </c>
      <c r="B70940">
        <v>215808</v>
      </c>
      <c r="C70940" s="2">
        <v>44373.650074770347</v>
      </c>
      <c r="D70940">
        <v>347393</v>
      </c>
      <c r="E70940">
        <f t="shared" si="2216"/>
        <v>15</v>
      </c>
      <c r="F70940" t="str">
        <f t="shared" si="2217"/>
        <v>суббота</v>
      </c>
    </row>
    <row r="70941" spans="1:6" x14ac:dyDescent="0.25">
      <c r="A70941">
        <v>326988</v>
      </c>
      <c r="B70941">
        <v>215812</v>
      </c>
      <c r="C70941" s="2">
        <v>44373.651077669907</v>
      </c>
      <c r="D70941">
        <v>380039</v>
      </c>
      <c r="E70941">
        <f t="shared" si="2216"/>
        <v>15</v>
      </c>
      <c r="F70941" t="str">
        <f t="shared" si="2217"/>
        <v>суббота</v>
      </c>
    </row>
    <row r="70942" spans="1:6" x14ac:dyDescent="0.25">
      <c r="A70942">
        <v>195424</v>
      </c>
      <c r="B70942">
        <v>215817</v>
      </c>
      <c r="C70942" s="2">
        <v>44373.651173436687</v>
      </c>
      <c r="D70942">
        <v>182191</v>
      </c>
      <c r="E70942">
        <f t="shared" si="2216"/>
        <v>15</v>
      </c>
      <c r="F70942" t="str">
        <f t="shared" si="2217"/>
        <v>суббота</v>
      </c>
    </row>
    <row r="70943" spans="1:6" x14ac:dyDescent="0.25">
      <c r="A70943">
        <v>41224</v>
      </c>
      <c r="B70943">
        <v>215820</v>
      </c>
      <c r="C70943" s="2">
        <v>44373.651482200643</v>
      </c>
      <c r="D70943">
        <v>162482</v>
      </c>
      <c r="E70943">
        <f t="shared" si="2216"/>
        <v>15</v>
      </c>
      <c r="F70943" t="str">
        <f t="shared" si="2217"/>
        <v>суббота</v>
      </c>
    </row>
    <row r="70944" spans="1:6" x14ac:dyDescent="0.25">
      <c r="A70944">
        <v>124555</v>
      </c>
      <c r="B70944">
        <v>215824</v>
      </c>
      <c r="C70944" s="2">
        <v>44373.651482200643</v>
      </c>
      <c r="D70944">
        <v>122902</v>
      </c>
      <c r="E70944">
        <f t="shared" si="2216"/>
        <v>15</v>
      </c>
      <c r="F70944" t="str">
        <f t="shared" si="2217"/>
        <v>суббота</v>
      </c>
    </row>
    <row r="70945" spans="1:6" x14ac:dyDescent="0.25">
      <c r="A70945">
        <v>313886</v>
      </c>
      <c r="B70945">
        <v>215828</v>
      </c>
      <c r="C70945" s="2">
        <v>44373.652000000002</v>
      </c>
      <c r="D70945">
        <v>439981</v>
      </c>
      <c r="E70945">
        <f t="shared" si="2216"/>
        <v>15</v>
      </c>
      <c r="F70945" t="str">
        <f t="shared" si="2217"/>
        <v>суббота</v>
      </c>
    </row>
    <row r="70946" spans="1:6" x14ac:dyDescent="0.25">
      <c r="A70946">
        <v>188278</v>
      </c>
      <c r="B70946">
        <v>215831</v>
      </c>
      <c r="C70946" s="2">
        <v>44373.65211951048</v>
      </c>
      <c r="D70946">
        <v>217497</v>
      </c>
      <c r="E70946">
        <f t="shared" si="2216"/>
        <v>15</v>
      </c>
      <c r="F70946" t="str">
        <f t="shared" si="2217"/>
        <v>суббота</v>
      </c>
    </row>
    <row r="70947" spans="1:6" x14ac:dyDescent="0.25">
      <c r="A70947">
        <v>145811</v>
      </c>
      <c r="B70947">
        <v>215836</v>
      </c>
      <c r="C70947" s="2">
        <v>44373.652607806638</v>
      </c>
      <c r="D70947">
        <v>158978</v>
      </c>
      <c r="E70947">
        <f t="shared" si="2216"/>
        <v>15</v>
      </c>
      <c r="F70947" t="str">
        <f t="shared" si="2217"/>
        <v>суббота</v>
      </c>
    </row>
    <row r="70948" spans="1:6" x14ac:dyDescent="0.25">
      <c r="A70948">
        <v>255900</v>
      </c>
      <c r="B70948">
        <v>215837</v>
      </c>
      <c r="C70948" s="2">
        <v>44373.65269579288</v>
      </c>
      <c r="D70948">
        <v>151932</v>
      </c>
      <c r="E70948">
        <f t="shared" si="2216"/>
        <v>15</v>
      </c>
      <c r="F70948" t="str">
        <f t="shared" si="2217"/>
        <v>суббота</v>
      </c>
    </row>
    <row r="70949" spans="1:6" x14ac:dyDescent="0.25">
      <c r="A70949">
        <v>326395</v>
      </c>
      <c r="B70949">
        <v>215842</v>
      </c>
      <c r="C70949" s="2">
        <v>44373.65269579288</v>
      </c>
      <c r="D70949">
        <v>411922</v>
      </c>
      <c r="E70949">
        <f t="shared" si="2216"/>
        <v>15</v>
      </c>
      <c r="F70949" t="str">
        <f t="shared" si="2217"/>
        <v>суббота</v>
      </c>
    </row>
    <row r="70950" spans="1:6" x14ac:dyDescent="0.25">
      <c r="A70950">
        <v>340670</v>
      </c>
      <c r="B70950">
        <v>215843</v>
      </c>
      <c r="C70950" s="2">
        <v>44373.653504854366</v>
      </c>
      <c r="D70950">
        <v>411922</v>
      </c>
      <c r="E70950">
        <f t="shared" si="2216"/>
        <v>15</v>
      </c>
      <c r="F70950" t="str">
        <f t="shared" si="2217"/>
        <v>суббота</v>
      </c>
    </row>
    <row r="70951" spans="1:6" x14ac:dyDescent="0.25">
      <c r="A70951">
        <v>74202</v>
      </c>
      <c r="B70951">
        <v>215844</v>
      </c>
      <c r="C70951" s="2">
        <v>44373.65390938511</v>
      </c>
      <c r="D70951">
        <v>458081</v>
      </c>
      <c r="E70951">
        <f t="shared" si="2216"/>
        <v>15</v>
      </c>
      <c r="F70951" t="str">
        <f t="shared" si="2217"/>
        <v>суббота</v>
      </c>
    </row>
    <row r="70952" spans="1:6" x14ac:dyDescent="0.25">
      <c r="A70952">
        <v>168892</v>
      </c>
      <c r="B70952">
        <v>215846</v>
      </c>
      <c r="C70952" s="2">
        <v>44373.65390938511</v>
      </c>
      <c r="D70952">
        <v>72841</v>
      </c>
      <c r="E70952">
        <f t="shared" si="2216"/>
        <v>15</v>
      </c>
      <c r="F70952" t="str">
        <f t="shared" si="2217"/>
        <v>суббота</v>
      </c>
    </row>
    <row r="70953" spans="1:6" x14ac:dyDescent="0.25">
      <c r="A70953">
        <v>32030</v>
      </c>
      <c r="B70953">
        <v>215849</v>
      </c>
      <c r="C70953" s="2">
        <v>44373.65431391586</v>
      </c>
      <c r="D70953">
        <v>420674</v>
      </c>
      <c r="E70953">
        <f t="shared" si="2216"/>
        <v>15</v>
      </c>
      <c r="F70953" t="str">
        <f t="shared" si="2217"/>
        <v>суббота</v>
      </c>
    </row>
    <row r="70954" spans="1:6" x14ac:dyDescent="0.25">
      <c r="A70954">
        <v>76577</v>
      </c>
      <c r="B70954">
        <v>215852</v>
      </c>
      <c r="C70954" s="2">
        <v>44373.65431391586</v>
      </c>
      <c r="D70954">
        <v>347008</v>
      </c>
      <c r="E70954">
        <f t="shared" si="2216"/>
        <v>15</v>
      </c>
      <c r="F70954" t="str">
        <f t="shared" si="2217"/>
        <v>суббота</v>
      </c>
    </row>
    <row r="70955" spans="1:6" x14ac:dyDescent="0.25">
      <c r="A70955">
        <v>164129</v>
      </c>
      <c r="B70955">
        <v>215857</v>
      </c>
      <c r="C70955" s="2">
        <v>44373.65431391586</v>
      </c>
      <c r="D70955">
        <v>158978</v>
      </c>
      <c r="E70955">
        <f t="shared" si="2216"/>
        <v>15</v>
      </c>
      <c r="F70955" t="str">
        <f t="shared" si="2217"/>
        <v>суббота</v>
      </c>
    </row>
    <row r="70956" spans="1:6" x14ac:dyDescent="0.25">
      <c r="A70956">
        <v>279306</v>
      </c>
      <c r="B70956">
        <v>215862</v>
      </c>
      <c r="C70956" s="2">
        <v>44373.654652546771</v>
      </c>
      <c r="D70956">
        <v>244574</v>
      </c>
      <c r="E70956">
        <f t="shared" si="2216"/>
        <v>15</v>
      </c>
      <c r="F70956" t="str">
        <f t="shared" si="2217"/>
        <v>суббота</v>
      </c>
    </row>
    <row r="70957" spans="1:6" x14ac:dyDescent="0.25">
      <c r="A70957">
        <v>182124</v>
      </c>
      <c r="B70957">
        <v>215865</v>
      </c>
      <c r="C70957" s="2">
        <v>44373.654718446596</v>
      </c>
      <c r="D70957">
        <v>172207</v>
      </c>
      <c r="E70957">
        <f t="shared" si="2216"/>
        <v>15</v>
      </c>
      <c r="F70957" t="str">
        <f t="shared" si="2217"/>
        <v>суббота</v>
      </c>
    </row>
    <row r="70958" spans="1:6" x14ac:dyDescent="0.25">
      <c r="A70958">
        <v>31326</v>
      </c>
      <c r="B70958">
        <v>215869</v>
      </c>
      <c r="C70958" s="2">
        <v>44373.655666666666</v>
      </c>
      <c r="D70958">
        <v>82850</v>
      </c>
      <c r="E70958">
        <f t="shared" si="2216"/>
        <v>15</v>
      </c>
      <c r="F70958" t="str">
        <f t="shared" si="2217"/>
        <v>суббота</v>
      </c>
    </row>
    <row r="70959" spans="1:6" x14ac:dyDescent="0.25">
      <c r="A70959">
        <v>5098</v>
      </c>
      <c r="B70959">
        <v>215870</v>
      </c>
      <c r="C70959" s="2">
        <v>44373.656336569577</v>
      </c>
      <c r="D70959">
        <v>397390</v>
      </c>
      <c r="E70959">
        <f t="shared" si="2216"/>
        <v>15</v>
      </c>
      <c r="F70959" t="str">
        <f t="shared" si="2217"/>
        <v>суббота</v>
      </c>
    </row>
    <row r="70960" spans="1:6" x14ac:dyDescent="0.25">
      <c r="A70960">
        <v>245000</v>
      </c>
      <c r="B70960">
        <v>215874</v>
      </c>
      <c r="C70960" s="2">
        <v>44373.656336569577</v>
      </c>
      <c r="D70960">
        <v>302612</v>
      </c>
      <c r="E70960">
        <f t="shared" si="2216"/>
        <v>15</v>
      </c>
      <c r="F70960" t="str">
        <f t="shared" si="2217"/>
        <v>суббота</v>
      </c>
    </row>
    <row r="70961" spans="1:6" x14ac:dyDescent="0.25">
      <c r="A70961">
        <v>248529</v>
      </c>
      <c r="B70961">
        <v>215879</v>
      </c>
      <c r="C70961" s="2">
        <v>44373.656741100327</v>
      </c>
      <c r="D70961">
        <v>158978</v>
      </c>
      <c r="E70961">
        <f t="shared" si="2216"/>
        <v>15</v>
      </c>
      <c r="F70961" t="str">
        <f t="shared" si="2217"/>
        <v>суббота</v>
      </c>
    </row>
    <row r="70962" spans="1:6" x14ac:dyDescent="0.25">
      <c r="A70962">
        <v>16232</v>
      </c>
      <c r="B70962">
        <v>215884</v>
      </c>
      <c r="C70962" s="2">
        <v>44373.65714563107</v>
      </c>
      <c r="D70962">
        <v>82850</v>
      </c>
      <c r="E70962">
        <f t="shared" si="2216"/>
        <v>15</v>
      </c>
      <c r="F70962" t="str">
        <f t="shared" si="2217"/>
        <v>суббота</v>
      </c>
    </row>
    <row r="70963" spans="1:6" x14ac:dyDescent="0.25">
      <c r="A70963">
        <v>63258</v>
      </c>
      <c r="B70963">
        <v>215885</v>
      </c>
      <c r="C70963" s="2">
        <v>44373.657333333336</v>
      </c>
      <c r="D70963">
        <v>230507</v>
      </c>
      <c r="E70963">
        <f t="shared" si="2216"/>
        <v>15</v>
      </c>
      <c r="F70963" t="str">
        <f t="shared" si="2217"/>
        <v>суббота</v>
      </c>
    </row>
    <row r="70964" spans="1:6" x14ac:dyDescent="0.25">
      <c r="A70964">
        <v>170155</v>
      </c>
      <c r="B70964">
        <v>215888</v>
      </c>
      <c r="C70964" s="2">
        <v>44373.657550161814</v>
      </c>
      <c r="D70964">
        <v>122902</v>
      </c>
      <c r="E70964">
        <f t="shared" si="2216"/>
        <v>15</v>
      </c>
      <c r="F70964" t="str">
        <f t="shared" si="2217"/>
        <v>суббота</v>
      </c>
    </row>
    <row r="70965" spans="1:6" x14ac:dyDescent="0.25">
      <c r="A70965">
        <v>215735</v>
      </c>
      <c r="B70965">
        <v>215890</v>
      </c>
      <c r="C70965" s="2">
        <v>44373.657550161814</v>
      </c>
      <c r="D70965">
        <v>118549</v>
      </c>
      <c r="E70965">
        <f t="shared" si="2216"/>
        <v>15</v>
      </c>
      <c r="F70965" t="str">
        <f t="shared" si="2217"/>
        <v>суббота</v>
      </c>
    </row>
    <row r="70966" spans="1:6" x14ac:dyDescent="0.25">
      <c r="A70966">
        <v>273310</v>
      </c>
      <c r="B70966">
        <v>215891</v>
      </c>
      <c r="C70966" s="2">
        <v>44373.657550161814</v>
      </c>
      <c r="D70966">
        <v>410892</v>
      </c>
      <c r="E70966">
        <f t="shared" si="2216"/>
        <v>15</v>
      </c>
      <c r="F70966" t="str">
        <f t="shared" si="2217"/>
        <v>суббота</v>
      </c>
    </row>
    <row r="70967" spans="1:6" x14ac:dyDescent="0.25">
      <c r="A70967">
        <v>257267</v>
      </c>
      <c r="B70967">
        <v>215892</v>
      </c>
      <c r="C70967" s="2">
        <v>44373.657704397716</v>
      </c>
      <c r="D70967">
        <v>378749</v>
      </c>
      <c r="E70967">
        <f t="shared" si="2216"/>
        <v>15</v>
      </c>
      <c r="F70967" t="str">
        <f t="shared" si="2217"/>
        <v>суббота</v>
      </c>
    </row>
    <row r="70968" spans="1:6" x14ac:dyDescent="0.25">
      <c r="A70968">
        <v>82383</v>
      </c>
      <c r="B70968">
        <v>215894</v>
      </c>
      <c r="C70968" s="2">
        <v>44373.657954692557</v>
      </c>
      <c r="D70968">
        <v>158978</v>
      </c>
      <c r="E70968">
        <f t="shared" si="2216"/>
        <v>15</v>
      </c>
      <c r="F70968" t="str">
        <f t="shared" si="2217"/>
        <v>суббота</v>
      </c>
    </row>
    <row r="70969" spans="1:6" x14ac:dyDescent="0.25">
      <c r="A70969">
        <v>18346</v>
      </c>
      <c r="B70969">
        <v>215897</v>
      </c>
      <c r="C70969" s="2">
        <v>44373.6583592233</v>
      </c>
      <c r="D70969">
        <v>230507</v>
      </c>
      <c r="E70969">
        <f t="shared" si="2216"/>
        <v>15</v>
      </c>
      <c r="F70969" t="str">
        <f t="shared" si="2217"/>
        <v>суббота</v>
      </c>
    </row>
    <row r="70970" spans="1:6" x14ac:dyDescent="0.25">
      <c r="A70970">
        <v>233022</v>
      </c>
      <c r="B70970">
        <v>215901</v>
      </c>
      <c r="C70970" s="2">
        <v>44373.6583592233</v>
      </c>
      <c r="D70970">
        <v>411922</v>
      </c>
      <c r="E70970">
        <f t="shared" si="2216"/>
        <v>15</v>
      </c>
      <c r="F70970" t="str">
        <f t="shared" si="2217"/>
        <v>суббота</v>
      </c>
    </row>
    <row r="70971" spans="1:6" x14ac:dyDescent="0.25">
      <c r="A70971">
        <v>239121</v>
      </c>
      <c r="B70971">
        <v>215902</v>
      </c>
      <c r="C70971" s="2">
        <v>44373.6583592233</v>
      </c>
      <c r="D70971">
        <v>60239</v>
      </c>
      <c r="E70971">
        <f t="shared" si="2216"/>
        <v>15</v>
      </c>
      <c r="F70971" t="str">
        <f t="shared" si="2217"/>
        <v>суббота</v>
      </c>
    </row>
    <row r="70972" spans="1:6" x14ac:dyDescent="0.25">
      <c r="A70972">
        <v>19348</v>
      </c>
      <c r="B70972">
        <v>215904</v>
      </c>
      <c r="C70972" s="2">
        <v>44373.65957281553</v>
      </c>
      <c r="D70972">
        <v>191893</v>
      </c>
      <c r="E70972">
        <f t="shared" si="2216"/>
        <v>15</v>
      </c>
      <c r="F70972" t="str">
        <f t="shared" si="2217"/>
        <v>суббота</v>
      </c>
    </row>
    <row r="70973" spans="1:6" x14ac:dyDescent="0.25">
      <c r="A70973">
        <v>51696</v>
      </c>
      <c r="B70973">
        <v>215908</v>
      </c>
      <c r="C70973" s="2">
        <v>44373.659810174868</v>
      </c>
      <c r="D70973">
        <v>411922</v>
      </c>
      <c r="E70973">
        <f t="shared" si="2216"/>
        <v>15</v>
      </c>
      <c r="F70973" t="str">
        <f t="shared" si="2217"/>
        <v>суббота</v>
      </c>
    </row>
    <row r="70974" spans="1:6" x14ac:dyDescent="0.25">
      <c r="A70974">
        <v>283342</v>
      </c>
      <c r="B70974">
        <v>215911</v>
      </c>
      <c r="C70974" s="2">
        <v>44373.659962767415</v>
      </c>
      <c r="D70974">
        <v>411922</v>
      </c>
      <c r="E70974">
        <f t="shared" si="2216"/>
        <v>15</v>
      </c>
      <c r="F70974" t="str">
        <f t="shared" si="2217"/>
        <v>суббота</v>
      </c>
    </row>
    <row r="70975" spans="1:6" x14ac:dyDescent="0.25">
      <c r="A70975">
        <v>120000</v>
      </c>
      <c r="B70975">
        <v>215914</v>
      </c>
      <c r="C70975" s="2">
        <v>44373.65997734628</v>
      </c>
      <c r="D70975">
        <v>411922</v>
      </c>
      <c r="E70975">
        <f t="shared" si="2216"/>
        <v>15</v>
      </c>
      <c r="F70975" t="str">
        <f t="shared" si="2217"/>
        <v>суббота</v>
      </c>
    </row>
    <row r="70976" spans="1:6" x14ac:dyDescent="0.25">
      <c r="A70976">
        <v>39841</v>
      </c>
      <c r="B70976">
        <v>215918</v>
      </c>
      <c r="C70976" s="2">
        <v>44373.660786407767</v>
      </c>
      <c r="D70976">
        <v>154228</v>
      </c>
      <c r="E70976">
        <f t="shared" si="2216"/>
        <v>15</v>
      </c>
      <c r="F70976" t="str">
        <f t="shared" si="2217"/>
        <v>суббота</v>
      </c>
    </row>
    <row r="70977" spans="1:6" x14ac:dyDescent="0.25">
      <c r="A70977">
        <v>278020</v>
      </c>
      <c r="B70977">
        <v>215922</v>
      </c>
      <c r="C70977" s="2">
        <v>44373.66119093851</v>
      </c>
      <c r="D70977">
        <v>273603</v>
      </c>
      <c r="E70977">
        <f t="shared" si="2216"/>
        <v>15</v>
      </c>
      <c r="F70977" t="str">
        <f t="shared" si="2217"/>
        <v>суббота</v>
      </c>
    </row>
    <row r="70978" spans="1:6" x14ac:dyDescent="0.25">
      <c r="A70978">
        <v>280285</v>
      </c>
      <c r="B70978">
        <v>215923</v>
      </c>
      <c r="C70978" s="2">
        <v>44373.66119093851</v>
      </c>
      <c r="D70978">
        <v>158978</v>
      </c>
      <c r="E70978">
        <f t="shared" si="2216"/>
        <v>15</v>
      </c>
      <c r="F70978" t="str">
        <f t="shared" si="2217"/>
        <v>суббота</v>
      </c>
    </row>
    <row r="70979" spans="1:6" x14ac:dyDescent="0.25">
      <c r="A70979">
        <v>269482</v>
      </c>
      <c r="B70979">
        <v>215928</v>
      </c>
      <c r="C70979" s="2">
        <v>44373.662333333334</v>
      </c>
      <c r="D70979">
        <v>255064</v>
      </c>
      <c r="E70979">
        <f t="shared" ref="E70979:E71042" si="2218">HOUR(C70979)</f>
        <v>15</v>
      </c>
      <c r="F70979" t="str">
        <f t="shared" ref="F70979:F71042" si="2219">TEXT(C70979,"дддд")</f>
        <v>суббота</v>
      </c>
    </row>
    <row r="70980" spans="1:6" x14ac:dyDescent="0.25">
      <c r="A70980">
        <v>4028</v>
      </c>
      <c r="B70980">
        <v>215931</v>
      </c>
      <c r="C70980" s="2">
        <v>44373.662404530747</v>
      </c>
      <c r="D70980">
        <v>310457</v>
      </c>
      <c r="E70980">
        <f t="shared" si="2218"/>
        <v>15</v>
      </c>
      <c r="F70980" t="str">
        <f t="shared" si="2219"/>
        <v>суббота</v>
      </c>
    </row>
    <row r="70981" spans="1:6" x14ac:dyDescent="0.25">
      <c r="A70981">
        <v>179731</v>
      </c>
      <c r="B70981">
        <v>215936</v>
      </c>
      <c r="C70981" s="2">
        <v>44373.663213592234</v>
      </c>
      <c r="D70981">
        <v>103943</v>
      </c>
      <c r="E70981">
        <f t="shared" si="2218"/>
        <v>15</v>
      </c>
      <c r="F70981" t="str">
        <f t="shared" si="2219"/>
        <v>суббота</v>
      </c>
    </row>
    <row r="70982" spans="1:6" x14ac:dyDescent="0.25">
      <c r="A70982">
        <v>299344</v>
      </c>
      <c r="B70982">
        <v>215937</v>
      </c>
      <c r="C70982" s="2">
        <v>44373.663213592234</v>
      </c>
      <c r="D70982">
        <v>353381</v>
      </c>
      <c r="E70982">
        <f t="shared" si="2218"/>
        <v>15</v>
      </c>
      <c r="F70982" t="str">
        <f t="shared" si="2219"/>
        <v>суббота</v>
      </c>
    </row>
    <row r="70983" spans="1:6" x14ac:dyDescent="0.25">
      <c r="A70983">
        <v>123499</v>
      </c>
      <c r="B70983">
        <v>215942</v>
      </c>
      <c r="C70983" s="2">
        <v>44373.663777581103</v>
      </c>
      <c r="D70983">
        <v>191893</v>
      </c>
      <c r="E70983">
        <f t="shared" si="2218"/>
        <v>15</v>
      </c>
      <c r="F70983" t="str">
        <f t="shared" si="2219"/>
        <v>суббота</v>
      </c>
    </row>
    <row r="70984" spans="1:6" x14ac:dyDescent="0.25">
      <c r="A70984">
        <v>250755</v>
      </c>
      <c r="B70984">
        <v>215946</v>
      </c>
      <c r="C70984" s="2">
        <v>44373.664662617877</v>
      </c>
      <c r="D70984">
        <v>398652</v>
      </c>
      <c r="E70984">
        <f t="shared" si="2218"/>
        <v>15</v>
      </c>
      <c r="F70984" t="str">
        <f t="shared" si="2219"/>
        <v>суббота</v>
      </c>
    </row>
    <row r="70985" spans="1:6" x14ac:dyDescent="0.25">
      <c r="A70985">
        <v>336022</v>
      </c>
      <c r="B70985">
        <v>215949</v>
      </c>
      <c r="C70985" s="2">
        <v>44373.664693136387</v>
      </c>
      <c r="D70985">
        <v>411922</v>
      </c>
      <c r="E70985">
        <f t="shared" si="2218"/>
        <v>15</v>
      </c>
      <c r="F70985" t="str">
        <f t="shared" si="2219"/>
        <v>суббота</v>
      </c>
    </row>
    <row r="70986" spans="1:6" x14ac:dyDescent="0.25">
      <c r="A70986">
        <v>330234</v>
      </c>
      <c r="B70986">
        <v>215952</v>
      </c>
      <c r="C70986" s="2">
        <v>44373.665150914028</v>
      </c>
      <c r="D70986">
        <v>153893</v>
      </c>
      <c r="E70986">
        <f t="shared" si="2218"/>
        <v>15</v>
      </c>
      <c r="F70986" t="str">
        <f t="shared" si="2219"/>
        <v>суббота</v>
      </c>
    </row>
    <row r="70987" spans="1:6" x14ac:dyDescent="0.25">
      <c r="A70987">
        <v>51147</v>
      </c>
      <c r="B70987">
        <v>215955</v>
      </c>
      <c r="C70987" s="2">
        <v>44373.665236245957</v>
      </c>
      <c r="D70987">
        <v>250679</v>
      </c>
      <c r="E70987">
        <f t="shared" si="2218"/>
        <v>15</v>
      </c>
      <c r="F70987" t="str">
        <f t="shared" si="2219"/>
        <v>суббота</v>
      </c>
    </row>
    <row r="70988" spans="1:6" x14ac:dyDescent="0.25">
      <c r="A70988">
        <v>122250</v>
      </c>
      <c r="B70988">
        <v>215959</v>
      </c>
      <c r="C70988" s="2">
        <v>44373.665236245957</v>
      </c>
      <c r="D70988">
        <v>347442</v>
      </c>
      <c r="E70988">
        <f t="shared" si="2218"/>
        <v>15</v>
      </c>
      <c r="F70988" t="str">
        <f t="shared" si="2219"/>
        <v>суббота</v>
      </c>
    </row>
    <row r="70989" spans="1:6" x14ac:dyDescent="0.25">
      <c r="A70989">
        <v>316994</v>
      </c>
      <c r="B70989">
        <v>215961</v>
      </c>
      <c r="C70989" s="2">
        <v>44373.6656407767</v>
      </c>
      <c r="D70989">
        <v>411922</v>
      </c>
      <c r="E70989">
        <f t="shared" si="2218"/>
        <v>15</v>
      </c>
      <c r="F70989" t="str">
        <f t="shared" si="2219"/>
        <v>суббота</v>
      </c>
    </row>
    <row r="70990" spans="1:6" x14ac:dyDescent="0.25">
      <c r="A70990">
        <v>330345</v>
      </c>
      <c r="B70990">
        <v>215965</v>
      </c>
      <c r="C70990" s="2">
        <v>44373.6656407767</v>
      </c>
      <c r="D70990">
        <v>186975</v>
      </c>
      <c r="E70990">
        <f t="shared" si="2218"/>
        <v>15</v>
      </c>
      <c r="F70990" t="str">
        <f t="shared" si="2219"/>
        <v>суббота</v>
      </c>
    </row>
    <row r="70991" spans="1:6" x14ac:dyDescent="0.25">
      <c r="A70991">
        <v>49523</v>
      </c>
      <c r="B70991">
        <v>215966</v>
      </c>
      <c r="C70991" s="2">
        <v>44373.665944395274</v>
      </c>
      <c r="D70991">
        <v>292258</v>
      </c>
      <c r="E70991">
        <f t="shared" si="2218"/>
        <v>15</v>
      </c>
      <c r="F70991" t="str">
        <f t="shared" si="2219"/>
        <v>суббота</v>
      </c>
    </row>
    <row r="70992" spans="1:6" x14ac:dyDescent="0.25">
      <c r="A70992">
        <v>304346</v>
      </c>
      <c r="B70992">
        <v>215970</v>
      </c>
      <c r="C70992" s="2">
        <v>44373.665999999997</v>
      </c>
      <c r="D70992">
        <v>168838</v>
      </c>
      <c r="E70992">
        <f t="shared" si="2218"/>
        <v>15</v>
      </c>
      <c r="F70992" t="str">
        <f t="shared" si="2219"/>
        <v>суббота</v>
      </c>
    </row>
    <row r="70993" spans="1:6" x14ac:dyDescent="0.25">
      <c r="A70993">
        <v>286421</v>
      </c>
      <c r="B70993">
        <v>215972</v>
      </c>
      <c r="C70993" s="2">
        <v>44373.666045307444</v>
      </c>
      <c r="D70993">
        <v>118549</v>
      </c>
      <c r="E70993">
        <f t="shared" si="2218"/>
        <v>15</v>
      </c>
      <c r="F70993" t="str">
        <f t="shared" si="2219"/>
        <v>суббота</v>
      </c>
    </row>
    <row r="70994" spans="1:6" x14ac:dyDescent="0.25">
      <c r="A70994">
        <v>183615</v>
      </c>
      <c r="B70994">
        <v>215975</v>
      </c>
      <c r="C70994" s="2">
        <v>44373.666449838187</v>
      </c>
      <c r="D70994">
        <v>245930</v>
      </c>
      <c r="E70994">
        <f t="shared" si="2218"/>
        <v>15</v>
      </c>
      <c r="F70994" t="str">
        <f t="shared" si="2219"/>
        <v>суббота</v>
      </c>
    </row>
    <row r="70995" spans="1:6" x14ac:dyDescent="0.25">
      <c r="A70995">
        <v>102056</v>
      </c>
      <c r="B70995">
        <v>215979</v>
      </c>
      <c r="C70995" s="2">
        <v>44373.667663430417</v>
      </c>
      <c r="D70995">
        <v>139011</v>
      </c>
      <c r="E70995">
        <f t="shared" si="2218"/>
        <v>16</v>
      </c>
      <c r="F70995" t="str">
        <f t="shared" si="2219"/>
        <v>суббота</v>
      </c>
    </row>
    <row r="70996" spans="1:6" x14ac:dyDescent="0.25">
      <c r="A70996">
        <v>71718</v>
      </c>
      <c r="B70996">
        <v>215982</v>
      </c>
      <c r="C70996" s="2">
        <v>44373.668141727961</v>
      </c>
      <c r="D70996">
        <v>364699</v>
      </c>
      <c r="E70996">
        <f t="shared" si="2218"/>
        <v>16</v>
      </c>
      <c r="F70996" t="str">
        <f t="shared" si="2219"/>
        <v>суббота</v>
      </c>
    </row>
    <row r="70997" spans="1:6" x14ac:dyDescent="0.25">
      <c r="A70997">
        <v>3470</v>
      </c>
      <c r="B70997">
        <v>215987</v>
      </c>
      <c r="C70997" s="2">
        <v>44373.668877022654</v>
      </c>
      <c r="D70997">
        <v>153893</v>
      </c>
      <c r="E70997">
        <f t="shared" si="2218"/>
        <v>16</v>
      </c>
      <c r="F70997" t="str">
        <f t="shared" si="2219"/>
        <v>суббота</v>
      </c>
    </row>
    <row r="70998" spans="1:6" x14ac:dyDescent="0.25">
      <c r="A70998">
        <v>233509</v>
      </c>
      <c r="B70998">
        <v>215992</v>
      </c>
      <c r="C70998" s="2">
        <v>44373.669209875792</v>
      </c>
      <c r="D70998">
        <v>182191</v>
      </c>
      <c r="E70998">
        <f t="shared" si="2218"/>
        <v>16</v>
      </c>
      <c r="F70998" t="str">
        <f t="shared" si="2219"/>
        <v>суббота</v>
      </c>
    </row>
    <row r="70999" spans="1:6" x14ac:dyDescent="0.25">
      <c r="A70999">
        <v>27323</v>
      </c>
      <c r="B70999">
        <v>215994</v>
      </c>
      <c r="C70999" s="2">
        <v>44373.669281553397</v>
      </c>
      <c r="D70999">
        <v>153893</v>
      </c>
      <c r="E70999">
        <f t="shared" si="2218"/>
        <v>16</v>
      </c>
      <c r="F70999" t="str">
        <f t="shared" si="2219"/>
        <v>суббота</v>
      </c>
    </row>
    <row r="71000" spans="1:6" x14ac:dyDescent="0.25">
      <c r="A71000">
        <v>150798</v>
      </c>
      <c r="B71000">
        <v>215995</v>
      </c>
      <c r="C71000" s="2">
        <v>44373.670090614884</v>
      </c>
      <c r="D71000">
        <v>239565</v>
      </c>
      <c r="E71000">
        <f t="shared" si="2218"/>
        <v>16</v>
      </c>
      <c r="F71000" t="str">
        <f t="shared" si="2219"/>
        <v>суббота</v>
      </c>
    </row>
    <row r="71001" spans="1:6" x14ac:dyDescent="0.25">
      <c r="A71001">
        <v>280362</v>
      </c>
      <c r="B71001">
        <v>215997</v>
      </c>
      <c r="C71001" s="2">
        <v>44373.670090614884</v>
      </c>
      <c r="D71001">
        <v>437440</v>
      </c>
      <c r="E71001">
        <f t="shared" si="2218"/>
        <v>16</v>
      </c>
      <c r="F71001" t="str">
        <f t="shared" si="2219"/>
        <v>суббота</v>
      </c>
    </row>
    <row r="71002" spans="1:6" x14ac:dyDescent="0.25">
      <c r="A71002">
        <v>37462</v>
      </c>
      <c r="B71002">
        <v>215998</v>
      </c>
      <c r="C71002" s="2">
        <v>44373.670094912566</v>
      </c>
      <c r="D71002">
        <v>325852</v>
      </c>
      <c r="E71002">
        <f t="shared" si="2218"/>
        <v>16</v>
      </c>
      <c r="F71002" t="str">
        <f t="shared" si="2219"/>
        <v>суббота</v>
      </c>
    </row>
    <row r="71003" spans="1:6" x14ac:dyDescent="0.25">
      <c r="A71003">
        <v>159076</v>
      </c>
      <c r="B71003">
        <v>215999</v>
      </c>
      <c r="C71003" s="2">
        <v>44373.670461134679</v>
      </c>
      <c r="D71003">
        <v>466283</v>
      </c>
      <c r="E71003">
        <f t="shared" si="2218"/>
        <v>16</v>
      </c>
      <c r="F71003" t="str">
        <f t="shared" si="2219"/>
        <v>суббота</v>
      </c>
    </row>
    <row r="71004" spans="1:6" x14ac:dyDescent="0.25">
      <c r="A71004">
        <v>44646</v>
      </c>
      <c r="B71004">
        <v>216000</v>
      </c>
      <c r="C71004" s="2">
        <v>44373.671304207121</v>
      </c>
      <c r="D71004">
        <v>179296</v>
      </c>
      <c r="E71004">
        <f t="shared" si="2218"/>
        <v>16</v>
      </c>
      <c r="F71004" t="str">
        <f t="shared" si="2219"/>
        <v>суббота</v>
      </c>
    </row>
    <row r="71005" spans="1:6" x14ac:dyDescent="0.25">
      <c r="A71005">
        <v>175170</v>
      </c>
      <c r="B71005">
        <v>216005</v>
      </c>
      <c r="C71005" s="2">
        <v>44373.671304207121</v>
      </c>
      <c r="D71005">
        <v>411922</v>
      </c>
      <c r="E71005">
        <f t="shared" si="2218"/>
        <v>16</v>
      </c>
      <c r="F71005" t="str">
        <f t="shared" si="2219"/>
        <v>суббота</v>
      </c>
    </row>
    <row r="71006" spans="1:6" x14ac:dyDescent="0.25">
      <c r="A71006">
        <v>45466</v>
      </c>
      <c r="B71006">
        <v>216006</v>
      </c>
      <c r="C71006" s="2">
        <v>44373.672113268614</v>
      </c>
      <c r="D71006">
        <v>297015</v>
      </c>
      <c r="E71006">
        <f t="shared" si="2218"/>
        <v>16</v>
      </c>
      <c r="F71006" t="str">
        <f t="shared" si="2219"/>
        <v>суббота</v>
      </c>
    </row>
    <row r="71007" spans="1:6" x14ac:dyDescent="0.25">
      <c r="A71007">
        <v>189390</v>
      </c>
      <c r="B71007">
        <v>216009</v>
      </c>
      <c r="C71007" s="2">
        <v>44373.672113268614</v>
      </c>
      <c r="D71007">
        <v>419144</v>
      </c>
      <c r="E71007">
        <f t="shared" si="2218"/>
        <v>16</v>
      </c>
      <c r="F71007" t="str">
        <f t="shared" si="2219"/>
        <v>суббота</v>
      </c>
    </row>
    <row r="71008" spans="1:6" x14ac:dyDescent="0.25">
      <c r="A71008">
        <v>81460</v>
      </c>
      <c r="B71008">
        <v>216011</v>
      </c>
      <c r="C71008" s="2">
        <v>44373.672922330101</v>
      </c>
      <c r="D71008">
        <v>351192</v>
      </c>
      <c r="E71008">
        <f t="shared" si="2218"/>
        <v>16</v>
      </c>
      <c r="F71008" t="str">
        <f t="shared" si="2219"/>
        <v>суббота</v>
      </c>
    </row>
    <row r="71009" spans="1:6" x14ac:dyDescent="0.25">
      <c r="A71009">
        <v>229930</v>
      </c>
      <c r="B71009">
        <v>216015</v>
      </c>
      <c r="C71009" s="2">
        <v>44373.673696096681</v>
      </c>
      <c r="D71009">
        <v>170007</v>
      </c>
      <c r="E71009">
        <f t="shared" si="2218"/>
        <v>16</v>
      </c>
      <c r="F71009" t="str">
        <f t="shared" si="2219"/>
        <v>суббота</v>
      </c>
    </row>
    <row r="71010" spans="1:6" x14ac:dyDescent="0.25">
      <c r="A71010">
        <v>77115</v>
      </c>
      <c r="B71010">
        <v>216017</v>
      </c>
      <c r="C71010" s="2">
        <v>44373.673731391587</v>
      </c>
      <c r="D71010">
        <v>472712</v>
      </c>
      <c r="E71010">
        <f t="shared" si="2218"/>
        <v>16</v>
      </c>
      <c r="F71010" t="str">
        <f t="shared" si="2219"/>
        <v>суббота</v>
      </c>
    </row>
    <row r="71011" spans="1:6" x14ac:dyDescent="0.25">
      <c r="A71011">
        <v>181809</v>
      </c>
      <c r="B71011">
        <v>216019</v>
      </c>
      <c r="C71011" s="2">
        <v>44373.673731391587</v>
      </c>
      <c r="D71011">
        <v>365015</v>
      </c>
      <c r="E71011">
        <f t="shared" si="2218"/>
        <v>16</v>
      </c>
      <c r="F71011" t="str">
        <f t="shared" si="2219"/>
        <v>суббота</v>
      </c>
    </row>
    <row r="71012" spans="1:6" x14ac:dyDescent="0.25">
      <c r="A71012">
        <v>262392</v>
      </c>
      <c r="B71012">
        <v>216020</v>
      </c>
      <c r="C71012" s="2">
        <v>44373.673731391587</v>
      </c>
      <c r="D71012">
        <v>227775</v>
      </c>
      <c r="E71012">
        <f t="shared" si="2218"/>
        <v>16</v>
      </c>
      <c r="F71012" t="str">
        <f t="shared" si="2219"/>
        <v>суббота</v>
      </c>
    </row>
    <row r="71013" spans="1:6" x14ac:dyDescent="0.25">
      <c r="A71013">
        <v>306152</v>
      </c>
      <c r="B71013">
        <v>216021</v>
      </c>
      <c r="C71013" s="2">
        <v>44373.6737571337</v>
      </c>
      <c r="D71013">
        <v>401945</v>
      </c>
      <c r="E71013">
        <f t="shared" si="2218"/>
        <v>16</v>
      </c>
      <c r="F71013" t="str">
        <f t="shared" si="2219"/>
        <v>суббота</v>
      </c>
    </row>
    <row r="71014" spans="1:6" x14ac:dyDescent="0.25">
      <c r="A71014">
        <v>216297</v>
      </c>
      <c r="B71014">
        <v>216026</v>
      </c>
      <c r="C71014" s="2">
        <v>44373.674135922331</v>
      </c>
      <c r="D71014">
        <v>341333</v>
      </c>
      <c r="E71014">
        <f t="shared" si="2218"/>
        <v>16</v>
      </c>
      <c r="F71014" t="str">
        <f t="shared" si="2219"/>
        <v>суббота</v>
      </c>
    </row>
    <row r="71015" spans="1:6" x14ac:dyDescent="0.25">
      <c r="A71015">
        <v>277603</v>
      </c>
      <c r="B71015">
        <v>216029</v>
      </c>
      <c r="C71015" s="2">
        <v>44373.674135922331</v>
      </c>
      <c r="D71015">
        <v>439981</v>
      </c>
      <c r="E71015">
        <f t="shared" si="2218"/>
        <v>16</v>
      </c>
      <c r="F71015" t="str">
        <f t="shared" si="2219"/>
        <v>суббота</v>
      </c>
    </row>
    <row r="71016" spans="1:6" x14ac:dyDescent="0.25">
      <c r="A71016">
        <v>38289</v>
      </c>
      <c r="B71016">
        <v>216031</v>
      </c>
      <c r="C71016" s="2">
        <v>44373.674540453074</v>
      </c>
      <c r="D71016">
        <v>230507</v>
      </c>
      <c r="E71016">
        <f t="shared" si="2218"/>
        <v>16</v>
      </c>
      <c r="F71016" t="str">
        <f t="shared" si="2219"/>
        <v>суббота</v>
      </c>
    </row>
    <row r="71017" spans="1:6" x14ac:dyDescent="0.25">
      <c r="A71017">
        <v>117524</v>
      </c>
      <c r="B71017">
        <v>216035</v>
      </c>
      <c r="C71017" s="2">
        <v>44373.674540453074</v>
      </c>
      <c r="D71017">
        <v>250679</v>
      </c>
      <c r="E71017">
        <f t="shared" si="2218"/>
        <v>16</v>
      </c>
      <c r="F71017" t="str">
        <f t="shared" si="2219"/>
        <v>суббота</v>
      </c>
    </row>
    <row r="71018" spans="1:6" x14ac:dyDescent="0.25">
      <c r="A71018">
        <v>303398</v>
      </c>
      <c r="B71018">
        <v>216037</v>
      </c>
      <c r="C71018" s="2">
        <v>44373.674550614945</v>
      </c>
      <c r="D71018">
        <v>227775</v>
      </c>
      <c r="E71018">
        <f t="shared" si="2218"/>
        <v>16</v>
      </c>
      <c r="F71018" t="str">
        <f t="shared" si="2219"/>
        <v>суббота</v>
      </c>
    </row>
    <row r="71019" spans="1:6" x14ac:dyDescent="0.25">
      <c r="A71019">
        <v>307084</v>
      </c>
      <c r="B71019">
        <v>216039</v>
      </c>
      <c r="C71019" s="2">
        <v>44373.67485580004</v>
      </c>
      <c r="D71019">
        <v>82901</v>
      </c>
      <c r="E71019">
        <f t="shared" si="2218"/>
        <v>16</v>
      </c>
      <c r="F71019" t="str">
        <f t="shared" si="2219"/>
        <v>суббота</v>
      </c>
    </row>
    <row r="71020" spans="1:6" x14ac:dyDescent="0.25">
      <c r="A71020">
        <v>193968</v>
      </c>
      <c r="B71020">
        <v>216041</v>
      </c>
      <c r="C71020" s="2">
        <v>44373.674977874078</v>
      </c>
      <c r="D71020">
        <v>21760</v>
      </c>
      <c r="E71020">
        <f t="shared" si="2218"/>
        <v>16</v>
      </c>
      <c r="F71020" t="str">
        <f t="shared" si="2219"/>
        <v>суббота</v>
      </c>
    </row>
    <row r="71021" spans="1:6" x14ac:dyDescent="0.25">
      <c r="A71021">
        <v>231360</v>
      </c>
      <c r="B71021">
        <v>216042</v>
      </c>
      <c r="C71021" s="2">
        <v>44373.675349514568</v>
      </c>
      <c r="D71021">
        <v>411922</v>
      </c>
      <c r="E71021">
        <f t="shared" si="2218"/>
        <v>16</v>
      </c>
      <c r="F71021" t="str">
        <f t="shared" si="2219"/>
        <v>суббота</v>
      </c>
    </row>
    <row r="71022" spans="1:6" x14ac:dyDescent="0.25">
      <c r="A71022">
        <v>38142</v>
      </c>
      <c r="B71022">
        <v>216044</v>
      </c>
      <c r="C71022" s="2">
        <v>44373.675754045304</v>
      </c>
      <c r="D71022">
        <v>470762</v>
      </c>
      <c r="E71022">
        <f t="shared" si="2218"/>
        <v>16</v>
      </c>
      <c r="F71022" t="str">
        <f t="shared" si="2219"/>
        <v>суббота</v>
      </c>
    </row>
    <row r="71023" spans="1:6" x14ac:dyDescent="0.25">
      <c r="A71023">
        <v>171287</v>
      </c>
      <c r="B71023">
        <v>216049</v>
      </c>
      <c r="C71023" s="2">
        <v>44373.675754045304</v>
      </c>
      <c r="D71023">
        <v>347008</v>
      </c>
      <c r="E71023">
        <f t="shared" si="2218"/>
        <v>16</v>
      </c>
      <c r="F71023" t="str">
        <f t="shared" si="2219"/>
        <v>суббота</v>
      </c>
    </row>
    <row r="71024" spans="1:6" x14ac:dyDescent="0.25">
      <c r="A71024">
        <v>259855</v>
      </c>
      <c r="B71024">
        <v>216052</v>
      </c>
      <c r="C71024" s="2">
        <v>44373.676158576054</v>
      </c>
      <c r="D71024">
        <v>411922</v>
      </c>
      <c r="E71024">
        <f t="shared" si="2218"/>
        <v>16</v>
      </c>
      <c r="F71024" t="str">
        <f t="shared" si="2219"/>
        <v>суббота</v>
      </c>
    </row>
    <row r="71025" spans="1:6" x14ac:dyDescent="0.25">
      <c r="A71025">
        <v>6453</v>
      </c>
      <c r="B71025">
        <v>216056</v>
      </c>
      <c r="C71025" s="2">
        <v>44373.676967637541</v>
      </c>
      <c r="D71025">
        <v>411922</v>
      </c>
      <c r="E71025">
        <f t="shared" si="2218"/>
        <v>16</v>
      </c>
      <c r="F71025" t="str">
        <f t="shared" si="2219"/>
        <v>суббота</v>
      </c>
    </row>
    <row r="71026" spans="1:6" x14ac:dyDescent="0.25">
      <c r="A71026">
        <v>159972</v>
      </c>
      <c r="B71026">
        <v>216060</v>
      </c>
      <c r="C71026" s="2">
        <v>44373.677372168284</v>
      </c>
      <c r="D71026">
        <v>411922</v>
      </c>
      <c r="E71026">
        <f t="shared" si="2218"/>
        <v>16</v>
      </c>
      <c r="F71026" t="str">
        <f t="shared" si="2219"/>
        <v>суббота</v>
      </c>
    </row>
    <row r="71027" spans="1:6" x14ac:dyDescent="0.25">
      <c r="A71027">
        <v>317943</v>
      </c>
      <c r="B71027">
        <v>216064</v>
      </c>
      <c r="C71027" s="2">
        <v>44373.677372168284</v>
      </c>
      <c r="D71027">
        <v>452881</v>
      </c>
      <c r="E71027">
        <f t="shared" si="2218"/>
        <v>16</v>
      </c>
      <c r="F71027" t="str">
        <f t="shared" si="2219"/>
        <v>суббота</v>
      </c>
    </row>
    <row r="71028" spans="1:6" x14ac:dyDescent="0.25">
      <c r="A71028">
        <v>167686</v>
      </c>
      <c r="B71028">
        <v>216066</v>
      </c>
      <c r="C71028" s="2">
        <v>44373.677776699027</v>
      </c>
      <c r="D71028">
        <v>409506</v>
      </c>
      <c r="E71028">
        <f t="shared" si="2218"/>
        <v>16</v>
      </c>
      <c r="F71028" t="str">
        <f t="shared" si="2219"/>
        <v>суббота</v>
      </c>
    </row>
    <row r="71029" spans="1:6" x14ac:dyDescent="0.25">
      <c r="A71029">
        <v>188413</v>
      </c>
      <c r="B71029">
        <v>216067</v>
      </c>
      <c r="C71029" s="2">
        <v>44373.67818122977</v>
      </c>
      <c r="D71029">
        <v>123413</v>
      </c>
      <c r="E71029">
        <f t="shared" si="2218"/>
        <v>16</v>
      </c>
      <c r="F71029" t="str">
        <f t="shared" si="2219"/>
        <v>суббота</v>
      </c>
    </row>
    <row r="71030" spans="1:6" x14ac:dyDescent="0.25">
      <c r="A71030">
        <v>308541</v>
      </c>
      <c r="B71030">
        <v>216070</v>
      </c>
      <c r="C71030" s="2">
        <v>44373.67818122977</v>
      </c>
      <c r="D71030">
        <v>181651</v>
      </c>
      <c r="E71030">
        <f t="shared" si="2218"/>
        <v>16</v>
      </c>
      <c r="F71030" t="str">
        <f t="shared" si="2219"/>
        <v>суббота</v>
      </c>
    </row>
    <row r="71031" spans="1:6" x14ac:dyDescent="0.25">
      <c r="A71031">
        <v>33062</v>
      </c>
      <c r="B71031">
        <v>216072</v>
      </c>
      <c r="C71031" s="2">
        <v>44373.678585760521</v>
      </c>
      <c r="D71031">
        <v>473327</v>
      </c>
      <c r="E71031">
        <f t="shared" si="2218"/>
        <v>16</v>
      </c>
      <c r="F71031" t="str">
        <f t="shared" si="2219"/>
        <v>суббота</v>
      </c>
    </row>
    <row r="71032" spans="1:6" x14ac:dyDescent="0.25">
      <c r="A71032">
        <v>6721</v>
      </c>
      <c r="B71032">
        <v>216077</v>
      </c>
      <c r="C71032" s="2">
        <v>44373.679394822007</v>
      </c>
      <c r="D71032">
        <v>298909</v>
      </c>
      <c r="E71032">
        <f t="shared" si="2218"/>
        <v>16</v>
      </c>
      <c r="F71032" t="str">
        <f t="shared" si="2219"/>
        <v>суббота</v>
      </c>
    </row>
    <row r="71033" spans="1:6" x14ac:dyDescent="0.25">
      <c r="A71033">
        <v>109285</v>
      </c>
      <c r="B71033">
        <v>216081</v>
      </c>
      <c r="C71033" s="2">
        <v>44373.679799352751</v>
      </c>
      <c r="D71033">
        <v>75080</v>
      </c>
      <c r="E71033">
        <f t="shared" si="2218"/>
        <v>16</v>
      </c>
      <c r="F71033" t="str">
        <f t="shared" si="2219"/>
        <v>суббота</v>
      </c>
    </row>
    <row r="71034" spans="1:6" x14ac:dyDescent="0.25">
      <c r="A71034">
        <v>118694</v>
      </c>
      <c r="B71034">
        <v>216084</v>
      </c>
      <c r="C71034" s="2">
        <v>44373.679799352751</v>
      </c>
      <c r="D71034">
        <v>62570</v>
      </c>
      <c r="E71034">
        <f t="shared" si="2218"/>
        <v>16</v>
      </c>
      <c r="F71034" t="str">
        <f t="shared" si="2219"/>
        <v>суббота</v>
      </c>
    </row>
    <row r="71035" spans="1:6" x14ac:dyDescent="0.25">
      <c r="A71035">
        <v>173123</v>
      </c>
      <c r="B71035">
        <v>216087</v>
      </c>
      <c r="C71035" s="2">
        <v>44373.680203883494</v>
      </c>
      <c r="D71035">
        <v>322273</v>
      </c>
      <c r="E71035">
        <f t="shared" si="2218"/>
        <v>16</v>
      </c>
      <c r="F71035" t="str">
        <f t="shared" si="2219"/>
        <v>суббота</v>
      </c>
    </row>
    <row r="71036" spans="1:6" x14ac:dyDescent="0.25">
      <c r="A71036">
        <v>143345</v>
      </c>
      <c r="B71036">
        <v>216090</v>
      </c>
      <c r="C71036" s="2">
        <v>44373.680608414237</v>
      </c>
      <c r="D71036">
        <v>250679</v>
      </c>
      <c r="E71036">
        <f t="shared" si="2218"/>
        <v>16</v>
      </c>
      <c r="F71036" t="str">
        <f t="shared" si="2219"/>
        <v>суббота</v>
      </c>
    </row>
    <row r="71037" spans="1:6" x14ac:dyDescent="0.25">
      <c r="A71037">
        <v>309839</v>
      </c>
      <c r="B71037">
        <v>216095</v>
      </c>
      <c r="C71037" s="2">
        <v>44373.680608414237</v>
      </c>
      <c r="D71037">
        <v>351192</v>
      </c>
      <c r="E71037">
        <f t="shared" si="2218"/>
        <v>16</v>
      </c>
      <c r="F71037" t="str">
        <f t="shared" si="2219"/>
        <v>суббота</v>
      </c>
    </row>
    <row r="71038" spans="1:6" x14ac:dyDescent="0.25">
      <c r="A71038">
        <v>271479</v>
      </c>
      <c r="B71038">
        <v>216099</v>
      </c>
      <c r="C71038" s="2">
        <v>44373.68080690939</v>
      </c>
      <c r="D71038">
        <v>145946</v>
      </c>
      <c r="E71038">
        <f t="shared" si="2218"/>
        <v>16</v>
      </c>
      <c r="F71038" t="str">
        <f t="shared" si="2219"/>
        <v>суббота</v>
      </c>
    </row>
    <row r="71039" spans="1:6" x14ac:dyDescent="0.25">
      <c r="A71039">
        <v>143804</v>
      </c>
      <c r="B71039">
        <v>216102</v>
      </c>
      <c r="C71039" s="2">
        <v>44373.68101294498</v>
      </c>
      <c r="D71039">
        <v>170757</v>
      </c>
      <c r="E71039">
        <f t="shared" si="2218"/>
        <v>16</v>
      </c>
      <c r="F71039" t="str">
        <f t="shared" si="2219"/>
        <v>суббота</v>
      </c>
    </row>
    <row r="71040" spans="1:6" x14ac:dyDescent="0.25">
      <c r="A71040">
        <v>326420</v>
      </c>
      <c r="B71040">
        <v>216106</v>
      </c>
      <c r="C71040" s="2">
        <v>44373.681142612993</v>
      </c>
      <c r="D71040">
        <v>411922</v>
      </c>
      <c r="E71040">
        <f t="shared" si="2218"/>
        <v>16</v>
      </c>
      <c r="F71040" t="str">
        <f t="shared" si="2219"/>
        <v>суббота</v>
      </c>
    </row>
    <row r="71041" spans="1:6" x14ac:dyDescent="0.25">
      <c r="A71041">
        <v>326054</v>
      </c>
      <c r="B71041">
        <v>216109</v>
      </c>
      <c r="C71041" s="2">
        <v>44373.682226537218</v>
      </c>
      <c r="D71041">
        <v>473327</v>
      </c>
      <c r="E71041">
        <f t="shared" si="2218"/>
        <v>16</v>
      </c>
      <c r="F71041" t="str">
        <f t="shared" si="2219"/>
        <v>суббота</v>
      </c>
    </row>
    <row r="71042" spans="1:6" x14ac:dyDescent="0.25">
      <c r="A71042">
        <v>266661</v>
      </c>
      <c r="B71042">
        <v>216113</v>
      </c>
      <c r="C71042" s="2">
        <v>44373.682631067961</v>
      </c>
      <c r="D71042">
        <v>218380</v>
      </c>
      <c r="E71042">
        <f t="shared" si="2218"/>
        <v>16</v>
      </c>
      <c r="F71042" t="str">
        <f t="shared" si="2219"/>
        <v>суббота</v>
      </c>
    </row>
    <row r="71043" spans="1:6" x14ac:dyDescent="0.25">
      <c r="A71043">
        <v>199811</v>
      </c>
      <c r="B71043">
        <v>216116</v>
      </c>
      <c r="C71043" s="2">
        <v>44373.683440129455</v>
      </c>
      <c r="D71043">
        <v>472712</v>
      </c>
      <c r="E71043">
        <f t="shared" ref="E71043:E71106" si="2220">HOUR(C71043)</f>
        <v>16</v>
      </c>
      <c r="F71043" t="str">
        <f t="shared" ref="F71043:F71106" si="2221">TEXT(C71043,"дддд")</f>
        <v>суббота</v>
      </c>
    </row>
    <row r="71044" spans="1:6" x14ac:dyDescent="0.25">
      <c r="A71044">
        <v>280956</v>
      </c>
      <c r="B71044">
        <v>216117</v>
      </c>
      <c r="C71044" s="2">
        <v>44373.683440129455</v>
      </c>
      <c r="D71044">
        <v>82901</v>
      </c>
      <c r="E71044">
        <f t="shared" si="2220"/>
        <v>16</v>
      </c>
      <c r="F71044" t="str">
        <f t="shared" si="2221"/>
        <v>суббота</v>
      </c>
    </row>
    <row r="71045" spans="1:6" x14ac:dyDescent="0.25">
      <c r="A71045">
        <v>57370</v>
      </c>
      <c r="B71045">
        <v>216118</v>
      </c>
      <c r="C71045" s="2">
        <v>44373.68355357524</v>
      </c>
      <c r="D71045">
        <v>351192</v>
      </c>
      <c r="E71045">
        <f t="shared" si="2220"/>
        <v>16</v>
      </c>
      <c r="F71045" t="str">
        <f t="shared" si="2221"/>
        <v>суббота</v>
      </c>
    </row>
    <row r="71046" spans="1:6" x14ac:dyDescent="0.25">
      <c r="A71046">
        <v>233579</v>
      </c>
      <c r="B71046">
        <v>216122</v>
      </c>
      <c r="C71046" s="2">
        <v>44373.683645130775</v>
      </c>
      <c r="D71046">
        <v>88863</v>
      </c>
      <c r="E71046">
        <f t="shared" si="2220"/>
        <v>16</v>
      </c>
      <c r="F71046" t="str">
        <f t="shared" si="2221"/>
        <v>суббота</v>
      </c>
    </row>
    <row r="71047" spans="1:6" x14ac:dyDescent="0.25">
      <c r="A71047">
        <v>125889</v>
      </c>
      <c r="B71047">
        <v>216126</v>
      </c>
      <c r="C71047" s="2">
        <v>44373.684653721684</v>
      </c>
      <c r="D71047">
        <v>250679</v>
      </c>
      <c r="E71047">
        <f t="shared" si="2220"/>
        <v>16</v>
      </c>
      <c r="F71047" t="str">
        <f t="shared" si="2221"/>
        <v>суббота</v>
      </c>
    </row>
    <row r="71048" spans="1:6" x14ac:dyDescent="0.25">
      <c r="A71048">
        <v>235627</v>
      </c>
      <c r="B71048">
        <v>216128</v>
      </c>
      <c r="C71048" s="2">
        <v>44373.684713278606</v>
      </c>
      <c r="D71048">
        <v>343491</v>
      </c>
      <c r="E71048">
        <f t="shared" si="2220"/>
        <v>16</v>
      </c>
      <c r="F71048" t="str">
        <f t="shared" si="2221"/>
        <v>суббота</v>
      </c>
    </row>
    <row r="71049" spans="1:6" x14ac:dyDescent="0.25">
      <c r="A71049">
        <v>335074</v>
      </c>
      <c r="B71049">
        <v>216129</v>
      </c>
      <c r="C71049" s="2">
        <v>44373.684999999998</v>
      </c>
      <c r="D71049">
        <v>188971</v>
      </c>
      <c r="E71049">
        <f t="shared" si="2220"/>
        <v>16</v>
      </c>
      <c r="F71049" t="str">
        <f t="shared" si="2221"/>
        <v>суббота</v>
      </c>
    </row>
    <row r="71050" spans="1:6" x14ac:dyDescent="0.25">
      <c r="A71050">
        <v>22520</v>
      </c>
      <c r="B71050">
        <v>216133</v>
      </c>
      <c r="C71050" s="2">
        <v>44373.685058252428</v>
      </c>
      <c r="D71050">
        <v>153893</v>
      </c>
      <c r="E71050">
        <f t="shared" si="2220"/>
        <v>16</v>
      </c>
      <c r="F71050" t="str">
        <f t="shared" si="2221"/>
        <v>суббота</v>
      </c>
    </row>
    <row r="71051" spans="1:6" x14ac:dyDescent="0.25">
      <c r="A71051">
        <v>309061</v>
      </c>
      <c r="B71051">
        <v>216135</v>
      </c>
      <c r="C71051" s="2">
        <v>44373.685058252428</v>
      </c>
      <c r="D71051">
        <v>118549</v>
      </c>
      <c r="E71051">
        <f t="shared" si="2220"/>
        <v>16</v>
      </c>
      <c r="F71051" t="str">
        <f t="shared" si="2221"/>
        <v>суббота</v>
      </c>
    </row>
    <row r="71052" spans="1:6" x14ac:dyDescent="0.25">
      <c r="A71052">
        <v>333027</v>
      </c>
      <c r="B71052">
        <v>216136</v>
      </c>
      <c r="C71052" s="2">
        <v>44373.685058252428</v>
      </c>
      <c r="D71052">
        <v>192331</v>
      </c>
      <c r="E71052">
        <f t="shared" si="2220"/>
        <v>16</v>
      </c>
      <c r="F71052" t="str">
        <f t="shared" si="2221"/>
        <v>суббота</v>
      </c>
    </row>
    <row r="71053" spans="1:6" x14ac:dyDescent="0.25">
      <c r="A71053">
        <v>286651</v>
      </c>
      <c r="B71053">
        <v>216139</v>
      </c>
      <c r="C71053" s="2">
        <v>44373.685323648795</v>
      </c>
      <c r="D71053">
        <v>258219</v>
      </c>
      <c r="E71053">
        <f t="shared" si="2220"/>
        <v>16</v>
      </c>
      <c r="F71053" t="str">
        <f t="shared" si="2221"/>
        <v>суббота</v>
      </c>
    </row>
    <row r="71054" spans="1:6" x14ac:dyDescent="0.25">
      <c r="A71054">
        <v>231988</v>
      </c>
      <c r="B71054">
        <v>216142</v>
      </c>
      <c r="C71054" s="2">
        <v>44373.685462783171</v>
      </c>
      <c r="D71054">
        <v>380039</v>
      </c>
      <c r="E71054">
        <f t="shared" si="2220"/>
        <v>16</v>
      </c>
      <c r="F71054" t="str">
        <f t="shared" si="2221"/>
        <v>суббота</v>
      </c>
    </row>
    <row r="71055" spans="1:6" x14ac:dyDescent="0.25">
      <c r="A71055">
        <v>286234</v>
      </c>
      <c r="B71055">
        <v>216145</v>
      </c>
      <c r="C71055" s="2">
        <v>44373.685537278361</v>
      </c>
      <c r="D71055">
        <v>155428</v>
      </c>
      <c r="E71055">
        <f t="shared" si="2220"/>
        <v>16</v>
      </c>
      <c r="F71055" t="str">
        <f t="shared" si="2221"/>
        <v>суббота</v>
      </c>
    </row>
    <row r="71056" spans="1:6" x14ac:dyDescent="0.25">
      <c r="A71056">
        <v>6583</v>
      </c>
      <c r="B71056">
        <v>216150</v>
      </c>
      <c r="C71056" s="2">
        <v>44373.686676375408</v>
      </c>
      <c r="D71056">
        <v>172251</v>
      </c>
      <c r="E71056">
        <f t="shared" si="2220"/>
        <v>16</v>
      </c>
      <c r="F71056" t="str">
        <f t="shared" si="2221"/>
        <v>суббота</v>
      </c>
    </row>
    <row r="71057" spans="1:6" x14ac:dyDescent="0.25">
      <c r="A71057">
        <v>56203</v>
      </c>
      <c r="B71057">
        <v>216154</v>
      </c>
      <c r="C71057" s="2">
        <v>44373.686676375408</v>
      </c>
      <c r="D71057">
        <v>351192</v>
      </c>
      <c r="E71057">
        <f t="shared" si="2220"/>
        <v>16</v>
      </c>
      <c r="F71057" t="str">
        <f t="shared" si="2221"/>
        <v>суббота</v>
      </c>
    </row>
    <row r="71058" spans="1:6" x14ac:dyDescent="0.25">
      <c r="A71058">
        <v>57527</v>
      </c>
      <c r="B71058">
        <v>216157</v>
      </c>
      <c r="C71058" s="2">
        <v>44373.686676375408</v>
      </c>
      <c r="D71058">
        <v>137899</v>
      </c>
      <c r="E71058">
        <f t="shared" si="2220"/>
        <v>16</v>
      </c>
      <c r="F71058" t="str">
        <f t="shared" si="2221"/>
        <v>суббота</v>
      </c>
    </row>
    <row r="71059" spans="1:6" x14ac:dyDescent="0.25">
      <c r="A71059">
        <v>203387</v>
      </c>
      <c r="B71059">
        <v>216161</v>
      </c>
      <c r="C71059" s="2">
        <v>44373.687612537004</v>
      </c>
      <c r="D71059">
        <v>360872</v>
      </c>
      <c r="E71059">
        <f t="shared" si="2220"/>
        <v>16</v>
      </c>
      <c r="F71059" t="str">
        <f t="shared" si="2221"/>
        <v>суббота</v>
      </c>
    </row>
    <row r="71060" spans="1:6" x14ac:dyDescent="0.25">
      <c r="A71060">
        <v>240181</v>
      </c>
      <c r="B71060">
        <v>216164</v>
      </c>
      <c r="C71060" s="2">
        <v>44373.688294498381</v>
      </c>
      <c r="D71060">
        <v>230507</v>
      </c>
      <c r="E71060">
        <f t="shared" si="2220"/>
        <v>16</v>
      </c>
      <c r="F71060" t="str">
        <f t="shared" si="2221"/>
        <v>суббота</v>
      </c>
    </row>
    <row r="71061" spans="1:6" x14ac:dyDescent="0.25">
      <c r="A71061">
        <v>342573</v>
      </c>
      <c r="B71061">
        <v>216169</v>
      </c>
      <c r="C71061" s="2">
        <v>44373.688294498381</v>
      </c>
      <c r="D71061">
        <v>142127</v>
      </c>
      <c r="E71061">
        <f t="shared" si="2220"/>
        <v>16</v>
      </c>
      <c r="F71061" t="str">
        <f t="shared" si="2221"/>
        <v>суббота</v>
      </c>
    </row>
    <row r="71062" spans="1:6" x14ac:dyDescent="0.25">
      <c r="A71062">
        <v>186742</v>
      </c>
      <c r="B71062">
        <v>216171</v>
      </c>
      <c r="C71062" s="2">
        <v>44373.688619647815</v>
      </c>
      <c r="D71062">
        <v>250679</v>
      </c>
      <c r="E71062">
        <f t="shared" si="2220"/>
        <v>16</v>
      </c>
      <c r="F71062" t="str">
        <f t="shared" si="2221"/>
        <v>суббота</v>
      </c>
    </row>
    <row r="71063" spans="1:6" x14ac:dyDescent="0.25">
      <c r="A71063">
        <v>189548</v>
      </c>
      <c r="B71063">
        <v>216172</v>
      </c>
      <c r="C71063" s="2">
        <v>44373.688699029124</v>
      </c>
      <c r="D71063">
        <v>308577</v>
      </c>
      <c r="E71063">
        <f t="shared" si="2220"/>
        <v>16</v>
      </c>
      <c r="F71063" t="str">
        <f t="shared" si="2221"/>
        <v>суббота</v>
      </c>
    </row>
    <row r="71064" spans="1:6" x14ac:dyDescent="0.25">
      <c r="A71064">
        <v>161137</v>
      </c>
      <c r="B71064">
        <v>216173</v>
      </c>
      <c r="C71064" s="2">
        <v>44373.688711203344</v>
      </c>
      <c r="D71064">
        <v>111153</v>
      </c>
      <c r="E71064">
        <f t="shared" si="2220"/>
        <v>16</v>
      </c>
      <c r="F71064" t="str">
        <f t="shared" si="2221"/>
        <v>суббота</v>
      </c>
    </row>
    <row r="71065" spans="1:6" x14ac:dyDescent="0.25">
      <c r="A71065">
        <v>228543</v>
      </c>
      <c r="B71065">
        <v>216178</v>
      </c>
      <c r="C71065" s="2">
        <v>44373.689103559867</v>
      </c>
      <c r="D71065">
        <v>439981</v>
      </c>
      <c r="E71065">
        <f t="shared" si="2220"/>
        <v>16</v>
      </c>
      <c r="F71065" t="str">
        <f t="shared" si="2221"/>
        <v>суббота</v>
      </c>
    </row>
    <row r="71066" spans="1:6" x14ac:dyDescent="0.25">
      <c r="A71066">
        <v>301790</v>
      </c>
      <c r="B71066">
        <v>216182</v>
      </c>
      <c r="C71066" s="2">
        <v>44373.689103559867</v>
      </c>
      <c r="D71066">
        <v>74456</v>
      </c>
      <c r="E71066">
        <f t="shared" si="2220"/>
        <v>16</v>
      </c>
      <c r="F71066" t="str">
        <f t="shared" si="2221"/>
        <v>суббота</v>
      </c>
    </row>
    <row r="71067" spans="1:6" x14ac:dyDescent="0.25">
      <c r="A71067">
        <v>31487</v>
      </c>
      <c r="B71067">
        <v>216184</v>
      </c>
      <c r="C71067" s="2">
        <v>44373.689508090618</v>
      </c>
      <c r="D71067">
        <v>88863</v>
      </c>
      <c r="E71067">
        <f t="shared" si="2220"/>
        <v>16</v>
      </c>
      <c r="F71067" t="str">
        <f t="shared" si="2221"/>
        <v>суббота</v>
      </c>
    </row>
    <row r="71068" spans="1:6" x14ac:dyDescent="0.25">
      <c r="A71068">
        <v>100067</v>
      </c>
      <c r="B71068">
        <v>216188</v>
      </c>
      <c r="C71068" s="2">
        <v>44373.689912621361</v>
      </c>
      <c r="D71068">
        <v>291304</v>
      </c>
      <c r="E71068">
        <f t="shared" si="2220"/>
        <v>16</v>
      </c>
      <c r="F71068" t="str">
        <f t="shared" si="2221"/>
        <v>суббота</v>
      </c>
    </row>
    <row r="71069" spans="1:6" x14ac:dyDescent="0.25">
      <c r="A71069">
        <v>258262</v>
      </c>
      <c r="B71069">
        <v>216193</v>
      </c>
      <c r="C71069" s="2">
        <v>44373.689912621361</v>
      </c>
      <c r="D71069">
        <v>411922</v>
      </c>
      <c r="E71069">
        <f t="shared" si="2220"/>
        <v>16</v>
      </c>
      <c r="F71069" t="str">
        <f t="shared" si="2221"/>
        <v>суббота</v>
      </c>
    </row>
    <row r="71070" spans="1:6" x14ac:dyDescent="0.25">
      <c r="A71070">
        <v>307221</v>
      </c>
      <c r="B71070">
        <v>216194</v>
      </c>
      <c r="C71070" s="2">
        <v>44373.689912621361</v>
      </c>
      <c r="D71070">
        <v>250679</v>
      </c>
      <c r="E71070">
        <f t="shared" si="2220"/>
        <v>16</v>
      </c>
      <c r="F71070" t="str">
        <f t="shared" si="2221"/>
        <v>суббота</v>
      </c>
    </row>
    <row r="71071" spans="1:6" x14ac:dyDescent="0.25">
      <c r="A71071">
        <v>173118</v>
      </c>
      <c r="B71071">
        <v>216196</v>
      </c>
      <c r="C71071" s="2">
        <v>44373.69</v>
      </c>
      <c r="D71071">
        <v>320264</v>
      </c>
      <c r="E71071">
        <f t="shared" si="2220"/>
        <v>16</v>
      </c>
      <c r="F71071" t="str">
        <f t="shared" si="2221"/>
        <v>суббота</v>
      </c>
    </row>
    <row r="71072" spans="1:6" x14ac:dyDescent="0.25">
      <c r="A71072">
        <v>263385</v>
      </c>
      <c r="B71072">
        <v>216201</v>
      </c>
      <c r="C71072" s="2">
        <v>44373.690420239873</v>
      </c>
      <c r="D71072">
        <v>42705</v>
      </c>
      <c r="E71072">
        <f t="shared" si="2220"/>
        <v>16</v>
      </c>
      <c r="F71072" t="str">
        <f t="shared" si="2221"/>
        <v>суббота</v>
      </c>
    </row>
    <row r="71073" spans="1:6" x14ac:dyDescent="0.25">
      <c r="A71073">
        <v>12603</v>
      </c>
      <c r="B71073">
        <v>216202</v>
      </c>
      <c r="C71073" s="2">
        <v>44373.690666666662</v>
      </c>
      <c r="D71073">
        <v>158978</v>
      </c>
      <c r="E71073">
        <f t="shared" si="2220"/>
        <v>16</v>
      </c>
      <c r="F71073" t="str">
        <f t="shared" si="2221"/>
        <v>суббота</v>
      </c>
    </row>
    <row r="71074" spans="1:6" x14ac:dyDescent="0.25">
      <c r="A71074">
        <v>271482</v>
      </c>
      <c r="B71074">
        <v>216204</v>
      </c>
      <c r="C71074" s="2">
        <v>44373.690755943477</v>
      </c>
      <c r="D71074">
        <v>347393</v>
      </c>
      <c r="E71074">
        <f t="shared" si="2220"/>
        <v>16</v>
      </c>
      <c r="F71074" t="str">
        <f t="shared" si="2221"/>
        <v>суббота</v>
      </c>
    </row>
    <row r="71075" spans="1:6" x14ac:dyDescent="0.25">
      <c r="A71075">
        <v>261144</v>
      </c>
      <c r="B71075">
        <v>216209</v>
      </c>
      <c r="C71075" s="2">
        <v>44373.691333333336</v>
      </c>
      <c r="D71075">
        <v>227775</v>
      </c>
      <c r="E71075">
        <f t="shared" si="2220"/>
        <v>16</v>
      </c>
      <c r="F71075" t="str">
        <f t="shared" si="2221"/>
        <v>суббота</v>
      </c>
    </row>
    <row r="71076" spans="1:6" x14ac:dyDescent="0.25">
      <c r="A71076">
        <v>52924</v>
      </c>
      <c r="B71076">
        <v>216212</v>
      </c>
      <c r="C71076" s="2">
        <v>44373.691530744341</v>
      </c>
      <c r="D71076">
        <v>88863</v>
      </c>
      <c r="E71076">
        <f t="shared" si="2220"/>
        <v>16</v>
      </c>
      <c r="F71076" t="str">
        <f t="shared" si="2221"/>
        <v>суббота</v>
      </c>
    </row>
    <row r="71077" spans="1:6" x14ac:dyDescent="0.25">
      <c r="A71077">
        <v>25809</v>
      </c>
      <c r="B71077">
        <v>216214</v>
      </c>
      <c r="C71077" s="2">
        <v>44373.691935275077</v>
      </c>
      <c r="D71077">
        <v>250679</v>
      </c>
      <c r="E71077">
        <f t="shared" si="2220"/>
        <v>16</v>
      </c>
      <c r="F71077" t="str">
        <f t="shared" si="2221"/>
        <v>суббота</v>
      </c>
    </row>
    <row r="71078" spans="1:6" x14ac:dyDescent="0.25">
      <c r="A71078">
        <v>65200</v>
      </c>
      <c r="B71078">
        <v>216219</v>
      </c>
      <c r="C71078" s="2">
        <v>44373.691935275077</v>
      </c>
      <c r="D71078">
        <v>26408</v>
      </c>
      <c r="E71078">
        <f t="shared" si="2220"/>
        <v>16</v>
      </c>
      <c r="F71078" t="str">
        <f t="shared" si="2221"/>
        <v>суббота</v>
      </c>
    </row>
    <row r="71079" spans="1:6" x14ac:dyDescent="0.25">
      <c r="A71079">
        <v>167385</v>
      </c>
      <c r="B71079">
        <v>216220</v>
      </c>
      <c r="C71079" s="2">
        <v>44373.691935275077</v>
      </c>
      <c r="D71079">
        <v>347393</v>
      </c>
      <c r="E71079">
        <f t="shared" si="2220"/>
        <v>16</v>
      </c>
      <c r="F71079" t="str">
        <f t="shared" si="2221"/>
        <v>суббота</v>
      </c>
    </row>
    <row r="71080" spans="1:6" x14ac:dyDescent="0.25">
      <c r="A71080">
        <v>198992</v>
      </c>
      <c r="B71080">
        <v>216221</v>
      </c>
      <c r="C71080" s="2">
        <v>44373.692339805828</v>
      </c>
      <c r="D71080">
        <v>95537</v>
      </c>
      <c r="E71080">
        <f t="shared" si="2220"/>
        <v>16</v>
      </c>
      <c r="F71080" t="str">
        <f t="shared" si="2221"/>
        <v>суббота</v>
      </c>
    </row>
    <row r="71081" spans="1:6" x14ac:dyDescent="0.25">
      <c r="A71081">
        <v>295458</v>
      </c>
      <c r="B71081">
        <v>216223</v>
      </c>
      <c r="C71081" s="2">
        <v>44373.692339805828</v>
      </c>
      <c r="D71081">
        <v>37644</v>
      </c>
      <c r="E71081">
        <f t="shared" si="2220"/>
        <v>16</v>
      </c>
      <c r="F71081" t="str">
        <f t="shared" si="2221"/>
        <v>суббота</v>
      </c>
    </row>
    <row r="71082" spans="1:6" x14ac:dyDescent="0.25">
      <c r="A71082">
        <v>100322</v>
      </c>
      <c r="B71082">
        <v>216224</v>
      </c>
      <c r="C71082" s="2">
        <v>44373.692744336571</v>
      </c>
      <c r="D71082">
        <v>411922</v>
      </c>
      <c r="E71082">
        <f t="shared" si="2220"/>
        <v>16</v>
      </c>
      <c r="F71082" t="str">
        <f t="shared" si="2221"/>
        <v>суббота</v>
      </c>
    </row>
    <row r="71083" spans="1:6" x14ac:dyDescent="0.25">
      <c r="A71083">
        <v>113261</v>
      </c>
      <c r="B71083">
        <v>216226</v>
      </c>
      <c r="C71083" s="2">
        <v>44373.692744336571</v>
      </c>
      <c r="D71083">
        <v>458081</v>
      </c>
      <c r="E71083">
        <f t="shared" si="2220"/>
        <v>16</v>
      </c>
      <c r="F71083" t="str">
        <f t="shared" si="2221"/>
        <v>суббота</v>
      </c>
    </row>
    <row r="71084" spans="1:6" x14ac:dyDescent="0.25">
      <c r="A71084">
        <v>108081</v>
      </c>
      <c r="B71084">
        <v>216227</v>
      </c>
      <c r="C71084" s="2">
        <v>44373.693148867314</v>
      </c>
      <c r="D71084">
        <v>230507</v>
      </c>
      <c r="E71084">
        <f t="shared" si="2220"/>
        <v>16</v>
      </c>
      <c r="F71084" t="str">
        <f t="shared" si="2221"/>
        <v>суббота</v>
      </c>
    </row>
    <row r="71085" spans="1:6" x14ac:dyDescent="0.25">
      <c r="A71085">
        <v>139584</v>
      </c>
      <c r="B71085">
        <v>216230</v>
      </c>
      <c r="C71085" s="2">
        <v>44373.693148867314</v>
      </c>
      <c r="D71085">
        <v>250679</v>
      </c>
      <c r="E71085">
        <f t="shared" si="2220"/>
        <v>16</v>
      </c>
      <c r="F71085" t="str">
        <f t="shared" si="2221"/>
        <v>суббота</v>
      </c>
    </row>
    <row r="71086" spans="1:6" x14ac:dyDescent="0.25">
      <c r="A71086">
        <v>184225</v>
      </c>
      <c r="B71086">
        <v>216234</v>
      </c>
      <c r="C71086" s="2">
        <v>44373.693553398058</v>
      </c>
      <c r="D71086">
        <v>21527</v>
      </c>
      <c r="E71086">
        <f t="shared" si="2220"/>
        <v>16</v>
      </c>
      <c r="F71086" t="str">
        <f t="shared" si="2221"/>
        <v>суббота</v>
      </c>
    </row>
    <row r="71087" spans="1:6" x14ac:dyDescent="0.25">
      <c r="A71087">
        <v>201408</v>
      </c>
      <c r="B71087">
        <v>216236</v>
      </c>
      <c r="C71087" s="2">
        <v>44373.694362459551</v>
      </c>
      <c r="D71087">
        <v>180863</v>
      </c>
      <c r="E71087">
        <f t="shared" si="2220"/>
        <v>16</v>
      </c>
      <c r="F71087" t="str">
        <f t="shared" si="2221"/>
        <v>суббота</v>
      </c>
    </row>
    <row r="71088" spans="1:6" x14ac:dyDescent="0.25">
      <c r="A71088">
        <v>13228</v>
      </c>
      <c r="B71088">
        <v>216238</v>
      </c>
      <c r="C71088" s="2">
        <v>44373.694418164618</v>
      </c>
      <c r="D71088">
        <v>182191</v>
      </c>
      <c r="E71088">
        <f t="shared" si="2220"/>
        <v>16</v>
      </c>
      <c r="F71088" t="str">
        <f t="shared" si="2221"/>
        <v>суббота</v>
      </c>
    </row>
    <row r="71089" spans="1:6" x14ac:dyDescent="0.25">
      <c r="A71089">
        <v>221247</v>
      </c>
      <c r="B71089">
        <v>216240</v>
      </c>
      <c r="C71089" s="2">
        <v>44373.694631794184</v>
      </c>
      <c r="D71089">
        <v>440811</v>
      </c>
      <c r="E71089">
        <f t="shared" si="2220"/>
        <v>16</v>
      </c>
      <c r="F71089" t="str">
        <f t="shared" si="2221"/>
        <v>суббота</v>
      </c>
    </row>
    <row r="71090" spans="1:6" x14ac:dyDescent="0.25">
      <c r="A71090">
        <v>232</v>
      </c>
      <c r="B71090">
        <v>216244</v>
      </c>
      <c r="C71090" s="2">
        <v>44373.694766990287</v>
      </c>
      <c r="D71090">
        <v>285365</v>
      </c>
      <c r="E71090">
        <f t="shared" si="2220"/>
        <v>16</v>
      </c>
      <c r="F71090" t="str">
        <f t="shared" si="2221"/>
        <v>суббота</v>
      </c>
    </row>
    <row r="71091" spans="1:6" x14ac:dyDescent="0.25">
      <c r="A71091">
        <v>173851</v>
      </c>
      <c r="B71091">
        <v>216246</v>
      </c>
      <c r="C71091" s="2">
        <v>44373.695171521031</v>
      </c>
      <c r="D71091">
        <v>100412</v>
      </c>
      <c r="E71091">
        <f t="shared" si="2220"/>
        <v>16</v>
      </c>
      <c r="F71091" t="str">
        <f t="shared" si="2221"/>
        <v>суббота</v>
      </c>
    </row>
    <row r="71092" spans="1:6" x14ac:dyDescent="0.25">
      <c r="A71092">
        <v>102747</v>
      </c>
      <c r="B71092">
        <v>216248</v>
      </c>
      <c r="C71092" s="2">
        <v>44373.695980582524</v>
      </c>
      <c r="D71092">
        <v>413612</v>
      </c>
      <c r="E71092">
        <f t="shared" si="2220"/>
        <v>16</v>
      </c>
      <c r="F71092" t="str">
        <f t="shared" si="2221"/>
        <v>суббота</v>
      </c>
    </row>
    <row r="71093" spans="1:6" x14ac:dyDescent="0.25">
      <c r="A71093">
        <v>247313</v>
      </c>
      <c r="B71093">
        <v>216253</v>
      </c>
      <c r="C71093" s="2">
        <v>44373.695980582524</v>
      </c>
      <c r="D71093">
        <v>411922</v>
      </c>
      <c r="E71093">
        <f t="shared" si="2220"/>
        <v>16</v>
      </c>
      <c r="F71093" t="str">
        <f t="shared" si="2221"/>
        <v>суббота</v>
      </c>
    </row>
    <row r="71094" spans="1:6" x14ac:dyDescent="0.25">
      <c r="A71094">
        <v>276765</v>
      </c>
      <c r="B71094">
        <v>216257</v>
      </c>
      <c r="C71094" s="2">
        <v>44373.696249275185</v>
      </c>
      <c r="D71094">
        <v>411922</v>
      </c>
      <c r="E71094">
        <f t="shared" si="2220"/>
        <v>16</v>
      </c>
      <c r="F71094" t="str">
        <f t="shared" si="2221"/>
        <v>суббота</v>
      </c>
    </row>
    <row r="71095" spans="1:6" x14ac:dyDescent="0.25">
      <c r="A71095">
        <v>184282</v>
      </c>
      <c r="B71095">
        <v>216261</v>
      </c>
      <c r="C71095" s="2">
        <v>44373.696371349222</v>
      </c>
      <c r="D71095">
        <v>107006</v>
      </c>
      <c r="E71095">
        <f t="shared" si="2220"/>
        <v>16</v>
      </c>
      <c r="F71095" t="str">
        <f t="shared" si="2221"/>
        <v>суббота</v>
      </c>
    </row>
    <row r="71096" spans="1:6" x14ac:dyDescent="0.25">
      <c r="A71096">
        <v>265298</v>
      </c>
      <c r="B71096">
        <v>216263</v>
      </c>
      <c r="C71096" s="2">
        <v>44373.696385113268</v>
      </c>
      <c r="D71096">
        <v>38593</v>
      </c>
      <c r="E71096">
        <f t="shared" si="2220"/>
        <v>16</v>
      </c>
      <c r="F71096" t="str">
        <f t="shared" si="2221"/>
        <v>суббота</v>
      </c>
    </row>
    <row r="71097" spans="1:6" x14ac:dyDescent="0.25">
      <c r="A71097">
        <v>313851</v>
      </c>
      <c r="B71097">
        <v>216267</v>
      </c>
      <c r="C71097" s="2">
        <v>44373.696707052826</v>
      </c>
      <c r="D71097">
        <v>339123</v>
      </c>
      <c r="E71097">
        <f t="shared" si="2220"/>
        <v>16</v>
      </c>
      <c r="F71097" t="str">
        <f t="shared" si="2221"/>
        <v>суббота</v>
      </c>
    </row>
    <row r="71098" spans="1:6" x14ac:dyDescent="0.25">
      <c r="A71098">
        <v>51613</v>
      </c>
      <c r="B71098">
        <v>216271</v>
      </c>
      <c r="C71098" s="2">
        <v>44373.696789644011</v>
      </c>
      <c r="D71098">
        <v>351192</v>
      </c>
      <c r="E71098">
        <f t="shared" si="2220"/>
        <v>16</v>
      </c>
      <c r="F71098" t="str">
        <f t="shared" si="2221"/>
        <v>суббота</v>
      </c>
    </row>
    <row r="71099" spans="1:6" x14ac:dyDescent="0.25">
      <c r="A71099">
        <v>198884</v>
      </c>
      <c r="B71099">
        <v>216275</v>
      </c>
      <c r="C71099" s="2">
        <v>44373.697958311714</v>
      </c>
      <c r="D71099">
        <v>192331</v>
      </c>
      <c r="E71099">
        <f t="shared" si="2220"/>
        <v>16</v>
      </c>
      <c r="F71099" t="str">
        <f t="shared" si="2221"/>
        <v>суббота</v>
      </c>
    </row>
    <row r="71100" spans="1:6" x14ac:dyDescent="0.25">
      <c r="A71100">
        <v>74463</v>
      </c>
      <c r="B71100">
        <v>216280</v>
      </c>
      <c r="C71100" s="2">
        <v>44373.698407766991</v>
      </c>
      <c r="D71100">
        <v>37644</v>
      </c>
      <c r="E71100">
        <f t="shared" si="2220"/>
        <v>16</v>
      </c>
      <c r="F71100" t="str">
        <f t="shared" si="2221"/>
        <v>суббота</v>
      </c>
    </row>
    <row r="71101" spans="1:6" x14ac:dyDescent="0.25">
      <c r="A71101">
        <v>20924</v>
      </c>
      <c r="B71101">
        <v>216285</v>
      </c>
      <c r="C71101" s="2">
        <v>44373.698843348488</v>
      </c>
      <c r="D71101">
        <v>104958</v>
      </c>
      <c r="E71101">
        <f t="shared" si="2220"/>
        <v>16</v>
      </c>
      <c r="F71101" t="str">
        <f t="shared" si="2221"/>
        <v>суббота</v>
      </c>
    </row>
    <row r="71102" spans="1:6" x14ac:dyDescent="0.25">
      <c r="A71102">
        <v>136099</v>
      </c>
      <c r="B71102">
        <v>216286</v>
      </c>
      <c r="C71102" s="2">
        <v>44373.699621359228</v>
      </c>
      <c r="D71102">
        <v>312857</v>
      </c>
      <c r="E71102">
        <f t="shared" si="2220"/>
        <v>16</v>
      </c>
      <c r="F71102" t="str">
        <f t="shared" si="2221"/>
        <v>суббота</v>
      </c>
    </row>
    <row r="71103" spans="1:6" x14ac:dyDescent="0.25">
      <c r="A71103">
        <v>130864</v>
      </c>
      <c r="B71103">
        <v>216291</v>
      </c>
      <c r="C71103" s="2">
        <v>44373.699666666667</v>
      </c>
      <c r="D71103">
        <v>411922</v>
      </c>
      <c r="E71103">
        <f t="shared" si="2220"/>
        <v>16</v>
      </c>
      <c r="F71103" t="str">
        <f t="shared" si="2221"/>
        <v>суббота</v>
      </c>
    </row>
    <row r="71104" spans="1:6" x14ac:dyDescent="0.25">
      <c r="A71104">
        <v>313218</v>
      </c>
      <c r="B71104">
        <v>216295</v>
      </c>
      <c r="C71104" s="2">
        <v>44373.700025889964</v>
      </c>
      <c r="D71104">
        <v>470762</v>
      </c>
      <c r="E71104">
        <f t="shared" si="2220"/>
        <v>16</v>
      </c>
      <c r="F71104" t="str">
        <f t="shared" si="2221"/>
        <v>суббота</v>
      </c>
    </row>
    <row r="71105" spans="1:6" x14ac:dyDescent="0.25">
      <c r="A71105">
        <v>95477</v>
      </c>
      <c r="B71105">
        <v>216297</v>
      </c>
      <c r="C71105" s="2">
        <v>44373.701239482201</v>
      </c>
      <c r="D71105">
        <v>419338</v>
      </c>
      <c r="E71105">
        <f t="shared" si="2220"/>
        <v>16</v>
      </c>
      <c r="F71105" t="str">
        <f t="shared" si="2221"/>
        <v>суббота</v>
      </c>
    </row>
    <row r="71106" spans="1:6" x14ac:dyDescent="0.25">
      <c r="A71106">
        <v>158814</v>
      </c>
      <c r="B71106">
        <v>216298</v>
      </c>
      <c r="C71106" s="2">
        <v>44373.701239482201</v>
      </c>
      <c r="D71106">
        <v>305608</v>
      </c>
      <c r="E71106">
        <f t="shared" si="2220"/>
        <v>16</v>
      </c>
      <c r="F71106" t="str">
        <f t="shared" si="2221"/>
        <v>суббота</v>
      </c>
    </row>
    <row r="71107" spans="1:6" x14ac:dyDescent="0.25">
      <c r="A71107">
        <v>133393</v>
      </c>
      <c r="B71107">
        <v>216301</v>
      </c>
      <c r="C71107" s="2">
        <v>44373.701644012945</v>
      </c>
      <c r="D71107">
        <v>388561</v>
      </c>
      <c r="E71107">
        <f t="shared" ref="E71107:E71170" si="2222">HOUR(C71107)</f>
        <v>16</v>
      </c>
      <c r="F71107" t="str">
        <f t="shared" ref="F71107:F71170" si="2223">TEXT(C71107,"дддд")</f>
        <v>суббота</v>
      </c>
    </row>
    <row r="71108" spans="1:6" x14ac:dyDescent="0.25">
      <c r="A71108">
        <v>295654</v>
      </c>
      <c r="B71108">
        <v>216306</v>
      </c>
      <c r="C71108" s="2">
        <v>44373.702857605182</v>
      </c>
      <c r="D71108">
        <v>312954</v>
      </c>
      <c r="E71108">
        <f t="shared" si="2222"/>
        <v>16</v>
      </c>
      <c r="F71108" t="str">
        <f t="shared" si="2223"/>
        <v>суббота</v>
      </c>
    </row>
    <row r="71109" spans="1:6" x14ac:dyDescent="0.25">
      <c r="A71109">
        <v>3570</v>
      </c>
      <c r="B71109">
        <v>216308</v>
      </c>
      <c r="C71109" s="2">
        <v>44373.703262135918</v>
      </c>
      <c r="D71109">
        <v>476825</v>
      </c>
      <c r="E71109">
        <f t="shared" si="2222"/>
        <v>16</v>
      </c>
      <c r="F71109" t="str">
        <f t="shared" si="2223"/>
        <v>суббота</v>
      </c>
    </row>
    <row r="71110" spans="1:6" x14ac:dyDescent="0.25">
      <c r="A71110">
        <v>243013</v>
      </c>
      <c r="B71110">
        <v>216311</v>
      </c>
      <c r="C71110" s="2">
        <v>44373.703262135918</v>
      </c>
      <c r="D71110">
        <v>172207</v>
      </c>
      <c r="E71110">
        <f t="shared" si="2222"/>
        <v>16</v>
      </c>
      <c r="F71110" t="str">
        <f t="shared" si="2223"/>
        <v>суббота</v>
      </c>
    </row>
    <row r="71111" spans="1:6" x14ac:dyDescent="0.25">
      <c r="A71111">
        <v>28426</v>
      </c>
      <c r="B71111">
        <v>216314</v>
      </c>
      <c r="C71111" s="2">
        <v>44373.704071197411</v>
      </c>
      <c r="D71111">
        <v>343491</v>
      </c>
      <c r="E71111">
        <f t="shared" si="2222"/>
        <v>16</v>
      </c>
      <c r="F71111" t="str">
        <f t="shared" si="2223"/>
        <v>суббота</v>
      </c>
    </row>
    <row r="71112" spans="1:6" x14ac:dyDescent="0.25">
      <c r="A71112">
        <v>42307</v>
      </c>
      <c r="B71112">
        <v>216316</v>
      </c>
      <c r="C71112" s="2">
        <v>44373.704475728155</v>
      </c>
      <c r="D71112">
        <v>347008</v>
      </c>
      <c r="E71112">
        <f t="shared" si="2222"/>
        <v>16</v>
      </c>
      <c r="F71112" t="str">
        <f t="shared" si="2223"/>
        <v>суббота</v>
      </c>
    </row>
    <row r="71113" spans="1:6" x14ac:dyDescent="0.25">
      <c r="A71113">
        <v>79578</v>
      </c>
      <c r="B71113">
        <v>216319</v>
      </c>
      <c r="C71113" s="2">
        <v>44373.704475728155</v>
      </c>
      <c r="D71113">
        <v>189009</v>
      </c>
      <c r="E71113">
        <f t="shared" si="2222"/>
        <v>16</v>
      </c>
      <c r="F71113" t="str">
        <f t="shared" si="2223"/>
        <v>суббота</v>
      </c>
    </row>
    <row r="71114" spans="1:6" x14ac:dyDescent="0.25">
      <c r="A71114">
        <v>153776</v>
      </c>
      <c r="B71114">
        <v>216324</v>
      </c>
      <c r="C71114" s="2">
        <v>44373.704475728155</v>
      </c>
      <c r="D71114">
        <v>356266</v>
      </c>
      <c r="E71114">
        <f t="shared" si="2222"/>
        <v>16</v>
      </c>
      <c r="F71114" t="str">
        <f t="shared" si="2223"/>
        <v>суббота</v>
      </c>
    </row>
    <row r="71115" spans="1:6" x14ac:dyDescent="0.25">
      <c r="A71115">
        <v>164171</v>
      </c>
      <c r="B71115">
        <v>216326</v>
      </c>
      <c r="C71115" s="2">
        <v>44373.704475728155</v>
      </c>
      <c r="D71115">
        <v>153893</v>
      </c>
      <c r="E71115">
        <f t="shared" si="2222"/>
        <v>16</v>
      </c>
      <c r="F71115" t="str">
        <f t="shared" si="2223"/>
        <v>суббота</v>
      </c>
    </row>
    <row r="71116" spans="1:6" x14ac:dyDescent="0.25">
      <c r="A71116">
        <v>305379</v>
      </c>
      <c r="B71116">
        <v>216331</v>
      </c>
      <c r="C71116" s="2">
        <v>44373.705284789641</v>
      </c>
      <c r="D71116">
        <v>411922</v>
      </c>
      <c r="E71116">
        <f t="shared" si="2222"/>
        <v>16</v>
      </c>
      <c r="F71116" t="str">
        <f t="shared" si="2223"/>
        <v>суббота</v>
      </c>
    </row>
    <row r="71117" spans="1:6" x14ac:dyDescent="0.25">
      <c r="A71117">
        <v>28852</v>
      </c>
      <c r="B71117">
        <v>216334</v>
      </c>
      <c r="C71117" s="2">
        <v>44373.706093851135</v>
      </c>
      <c r="D71117">
        <v>82901</v>
      </c>
      <c r="E71117">
        <f t="shared" si="2222"/>
        <v>16</v>
      </c>
      <c r="F71117" t="str">
        <f t="shared" si="2223"/>
        <v>суббота</v>
      </c>
    </row>
    <row r="71118" spans="1:6" x14ac:dyDescent="0.25">
      <c r="A71118">
        <v>73717</v>
      </c>
      <c r="B71118">
        <v>216338</v>
      </c>
      <c r="C71118" s="2">
        <v>44373.706498381878</v>
      </c>
      <c r="D71118">
        <v>230507</v>
      </c>
      <c r="E71118">
        <f t="shared" si="2222"/>
        <v>16</v>
      </c>
      <c r="F71118" t="str">
        <f t="shared" si="2223"/>
        <v>суббота</v>
      </c>
    </row>
    <row r="71119" spans="1:6" x14ac:dyDescent="0.25">
      <c r="A71119">
        <v>87524</v>
      </c>
      <c r="B71119">
        <v>216341</v>
      </c>
      <c r="C71119" s="2">
        <v>44373.706498381878</v>
      </c>
      <c r="D71119">
        <v>43842</v>
      </c>
      <c r="E71119">
        <f t="shared" si="2222"/>
        <v>16</v>
      </c>
      <c r="F71119" t="str">
        <f t="shared" si="2223"/>
        <v>суббота</v>
      </c>
    </row>
    <row r="71120" spans="1:6" x14ac:dyDescent="0.25">
      <c r="A71120">
        <v>122113</v>
      </c>
      <c r="B71120">
        <v>216344</v>
      </c>
      <c r="C71120" s="2">
        <v>44373.706498381878</v>
      </c>
      <c r="D71120">
        <v>118549</v>
      </c>
      <c r="E71120">
        <f t="shared" si="2222"/>
        <v>16</v>
      </c>
      <c r="F71120" t="str">
        <f t="shared" si="2223"/>
        <v>суббота</v>
      </c>
    </row>
    <row r="71121" spans="1:6" x14ac:dyDescent="0.25">
      <c r="A71121">
        <v>82728</v>
      </c>
      <c r="B71121">
        <v>216346</v>
      </c>
      <c r="C71121" s="2">
        <v>44373.706902912621</v>
      </c>
      <c r="D71121">
        <v>254768</v>
      </c>
      <c r="E71121">
        <f t="shared" si="2222"/>
        <v>16</v>
      </c>
      <c r="F71121" t="str">
        <f t="shared" si="2223"/>
        <v>суббота</v>
      </c>
    </row>
    <row r="71122" spans="1:6" x14ac:dyDescent="0.25">
      <c r="A71122">
        <v>120831</v>
      </c>
      <c r="B71122">
        <v>216350</v>
      </c>
      <c r="C71122" s="2">
        <v>44373.706902912621</v>
      </c>
      <c r="D71122">
        <v>411922</v>
      </c>
      <c r="E71122">
        <f t="shared" si="2222"/>
        <v>16</v>
      </c>
      <c r="F71122" t="str">
        <f t="shared" si="2223"/>
        <v>суббота</v>
      </c>
    </row>
    <row r="71123" spans="1:6" x14ac:dyDescent="0.25">
      <c r="A71123">
        <v>75687</v>
      </c>
      <c r="B71123">
        <v>216351</v>
      </c>
      <c r="C71123" s="2">
        <v>44373.707307443365</v>
      </c>
      <c r="D71123">
        <v>411922</v>
      </c>
      <c r="E71123">
        <f t="shared" si="2222"/>
        <v>16</v>
      </c>
      <c r="F71123" t="str">
        <f t="shared" si="2223"/>
        <v>суббота</v>
      </c>
    </row>
    <row r="71124" spans="1:6" x14ac:dyDescent="0.25">
      <c r="A71124">
        <v>110392</v>
      </c>
      <c r="B71124">
        <v>216352</v>
      </c>
      <c r="C71124" s="2">
        <v>44373.707711974115</v>
      </c>
      <c r="D71124">
        <v>396575</v>
      </c>
      <c r="E71124">
        <f t="shared" si="2222"/>
        <v>16</v>
      </c>
      <c r="F71124" t="str">
        <f t="shared" si="2223"/>
        <v>суббота</v>
      </c>
    </row>
    <row r="71125" spans="1:6" x14ac:dyDescent="0.25">
      <c r="A71125">
        <v>190479</v>
      </c>
      <c r="B71125">
        <v>216353</v>
      </c>
      <c r="C71125" s="2">
        <v>44373.707711974115</v>
      </c>
      <c r="D71125">
        <v>175663</v>
      </c>
      <c r="E71125">
        <f t="shared" si="2222"/>
        <v>16</v>
      </c>
      <c r="F71125" t="str">
        <f t="shared" si="2223"/>
        <v>суббота</v>
      </c>
    </row>
    <row r="71126" spans="1:6" x14ac:dyDescent="0.25">
      <c r="A71126">
        <v>210373</v>
      </c>
      <c r="B71126">
        <v>216356</v>
      </c>
      <c r="C71126" s="2">
        <v>44373.707711974115</v>
      </c>
      <c r="D71126">
        <v>351192</v>
      </c>
      <c r="E71126">
        <f t="shared" si="2222"/>
        <v>16</v>
      </c>
      <c r="F71126" t="str">
        <f t="shared" si="2223"/>
        <v>суббота</v>
      </c>
    </row>
    <row r="71127" spans="1:6" x14ac:dyDescent="0.25">
      <c r="A71127">
        <v>254900</v>
      </c>
      <c r="B71127">
        <v>216357</v>
      </c>
      <c r="C71127" s="2">
        <v>44373.707711974115</v>
      </c>
      <c r="D71127">
        <v>411922</v>
      </c>
      <c r="E71127">
        <f t="shared" si="2222"/>
        <v>16</v>
      </c>
      <c r="F71127" t="str">
        <f t="shared" si="2223"/>
        <v>суббота</v>
      </c>
    </row>
    <row r="71128" spans="1:6" x14ac:dyDescent="0.25">
      <c r="A71128">
        <v>192945</v>
      </c>
      <c r="B71128">
        <v>216360</v>
      </c>
      <c r="C71128" s="2">
        <v>44373.707846308789</v>
      </c>
      <c r="D71128">
        <v>81226</v>
      </c>
      <c r="E71128">
        <f t="shared" si="2222"/>
        <v>16</v>
      </c>
      <c r="F71128" t="str">
        <f t="shared" si="2223"/>
        <v>суббота</v>
      </c>
    </row>
    <row r="71129" spans="1:6" x14ac:dyDescent="0.25">
      <c r="A71129">
        <v>330102</v>
      </c>
      <c r="B71129">
        <v>216362</v>
      </c>
      <c r="C71129" s="2">
        <v>44373.708521035602</v>
      </c>
      <c r="D71129">
        <v>154256</v>
      </c>
      <c r="E71129">
        <f t="shared" si="2222"/>
        <v>17</v>
      </c>
      <c r="F71129" t="str">
        <f t="shared" si="2223"/>
        <v>суббота</v>
      </c>
    </row>
    <row r="71130" spans="1:6" x14ac:dyDescent="0.25">
      <c r="A71130">
        <v>139941</v>
      </c>
      <c r="B71130">
        <v>216365</v>
      </c>
      <c r="C71130" s="2">
        <v>44373.708853419601</v>
      </c>
      <c r="D71130">
        <v>250679</v>
      </c>
      <c r="E71130">
        <f t="shared" si="2222"/>
        <v>17</v>
      </c>
      <c r="F71130" t="str">
        <f t="shared" si="2223"/>
        <v>суббота</v>
      </c>
    </row>
    <row r="71131" spans="1:6" x14ac:dyDescent="0.25">
      <c r="A71131">
        <v>243057</v>
      </c>
      <c r="B71131">
        <v>216369</v>
      </c>
      <c r="C71131" s="2">
        <v>44373.708925566345</v>
      </c>
      <c r="D71131">
        <v>411922</v>
      </c>
      <c r="E71131">
        <f t="shared" si="2222"/>
        <v>17</v>
      </c>
      <c r="F71131" t="str">
        <f t="shared" si="2223"/>
        <v>суббота</v>
      </c>
    </row>
    <row r="71132" spans="1:6" x14ac:dyDescent="0.25">
      <c r="A71132">
        <v>259987</v>
      </c>
      <c r="B71132">
        <v>216371</v>
      </c>
      <c r="C71132" s="2">
        <v>44373.708925566345</v>
      </c>
      <c r="D71132">
        <v>148630</v>
      </c>
      <c r="E71132">
        <f t="shared" si="2222"/>
        <v>17</v>
      </c>
      <c r="F71132" t="str">
        <f t="shared" si="2223"/>
        <v>суббота</v>
      </c>
    </row>
    <row r="71133" spans="1:6" x14ac:dyDescent="0.25">
      <c r="A71133">
        <v>348442</v>
      </c>
      <c r="B71133">
        <v>216375</v>
      </c>
      <c r="C71133" s="2">
        <v>44373.708925566345</v>
      </c>
      <c r="D71133">
        <v>118549</v>
      </c>
      <c r="E71133">
        <f t="shared" si="2222"/>
        <v>17</v>
      </c>
      <c r="F71133" t="str">
        <f t="shared" si="2223"/>
        <v>суббота</v>
      </c>
    </row>
    <row r="71134" spans="1:6" x14ac:dyDescent="0.25">
      <c r="A71134">
        <v>14878</v>
      </c>
      <c r="B71134">
        <v>216379</v>
      </c>
      <c r="C71134" s="2">
        <v>44373.709330097088</v>
      </c>
      <c r="D71134">
        <v>351192</v>
      </c>
      <c r="E71134">
        <f t="shared" si="2222"/>
        <v>17</v>
      </c>
      <c r="F71134" t="str">
        <f t="shared" si="2223"/>
        <v>суббота</v>
      </c>
    </row>
    <row r="71135" spans="1:6" x14ac:dyDescent="0.25">
      <c r="A71135">
        <v>20062</v>
      </c>
      <c r="B71135">
        <v>216384</v>
      </c>
      <c r="C71135" s="2">
        <v>44373.709330097088</v>
      </c>
      <c r="D71135">
        <v>206313</v>
      </c>
      <c r="E71135">
        <f t="shared" si="2222"/>
        <v>17</v>
      </c>
      <c r="F71135" t="str">
        <f t="shared" si="2223"/>
        <v>суббота</v>
      </c>
    </row>
    <row r="71136" spans="1:6" x14ac:dyDescent="0.25">
      <c r="A71136">
        <v>59178</v>
      </c>
      <c r="B71136">
        <v>216389</v>
      </c>
      <c r="C71136" s="2">
        <v>44373.709330097088</v>
      </c>
      <c r="D71136">
        <v>411922</v>
      </c>
      <c r="E71136">
        <f t="shared" si="2222"/>
        <v>17</v>
      </c>
      <c r="F71136" t="str">
        <f t="shared" si="2223"/>
        <v>суббота</v>
      </c>
    </row>
    <row r="71137" spans="1:6" x14ac:dyDescent="0.25">
      <c r="A71137">
        <v>259872</v>
      </c>
      <c r="B71137">
        <v>216391</v>
      </c>
      <c r="C71137" s="2">
        <v>44373.709555345318</v>
      </c>
      <c r="D71137">
        <v>118549</v>
      </c>
      <c r="E71137">
        <f t="shared" si="2222"/>
        <v>17</v>
      </c>
      <c r="F71137" t="str">
        <f t="shared" si="2223"/>
        <v>суббота</v>
      </c>
    </row>
    <row r="71138" spans="1:6" x14ac:dyDescent="0.25">
      <c r="A71138">
        <v>80767</v>
      </c>
      <c r="B71138">
        <v>216396</v>
      </c>
      <c r="C71138" s="2">
        <v>44373.709734627831</v>
      </c>
      <c r="D71138">
        <v>70091</v>
      </c>
      <c r="E71138">
        <f t="shared" si="2222"/>
        <v>17</v>
      </c>
      <c r="F71138" t="str">
        <f t="shared" si="2223"/>
        <v>суббота</v>
      </c>
    </row>
    <row r="71139" spans="1:6" x14ac:dyDescent="0.25">
      <c r="A71139">
        <v>240754</v>
      </c>
      <c r="B71139">
        <v>216401</v>
      </c>
      <c r="C71139" s="2">
        <v>44373.709734627831</v>
      </c>
      <c r="D71139">
        <v>470762</v>
      </c>
      <c r="E71139">
        <f t="shared" si="2222"/>
        <v>17</v>
      </c>
      <c r="F71139" t="str">
        <f t="shared" si="2223"/>
        <v>суббота</v>
      </c>
    </row>
    <row r="71140" spans="1:6" x14ac:dyDescent="0.25">
      <c r="A71140">
        <v>323416</v>
      </c>
      <c r="B71140">
        <v>216403</v>
      </c>
      <c r="C71140" s="2">
        <v>44373.710139158575</v>
      </c>
      <c r="D71140">
        <v>250679</v>
      </c>
      <c r="E71140">
        <f t="shared" si="2222"/>
        <v>17</v>
      </c>
      <c r="F71140" t="str">
        <f t="shared" si="2223"/>
        <v>суббота</v>
      </c>
    </row>
    <row r="71141" spans="1:6" x14ac:dyDescent="0.25">
      <c r="A71141">
        <v>81082</v>
      </c>
      <c r="B71141">
        <v>216405</v>
      </c>
      <c r="C71141" s="2">
        <v>44373.710543689318</v>
      </c>
      <c r="D71141">
        <v>388328</v>
      </c>
      <c r="E71141">
        <f t="shared" si="2222"/>
        <v>17</v>
      </c>
      <c r="F71141" t="str">
        <f t="shared" si="2223"/>
        <v>суббота</v>
      </c>
    </row>
    <row r="71142" spans="1:6" x14ac:dyDescent="0.25">
      <c r="A71142">
        <v>20281</v>
      </c>
      <c r="B71142">
        <v>216409</v>
      </c>
      <c r="C71142" s="2">
        <v>44373.710948220069</v>
      </c>
      <c r="D71142">
        <v>76405</v>
      </c>
      <c r="E71142">
        <f t="shared" si="2222"/>
        <v>17</v>
      </c>
      <c r="F71142" t="str">
        <f t="shared" si="2223"/>
        <v>суббота</v>
      </c>
    </row>
    <row r="71143" spans="1:6" x14ac:dyDescent="0.25">
      <c r="A71143">
        <v>130562</v>
      </c>
      <c r="B71143">
        <v>216413</v>
      </c>
      <c r="C71143" s="2">
        <v>44373.710948220069</v>
      </c>
      <c r="D71143">
        <v>182191</v>
      </c>
      <c r="E71143">
        <f t="shared" si="2222"/>
        <v>17</v>
      </c>
      <c r="F71143" t="str">
        <f t="shared" si="2223"/>
        <v>суббота</v>
      </c>
    </row>
    <row r="71144" spans="1:6" x14ac:dyDescent="0.25">
      <c r="A71144">
        <v>63227</v>
      </c>
      <c r="B71144">
        <v>216415</v>
      </c>
      <c r="C71144" s="2">
        <v>44373.711352750805</v>
      </c>
      <c r="D71144">
        <v>464315</v>
      </c>
      <c r="E71144">
        <f t="shared" si="2222"/>
        <v>17</v>
      </c>
      <c r="F71144" t="str">
        <f t="shared" si="2223"/>
        <v>суббота</v>
      </c>
    </row>
    <row r="71145" spans="1:6" x14ac:dyDescent="0.25">
      <c r="A71145">
        <v>73368</v>
      </c>
      <c r="B71145">
        <v>216420</v>
      </c>
      <c r="C71145" s="2">
        <v>44373.711352750805</v>
      </c>
      <c r="D71145">
        <v>230507</v>
      </c>
      <c r="E71145">
        <f t="shared" si="2222"/>
        <v>17</v>
      </c>
      <c r="F71145" t="str">
        <f t="shared" si="2223"/>
        <v>суббота</v>
      </c>
    </row>
    <row r="71146" spans="1:6" x14ac:dyDescent="0.25">
      <c r="A71146">
        <v>196827</v>
      </c>
      <c r="B71146">
        <v>216421</v>
      </c>
      <c r="C71146" s="2">
        <v>44373.711352750805</v>
      </c>
      <c r="D71146">
        <v>305174</v>
      </c>
      <c r="E71146">
        <f t="shared" si="2222"/>
        <v>17</v>
      </c>
      <c r="F71146" t="str">
        <f t="shared" si="2223"/>
        <v>суббота</v>
      </c>
    </row>
    <row r="71147" spans="1:6" x14ac:dyDescent="0.25">
      <c r="A71147">
        <v>69632</v>
      </c>
      <c r="B71147">
        <v>216425</v>
      </c>
      <c r="C71147" s="2">
        <v>44373.711757281555</v>
      </c>
      <c r="D71147">
        <v>351192</v>
      </c>
      <c r="E71147">
        <f t="shared" si="2222"/>
        <v>17</v>
      </c>
      <c r="F71147" t="str">
        <f t="shared" si="2223"/>
        <v>суббота</v>
      </c>
    </row>
    <row r="71148" spans="1:6" x14ac:dyDescent="0.25">
      <c r="A71148">
        <v>131723</v>
      </c>
      <c r="B71148">
        <v>216426</v>
      </c>
      <c r="C71148" s="2">
        <v>44373.712161812298</v>
      </c>
      <c r="D71148">
        <v>447736</v>
      </c>
      <c r="E71148">
        <f t="shared" si="2222"/>
        <v>17</v>
      </c>
      <c r="F71148" t="str">
        <f t="shared" si="2223"/>
        <v>суббота</v>
      </c>
    </row>
    <row r="71149" spans="1:6" x14ac:dyDescent="0.25">
      <c r="A71149">
        <v>143745</v>
      </c>
      <c r="B71149">
        <v>216429</v>
      </c>
      <c r="C71149" s="2">
        <v>44373.712161812298</v>
      </c>
      <c r="D71149">
        <v>258374</v>
      </c>
      <c r="E71149">
        <f t="shared" si="2222"/>
        <v>17</v>
      </c>
      <c r="F71149" t="str">
        <f t="shared" si="2223"/>
        <v>суббота</v>
      </c>
    </row>
    <row r="71150" spans="1:6" x14ac:dyDescent="0.25">
      <c r="A71150">
        <v>157734</v>
      </c>
      <c r="B71150">
        <v>216430</v>
      </c>
      <c r="C71150" s="2">
        <v>44373.712161812298</v>
      </c>
      <c r="D71150">
        <v>311460</v>
      </c>
      <c r="E71150">
        <f t="shared" si="2222"/>
        <v>17</v>
      </c>
      <c r="F71150" t="str">
        <f t="shared" si="2223"/>
        <v>суббота</v>
      </c>
    </row>
    <row r="71151" spans="1:6" x14ac:dyDescent="0.25">
      <c r="A71151">
        <v>212530</v>
      </c>
      <c r="B71151">
        <v>216435</v>
      </c>
      <c r="C71151" s="2">
        <v>44373.712161812298</v>
      </c>
      <c r="D71151">
        <v>59485</v>
      </c>
      <c r="E71151">
        <f t="shared" si="2222"/>
        <v>17</v>
      </c>
      <c r="F71151" t="str">
        <f t="shared" si="2223"/>
        <v>суббота</v>
      </c>
    </row>
    <row r="71152" spans="1:6" x14ac:dyDescent="0.25">
      <c r="A71152">
        <v>201225</v>
      </c>
      <c r="B71152">
        <v>216438</v>
      </c>
      <c r="C71152" s="2">
        <v>44373.712566343042</v>
      </c>
      <c r="D71152">
        <v>356280</v>
      </c>
      <c r="E71152">
        <f t="shared" si="2222"/>
        <v>17</v>
      </c>
      <c r="F71152" t="str">
        <f t="shared" si="2223"/>
        <v>суббота</v>
      </c>
    </row>
    <row r="71153" spans="1:6" x14ac:dyDescent="0.25">
      <c r="A71153">
        <v>273717</v>
      </c>
      <c r="B71153">
        <v>216443</v>
      </c>
      <c r="C71153" s="2">
        <v>44373.712566343042</v>
      </c>
      <c r="D71153">
        <v>230507</v>
      </c>
      <c r="E71153">
        <f t="shared" si="2222"/>
        <v>17</v>
      </c>
      <c r="F71153" t="str">
        <f t="shared" si="2223"/>
        <v>суббота</v>
      </c>
    </row>
    <row r="71154" spans="1:6" x14ac:dyDescent="0.25">
      <c r="A71154">
        <v>311175</v>
      </c>
      <c r="B71154">
        <v>216447</v>
      </c>
      <c r="C71154" s="2">
        <v>44373.712566343042</v>
      </c>
      <c r="D71154">
        <v>470762</v>
      </c>
      <c r="E71154">
        <f t="shared" si="2222"/>
        <v>17</v>
      </c>
      <c r="F71154" t="str">
        <f t="shared" si="2223"/>
        <v>суббота</v>
      </c>
    </row>
    <row r="71155" spans="1:6" x14ac:dyDescent="0.25">
      <c r="A71155">
        <v>326286</v>
      </c>
      <c r="B71155">
        <v>216450</v>
      </c>
      <c r="C71155" s="2">
        <v>44373.712698751791</v>
      </c>
      <c r="D71155">
        <v>347008</v>
      </c>
      <c r="E71155">
        <f t="shared" si="2222"/>
        <v>17</v>
      </c>
      <c r="F71155" t="str">
        <f t="shared" si="2223"/>
        <v>суббота</v>
      </c>
    </row>
    <row r="71156" spans="1:6" x14ac:dyDescent="0.25">
      <c r="A71156">
        <v>135039</v>
      </c>
      <c r="B71156">
        <v>216455</v>
      </c>
      <c r="C71156" s="2">
        <v>44373.712970873785</v>
      </c>
      <c r="D71156">
        <v>16360</v>
      </c>
      <c r="E71156">
        <f t="shared" si="2222"/>
        <v>17</v>
      </c>
      <c r="F71156" t="str">
        <f t="shared" si="2223"/>
        <v>суббота</v>
      </c>
    </row>
    <row r="71157" spans="1:6" x14ac:dyDescent="0.25">
      <c r="A71157">
        <v>158747</v>
      </c>
      <c r="B71157">
        <v>216457</v>
      </c>
      <c r="C71157" s="2">
        <v>44373.713431196018</v>
      </c>
      <c r="D71157">
        <v>118549</v>
      </c>
      <c r="E71157">
        <f t="shared" si="2222"/>
        <v>17</v>
      </c>
      <c r="F71157" t="str">
        <f t="shared" si="2223"/>
        <v>суббота</v>
      </c>
    </row>
    <row r="71158" spans="1:6" x14ac:dyDescent="0.25">
      <c r="A71158">
        <v>248039</v>
      </c>
      <c r="B71158">
        <v>216460</v>
      </c>
      <c r="C71158" s="2">
        <v>44373.714041566207</v>
      </c>
      <c r="D71158">
        <v>179296</v>
      </c>
      <c r="E71158">
        <f t="shared" si="2222"/>
        <v>17</v>
      </c>
      <c r="F71158" t="str">
        <f t="shared" si="2223"/>
        <v>суббота</v>
      </c>
    </row>
    <row r="71159" spans="1:6" x14ac:dyDescent="0.25">
      <c r="A71159">
        <v>79486</v>
      </c>
      <c r="B71159">
        <v>216463</v>
      </c>
      <c r="C71159" s="2">
        <v>44373.714184466022</v>
      </c>
      <c r="D71159">
        <v>123413</v>
      </c>
      <c r="E71159">
        <f t="shared" si="2222"/>
        <v>17</v>
      </c>
      <c r="F71159" t="str">
        <f t="shared" si="2223"/>
        <v>суббота</v>
      </c>
    </row>
    <row r="71160" spans="1:6" x14ac:dyDescent="0.25">
      <c r="A71160">
        <v>176646</v>
      </c>
      <c r="B71160">
        <v>216465</v>
      </c>
      <c r="C71160" s="2">
        <v>44373.714588996765</v>
      </c>
      <c r="D71160">
        <v>204394</v>
      </c>
      <c r="E71160">
        <f t="shared" si="2222"/>
        <v>17</v>
      </c>
      <c r="F71160" t="str">
        <f t="shared" si="2223"/>
        <v>суббота</v>
      </c>
    </row>
    <row r="71161" spans="1:6" x14ac:dyDescent="0.25">
      <c r="A71161">
        <v>66016</v>
      </c>
      <c r="B71161">
        <v>216468</v>
      </c>
      <c r="C71161" s="2">
        <v>44373.715398058252</v>
      </c>
      <c r="D71161">
        <v>258219</v>
      </c>
      <c r="E71161">
        <f t="shared" si="2222"/>
        <v>17</v>
      </c>
      <c r="F71161" t="str">
        <f t="shared" si="2223"/>
        <v>суббота</v>
      </c>
    </row>
    <row r="71162" spans="1:6" x14ac:dyDescent="0.25">
      <c r="A71162">
        <v>277328</v>
      </c>
      <c r="B71162">
        <v>216472</v>
      </c>
      <c r="C71162" s="2">
        <v>44373.715398058252</v>
      </c>
      <c r="D71162">
        <v>331056</v>
      </c>
      <c r="E71162">
        <f t="shared" si="2222"/>
        <v>17</v>
      </c>
      <c r="F71162" t="str">
        <f t="shared" si="2223"/>
        <v>суббота</v>
      </c>
    </row>
    <row r="71163" spans="1:6" x14ac:dyDescent="0.25">
      <c r="A71163">
        <v>19119</v>
      </c>
      <c r="B71163">
        <v>216474</v>
      </c>
      <c r="C71163" s="2">
        <v>44373.715802589002</v>
      </c>
      <c r="D71163">
        <v>230507</v>
      </c>
      <c r="E71163">
        <f t="shared" si="2222"/>
        <v>17</v>
      </c>
      <c r="F71163" t="str">
        <f t="shared" si="2223"/>
        <v>суббота</v>
      </c>
    </row>
    <row r="71164" spans="1:6" x14ac:dyDescent="0.25">
      <c r="A71164">
        <v>309351</v>
      </c>
      <c r="B71164">
        <v>216477</v>
      </c>
      <c r="C71164" s="2">
        <v>44373.715802589002</v>
      </c>
      <c r="D71164">
        <v>343712</v>
      </c>
      <c r="E71164">
        <f t="shared" si="2222"/>
        <v>17</v>
      </c>
      <c r="F71164" t="str">
        <f t="shared" si="2223"/>
        <v>суббота</v>
      </c>
    </row>
    <row r="71165" spans="1:6" x14ac:dyDescent="0.25">
      <c r="A71165">
        <v>268836</v>
      </c>
      <c r="B71165">
        <v>216481</v>
      </c>
      <c r="C71165" s="2">
        <v>44373.716207119738</v>
      </c>
      <c r="D71165">
        <v>154256</v>
      </c>
      <c r="E71165">
        <f t="shared" si="2222"/>
        <v>17</v>
      </c>
      <c r="F71165" t="str">
        <f t="shared" si="2223"/>
        <v>суббота</v>
      </c>
    </row>
    <row r="71166" spans="1:6" x14ac:dyDescent="0.25">
      <c r="A71166">
        <v>154713</v>
      </c>
      <c r="B71166">
        <v>216483</v>
      </c>
      <c r="C71166" s="2">
        <v>44373.716940824612</v>
      </c>
      <c r="D71166">
        <v>351192</v>
      </c>
      <c r="E71166">
        <f t="shared" si="2222"/>
        <v>17</v>
      </c>
      <c r="F71166" t="str">
        <f t="shared" si="2223"/>
        <v>суббота</v>
      </c>
    </row>
    <row r="71167" spans="1:6" x14ac:dyDescent="0.25">
      <c r="A71167">
        <v>278151</v>
      </c>
      <c r="B71167">
        <v>216488</v>
      </c>
      <c r="C71167" s="2">
        <v>44373.716999999997</v>
      </c>
      <c r="D71167">
        <v>148309</v>
      </c>
      <c r="E71167">
        <f t="shared" si="2222"/>
        <v>17</v>
      </c>
      <c r="F71167" t="str">
        <f t="shared" si="2223"/>
        <v>суббота</v>
      </c>
    </row>
    <row r="71168" spans="1:6" x14ac:dyDescent="0.25">
      <c r="A71168">
        <v>299147</v>
      </c>
      <c r="B71168">
        <v>216491</v>
      </c>
      <c r="C71168" s="2">
        <v>44373.717016181232</v>
      </c>
      <c r="D71168">
        <v>381626</v>
      </c>
      <c r="E71168">
        <f t="shared" si="2222"/>
        <v>17</v>
      </c>
      <c r="F71168" t="str">
        <f t="shared" si="2223"/>
        <v>суббота</v>
      </c>
    </row>
    <row r="71169" spans="1:6" x14ac:dyDescent="0.25">
      <c r="A71169">
        <v>1144</v>
      </c>
      <c r="B71169">
        <v>216492</v>
      </c>
      <c r="C71169" s="2">
        <v>44373.717420711975</v>
      </c>
      <c r="D71169">
        <v>311670</v>
      </c>
      <c r="E71169">
        <f t="shared" si="2222"/>
        <v>17</v>
      </c>
      <c r="F71169" t="str">
        <f t="shared" si="2223"/>
        <v>суббота</v>
      </c>
    </row>
    <row r="71170" spans="1:6" x14ac:dyDescent="0.25">
      <c r="A71170">
        <v>174900</v>
      </c>
      <c r="B71170">
        <v>216495</v>
      </c>
      <c r="C71170" s="2">
        <v>44373.717490157782</v>
      </c>
      <c r="D71170">
        <v>411922</v>
      </c>
      <c r="E71170">
        <f t="shared" si="2222"/>
        <v>17</v>
      </c>
      <c r="F71170" t="str">
        <f t="shared" si="2223"/>
        <v>суббота</v>
      </c>
    </row>
    <row r="71171" spans="1:6" x14ac:dyDescent="0.25">
      <c r="A71171">
        <v>294276</v>
      </c>
      <c r="B71171">
        <v>216500</v>
      </c>
      <c r="C71171" s="2">
        <v>44373.717825242718</v>
      </c>
      <c r="D71171">
        <v>119655</v>
      </c>
      <c r="E71171">
        <f t="shared" ref="E71171:E71234" si="2224">HOUR(C71171)</f>
        <v>17</v>
      </c>
      <c r="F71171" t="str">
        <f t="shared" ref="F71171:F71234" si="2225">TEXT(C71171,"дддд")</f>
        <v>суббота</v>
      </c>
    </row>
    <row r="71172" spans="1:6" x14ac:dyDescent="0.25">
      <c r="A71172">
        <v>254558</v>
      </c>
      <c r="B71172">
        <v>216502</v>
      </c>
      <c r="C71172" s="2">
        <v>44373.718229773462</v>
      </c>
      <c r="D71172">
        <v>118549</v>
      </c>
      <c r="E71172">
        <f t="shared" si="2224"/>
        <v>17</v>
      </c>
      <c r="F71172" t="str">
        <f t="shared" si="2225"/>
        <v>суббота</v>
      </c>
    </row>
    <row r="71173" spans="1:6" x14ac:dyDescent="0.25">
      <c r="A71173">
        <v>214647</v>
      </c>
      <c r="B71173">
        <v>216505</v>
      </c>
      <c r="C71173" s="2">
        <v>44373.718634304205</v>
      </c>
      <c r="D71173">
        <v>411922</v>
      </c>
      <c r="E71173">
        <f t="shared" si="2224"/>
        <v>17</v>
      </c>
      <c r="F71173" t="str">
        <f t="shared" si="2225"/>
        <v>суббота</v>
      </c>
    </row>
    <row r="71174" spans="1:6" x14ac:dyDescent="0.25">
      <c r="A71174">
        <v>11647</v>
      </c>
      <c r="B71174">
        <v>216507</v>
      </c>
      <c r="C71174" s="2">
        <v>44373.719038834955</v>
      </c>
      <c r="D71174">
        <v>208822</v>
      </c>
      <c r="E71174">
        <f t="shared" si="2224"/>
        <v>17</v>
      </c>
      <c r="F71174" t="str">
        <f t="shared" si="2225"/>
        <v>суббота</v>
      </c>
    </row>
    <row r="71175" spans="1:6" x14ac:dyDescent="0.25">
      <c r="A71175">
        <v>88379</v>
      </c>
      <c r="B71175">
        <v>216508</v>
      </c>
      <c r="C71175" s="2">
        <v>44373.719038834955</v>
      </c>
      <c r="D71175">
        <v>411922</v>
      </c>
      <c r="E71175">
        <f t="shared" si="2224"/>
        <v>17</v>
      </c>
      <c r="F71175" t="str">
        <f t="shared" si="2225"/>
        <v>суббота</v>
      </c>
    </row>
    <row r="71176" spans="1:6" x14ac:dyDescent="0.25">
      <c r="A71176">
        <v>36234</v>
      </c>
      <c r="B71176">
        <v>216511</v>
      </c>
      <c r="C71176" s="2">
        <v>44373.719443365691</v>
      </c>
      <c r="D71176">
        <v>378503</v>
      </c>
      <c r="E71176">
        <f t="shared" si="2224"/>
        <v>17</v>
      </c>
      <c r="F71176" t="str">
        <f t="shared" si="2225"/>
        <v>суббота</v>
      </c>
    </row>
    <row r="71177" spans="1:6" x14ac:dyDescent="0.25">
      <c r="A71177">
        <v>215626</v>
      </c>
      <c r="B71177">
        <v>216516</v>
      </c>
      <c r="C71177" s="2">
        <v>44373.719443365691</v>
      </c>
      <c r="D71177">
        <v>447933</v>
      </c>
      <c r="E71177">
        <f t="shared" si="2224"/>
        <v>17</v>
      </c>
      <c r="F71177" t="str">
        <f t="shared" si="2225"/>
        <v>суббота</v>
      </c>
    </row>
    <row r="71178" spans="1:6" x14ac:dyDescent="0.25">
      <c r="A71178">
        <v>297113</v>
      </c>
      <c r="B71178">
        <v>216518</v>
      </c>
      <c r="C71178" s="2">
        <v>44373.719565416424</v>
      </c>
      <c r="D71178">
        <v>96200</v>
      </c>
      <c r="E71178">
        <f t="shared" si="2224"/>
        <v>17</v>
      </c>
      <c r="F71178" t="str">
        <f t="shared" si="2225"/>
        <v>суббота</v>
      </c>
    </row>
    <row r="71179" spans="1:6" x14ac:dyDescent="0.25">
      <c r="A71179">
        <v>125034</v>
      </c>
      <c r="B71179">
        <v>216521</v>
      </c>
      <c r="C71179" s="2">
        <v>44373.720656957928</v>
      </c>
      <c r="D71179">
        <v>122902</v>
      </c>
      <c r="E71179">
        <f t="shared" si="2224"/>
        <v>17</v>
      </c>
      <c r="F71179" t="str">
        <f t="shared" si="2225"/>
        <v>суббота</v>
      </c>
    </row>
    <row r="71180" spans="1:6" x14ac:dyDescent="0.25">
      <c r="A71180">
        <v>233375</v>
      </c>
      <c r="B71180">
        <v>216523</v>
      </c>
      <c r="C71180" s="2">
        <v>44373.720656957928</v>
      </c>
      <c r="D71180">
        <v>250679</v>
      </c>
      <c r="E71180">
        <f t="shared" si="2224"/>
        <v>17</v>
      </c>
      <c r="F71180" t="str">
        <f t="shared" si="2225"/>
        <v>суббота</v>
      </c>
    </row>
    <row r="71181" spans="1:6" x14ac:dyDescent="0.25">
      <c r="A71181">
        <v>239780</v>
      </c>
      <c r="B71181">
        <v>216528</v>
      </c>
      <c r="C71181" s="2">
        <v>44373.720656957928</v>
      </c>
      <c r="D71181">
        <v>108086</v>
      </c>
      <c r="E71181">
        <f t="shared" si="2224"/>
        <v>17</v>
      </c>
      <c r="F71181" t="str">
        <f t="shared" si="2225"/>
        <v>суббота</v>
      </c>
    </row>
    <row r="71182" spans="1:6" x14ac:dyDescent="0.25">
      <c r="A71182">
        <v>326105</v>
      </c>
      <c r="B71182">
        <v>216531</v>
      </c>
      <c r="C71182" s="2">
        <v>44373.720666666661</v>
      </c>
      <c r="D71182">
        <v>261473</v>
      </c>
      <c r="E71182">
        <f t="shared" si="2224"/>
        <v>17</v>
      </c>
      <c r="F71182" t="str">
        <f t="shared" si="2225"/>
        <v>суббота</v>
      </c>
    </row>
    <row r="71183" spans="1:6" x14ac:dyDescent="0.25">
      <c r="A71183">
        <v>32545</v>
      </c>
      <c r="B71183">
        <v>216533</v>
      </c>
      <c r="C71183" s="2">
        <v>44373.721061488672</v>
      </c>
      <c r="D71183">
        <v>117745</v>
      </c>
      <c r="E71183">
        <f t="shared" si="2224"/>
        <v>17</v>
      </c>
      <c r="F71183" t="str">
        <f t="shared" si="2225"/>
        <v>суббота</v>
      </c>
    </row>
    <row r="71184" spans="1:6" x14ac:dyDescent="0.25">
      <c r="A71184">
        <v>60227</v>
      </c>
      <c r="B71184">
        <v>216535</v>
      </c>
      <c r="C71184" s="2">
        <v>44373.721182897425</v>
      </c>
      <c r="D71184">
        <v>182984</v>
      </c>
      <c r="E71184">
        <f t="shared" si="2224"/>
        <v>17</v>
      </c>
      <c r="F71184" t="str">
        <f t="shared" si="2225"/>
        <v>суббота</v>
      </c>
    </row>
    <row r="71185" spans="1:6" x14ac:dyDescent="0.25">
      <c r="A71185">
        <v>301851</v>
      </c>
      <c r="B71185">
        <v>216539</v>
      </c>
      <c r="C71185" s="2">
        <v>44373.721182897425</v>
      </c>
      <c r="D71185">
        <v>105716</v>
      </c>
      <c r="E71185">
        <f t="shared" si="2224"/>
        <v>17</v>
      </c>
      <c r="F71185" t="str">
        <f t="shared" si="2225"/>
        <v>суббота</v>
      </c>
    </row>
    <row r="71186" spans="1:6" x14ac:dyDescent="0.25">
      <c r="A71186">
        <v>174827</v>
      </c>
      <c r="B71186">
        <v>216541</v>
      </c>
      <c r="C71186" s="2">
        <v>44373.721823786123</v>
      </c>
      <c r="D71186">
        <v>471403</v>
      </c>
      <c r="E71186">
        <f t="shared" si="2224"/>
        <v>17</v>
      </c>
      <c r="F71186" t="str">
        <f t="shared" si="2225"/>
        <v>суббота</v>
      </c>
    </row>
    <row r="71187" spans="1:6" x14ac:dyDescent="0.25">
      <c r="A71187">
        <v>257883</v>
      </c>
      <c r="B71187">
        <v>216545</v>
      </c>
      <c r="C71187" s="2">
        <v>44373.722708822905</v>
      </c>
      <c r="D71187">
        <v>128523</v>
      </c>
      <c r="E71187">
        <f t="shared" si="2224"/>
        <v>17</v>
      </c>
      <c r="F71187" t="str">
        <f t="shared" si="2225"/>
        <v>суббота</v>
      </c>
    </row>
    <row r="71188" spans="1:6" x14ac:dyDescent="0.25">
      <c r="A71188">
        <v>65832</v>
      </c>
      <c r="B71188">
        <v>216547</v>
      </c>
      <c r="C71188" s="2">
        <v>44373.723084142395</v>
      </c>
      <c r="D71188">
        <v>455878</v>
      </c>
      <c r="E71188">
        <f t="shared" si="2224"/>
        <v>17</v>
      </c>
      <c r="F71188" t="str">
        <f t="shared" si="2225"/>
        <v>суббота</v>
      </c>
    </row>
    <row r="71189" spans="1:6" x14ac:dyDescent="0.25">
      <c r="A71189">
        <v>80742</v>
      </c>
      <c r="B71189">
        <v>216549</v>
      </c>
      <c r="C71189" s="2">
        <v>44373.723084142395</v>
      </c>
      <c r="D71189">
        <v>212741</v>
      </c>
      <c r="E71189">
        <f t="shared" si="2224"/>
        <v>17</v>
      </c>
      <c r="F71189" t="str">
        <f t="shared" si="2225"/>
        <v>суббота</v>
      </c>
    </row>
    <row r="71190" spans="1:6" x14ac:dyDescent="0.25">
      <c r="A71190">
        <v>242801</v>
      </c>
      <c r="B71190">
        <v>216553</v>
      </c>
      <c r="C71190" s="2">
        <v>44373.723084142395</v>
      </c>
      <c r="D71190">
        <v>79957</v>
      </c>
      <c r="E71190">
        <f t="shared" si="2224"/>
        <v>17</v>
      </c>
      <c r="F71190" t="str">
        <f t="shared" si="2225"/>
        <v>суббота</v>
      </c>
    </row>
    <row r="71191" spans="1:6" x14ac:dyDescent="0.25">
      <c r="A71191">
        <v>258838</v>
      </c>
      <c r="B71191">
        <v>216557</v>
      </c>
      <c r="C71191" s="2">
        <v>44373.723084142395</v>
      </c>
      <c r="D71191">
        <v>373732</v>
      </c>
      <c r="E71191">
        <f t="shared" si="2224"/>
        <v>17</v>
      </c>
      <c r="F71191" t="str">
        <f t="shared" si="2225"/>
        <v>суббота</v>
      </c>
    </row>
    <row r="71192" spans="1:6" x14ac:dyDescent="0.25">
      <c r="A71192">
        <v>291869</v>
      </c>
      <c r="B71192">
        <v>216560</v>
      </c>
      <c r="C71192" s="2">
        <v>44373.723084142395</v>
      </c>
      <c r="D71192">
        <v>238134</v>
      </c>
      <c r="E71192">
        <f t="shared" si="2224"/>
        <v>17</v>
      </c>
      <c r="F71192" t="str">
        <f t="shared" si="2225"/>
        <v>суббота</v>
      </c>
    </row>
    <row r="71193" spans="1:6" x14ac:dyDescent="0.25">
      <c r="A71193">
        <v>165108</v>
      </c>
      <c r="B71193">
        <v>216562</v>
      </c>
      <c r="C71193" s="2">
        <v>44373.723488673138</v>
      </c>
      <c r="D71193">
        <v>332256</v>
      </c>
      <c r="E71193">
        <f t="shared" si="2224"/>
        <v>17</v>
      </c>
      <c r="F71193" t="str">
        <f t="shared" si="2225"/>
        <v>суббота</v>
      </c>
    </row>
    <row r="71194" spans="1:6" x14ac:dyDescent="0.25">
      <c r="A71194">
        <v>253638</v>
      </c>
      <c r="B71194">
        <v>216566</v>
      </c>
      <c r="C71194" s="2">
        <v>44373.723488673138</v>
      </c>
      <c r="D71194">
        <v>119655</v>
      </c>
      <c r="E71194">
        <f t="shared" si="2224"/>
        <v>17</v>
      </c>
      <c r="F71194" t="str">
        <f t="shared" si="2225"/>
        <v>суббота</v>
      </c>
    </row>
    <row r="71195" spans="1:6" x14ac:dyDescent="0.25">
      <c r="A71195">
        <v>5012</v>
      </c>
      <c r="B71195">
        <v>216567</v>
      </c>
      <c r="C71195" s="2">
        <v>44373.723893203889</v>
      </c>
      <c r="D71195">
        <v>328928</v>
      </c>
      <c r="E71195">
        <f t="shared" si="2224"/>
        <v>17</v>
      </c>
      <c r="F71195" t="str">
        <f t="shared" si="2225"/>
        <v>суббота</v>
      </c>
    </row>
    <row r="71196" spans="1:6" x14ac:dyDescent="0.25">
      <c r="A71196">
        <v>248769</v>
      </c>
      <c r="B71196">
        <v>216572</v>
      </c>
      <c r="C71196" s="2">
        <v>44373.723893203889</v>
      </c>
      <c r="D71196">
        <v>321129</v>
      </c>
      <c r="E71196">
        <f t="shared" si="2224"/>
        <v>17</v>
      </c>
      <c r="F71196" t="str">
        <f t="shared" si="2225"/>
        <v>суббота</v>
      </c>
    </row>
    <row r="71197" spans="1:6" x14ac:dyDescent="0.25">
      <c r="A71197">
        <v>128101</v>
      </c>
      <c r="B71197">
        <v>216574</v>
      </c>
      <c r="C71197" s="2">
        <v>44373.724000000002</v>
      </c>
      <c r="D71197">
        <v>5151</v>
      </c>
      <c r="E71197">
        <f t="shared" si="2224"/>
        <v>17</v>
      </c>
      <c r="F71197" t="str">
        <f t="shared" si="2225"/>
        <v>суббота</v>
      </c>
    </row>
    <row r="71198" spans="1:6" x14ac:dyDescent="0.25">
      <c r="A71198">
        <v>134188</v>
      </c>
      <c r="B71198">
        <v>216577</v>
      </c>
      <c r="C71198" s="2">
        <v>44373.724297734625</v>
      </c>
      <c r="D71198">
        <v>251574</v>
      </c>
      <c r="E71198">
        <f t="shared" si="2224"/>
        <v>17</v>
      </c>
      <c r="F71198" t="str">
        <f t="shared" si="2225"/>
        <v>суббота</v>
      </c>
    </row>
    <row r="71199" spans="1:6" x14ac:dyDescent="0.25">
      <c r="A71199">
        <v>185125</v>
      </c>
      <c r="B71199">
        <v>216580</v>
      </c>
      <c r="C71199" s="2">
        <v>44373.724297734625</v>
      </c>
      <c r="D71199">
        <v>432277</v>
      </c>
      <c r="E71199">
        <f t="shared" si="2224"/>
        <v>17</v>
      </c>
      <c r="F71199" t="str">
        <f t="shared" si="2225"/>
        <v>суббота</v>
      </c>
    </row>
    <row r="71200" spans="1:6" x14ac:dyDescent="0.25">
      <c r="A71200">
        <v>210288</v>
      </c>
      <c r="B71200">
        <v>216583</v>
      </c>
      <c r="C71200" s="2">
        <v>44373.724297734625</v>
      </c>
      <c r="D71200">
        <v>114185</v>
      </c>
      <c r="E71200">
        <f t="shared" si="2224"/>
        <v>17</v>
      </c>
      <c r="F71200" t="str">
        <f t="shared" si="2225"/>
        <v>суббота</v>
      </c>
    </row>
    <row r="71201" spans="1:6" x14ac:dyDescent="0.25">
      <c r="A71201">
        <v>270196</v>
      </c>
      <c r="B71201">
        <v>216588</v>
      </c>
      <c r="C71201" s="2">
        <v>44373.724297734625</v>
      </c>
      <c r="D71201">
        <v>154256</v>
      </c>
      <c r="E71201">
        <f t="shared" si="2224"/>
        <v>17</v>
      </c>
      <c r="F71201" t="str">
        <f t="shared" si="2225"/>
        <v>суббота</v>
      </c>
    </row>
    <row r="71202" spans="1:6" x14ac:dyDescent="0.25">
      <c r="A71202">
        <v>156945</v>
      </c>
      <c r="B71202">
        <v>216593</v>
      </c>
      <c r="C71202" s="2">
        <v>44373.724702265376</v>
      </c>
      <c r="D71202">
        <v>250679</v>
      </c>
      <c r="E71202">
        <f t="shared" si="2224"/>
        <v>17</v>
      </c>
      <c r="F71202" t="str">
        <f t="shared" si="2225"/>
        <v>суббота</v>
      </c>
    </row>
    <row r="71203" spans="1:6" x14ac:dyDescent="0.25">
      <c r="A71203">
        <v>254119</v>
      </c>
      <c r="B71203">
        <v>216595</v>
      </c>
      <c r="C71203" s="2">
        <v>44373.724702265376</v>
      </c>
      <c r="D71203">
        <v>155428</v>
      </c>
      <c r="E71203">
        <f t="shared" si="2224"/>
        <v>17</v>
      </c>
      <c r="F71203" t="str">
        <f t="shared" si="2225"/>
        <v>суббота</v>
      </c>
    </row>
    <row r="71204" spans="1:6" x14ac:dyDescent="0.25">
      <c r="A71204">
        <v>338086</v>
      </c>
      <c r="B71204">
        <v>216599</v>
      </c>
      <c r="C71204" s="2">
        <v>44373.724702265376</v>
      </c>
      <c r="D71204">
        <v>371795</v>
      </c>
      <c r="E71204">
        <f t="shared" si="2224"/>
        <v>17</v>
      </c>
      <c r="F71204" t="str">
        <f t="shared" si="2225"/>
        <v>суббота</v>
      </c>
    </row>
    <row r="71205" spans="1:6" x14ac:dyDescent="0.25">
      <c r="A71205">
        <v>8510</v>
      </c>
      <c r="B71205">
        <v>216602</v>
      </c>
      <c r="C71205" s="2">
        <v>44373.725106796119</v>
      </c>
      <c r="D71205">
        <v>423730</v>
      </c>
      <c r="E71205">
        <f t="shared" si="2224"/>
        <v>17</v>
      </c>
      <c r="F71205" t="str">
        <f t="shared" si="2225"/>
        <v>суббота</v>
      </c>
    </row>
    <row r="71206" spans="1:6" x14ac:dyDescent="0.25">
      <c r="A71206">
        <v>3109</v>
      </c>
      <c r="B71206">
        <v>216603</v>
      </c>
      <c r="C71206" s="2">
        <v>44373.725394451736</v>
      </c>
      <c r="D71206">
        <v>217497</v>
      </c>
      <c r="E71206">
        <f t="shared" si="2224"/>
        <v>17</v>
      </c>
      <c r="F71206" t="str">
        <f t="shared" si="2225"/>
        <v>суббота</v>
      </c>
    </row>
    <row r="71207" spans="1:6" x14ac:dyDescent="0.25">
      <c r="A71207">
        <v>153517</v>
      </c>
      <c r="B71207">
        <v>216604</v>
      </c>
      <c r="C71207" s="2">
        <v>44373.725511326862</v>
      </c>
      <c r="D71207">
        <v>111368</v>
      </c>
      <c r="E71207">
        <f t="shared" si="2224"/>
        <v>17</v>
      </c>
      <c r="F71207" t="str">
        <f t="shared" si="2225"/>
        <v>суббота</v>
      </c>
    </row>
    <row r="71208" spans="1:6" x14ac:dyDescent="0.25">
      <c r="A71208">
        <v>190633</v>
      </c>
      <c r="B71208">
        <v>216606</v>
      </c>
      <c r="C71208" s="2">
        <v>44373.725511326862</v>
      </c>
      <c r="D71208">
        <v>381626</v>
      </c>
      <c r="E71208">
        <f t="shared" si="2224"/>
        <v>17</v>
      </c>
      <c r="F71208" t="str">
        <f t="shared" si="2225"/>
        <v>суббота</v>
      </c>
    </row>
    <row r="71209" spans="1:6" x14ac:dyDescent="0.25">
      <c r="A71209">
        <v>198398</v>
      </c>
      <c r="B71209">
        <v>216611</v>
      </c>
      <c r="C71209" s="2">
        <v>44373.725638599812</v>
      </c>
      <c r="D71209">
        <v>122982</v>
      </c>
      <c r="E71209">
        <f t="shared" si="2224"/>
        <v>17</v>
      </c>
      <c r="F71209" t="str">
        <f t="shared" si="2225"/>
        <v>суббота</v>
      </c>
    </row>
    <row r="71210" spans="1:6" x14ac:dyDescent="0.25">
      <c r="A71210">
        <v>183005</v>
      </c>
      <c r="B71210">
        <v>216615</v>
      </c>
      <c r="C71210" s="2">
        <v>44373.725915857605</v>
      </c>
      <c r="D71210">
        <v>411922</v>
      </c>
      <c r="E71210">
        <f t="shared" si="2224"/>
        <v>17</v>
      </c>
      <c r="F71210" t="str">
        <f t="shared" si="2225"/>
        <v>суббота</v>
      </c>
    </row>
    <row r="71211" spans="1:6" x14ac:dyDescent="0.25">
      <c r="A71211">
        <v>126776</v>
      </c>
      <c r="B71211">
        <v>216619</v>
      </c>
      <c r="C71211" s="2">
        <v>44373.726999999999</v>
      </c>
      <c r="D71211">
        <v>389756</v>
      </c>
      <c r="E71211">
        <f t="shared" si="2224"/>
        <v>17</v>
      </c>
      <c r="F71211" t="str">
        <f t="shared" si="2225"/>
        <v>суббота</v>
      </c>
    </row>
    <row r="71212" spans="1:6" x14ac:dyDescent="0.25">
      <c r="A71212">
        <v>25787</v>
      </c>
      <c r="B71212">
        <v>216620</v>
      </c>
      <c r="C71212" s="2">
        <v>44373.727129449842</v>
      </c>
      <c r="D71212">
        <v>351192</v>
      </c>
      <c r="E71212">
        <f t="shared" si="2224"/>
        <v>17</v>
      </c>
      <c r="F71212" t="str">
        <f t="shared" si="2225"/>
        <v>суббота</v>
      </c>
    </row>
    <row r="71213" spans="1:6" x14ac:dyDescent="0.25">
      <c r="A71213">
        <v>261028</v>
      </c>
      <c r="B71213">
        <v>216622</v>
      </c>
      <c r="C71213" s="2">
        <v>44373.727129449842</v>
      </c>
      <c r="D71213">
        <v>230507</v>
      </c>
      <c r="E71213">
        <f t="shared" si="2224"/>
        <v>17</v>
      </c>
      <c r="F71213" t="str">
        <f t="shared" si="2225"/>
        <v>суббота</v>
      </c>
    </row>
    <row r="71214" spans="1:6" x14ac:dyDescent="0.25">
      <c r="A71214">
        <v>267179</v>
      </c>
      <c r="B71214">
        <v>216625</v>
      </c>
      <c r="C71214" s="2">
        <v>44373.727129449842</v>
      </c>
      <c r="D71214">
        <v>250679</v>
      </c>
      <c r="E71214">
        <f t="shared" si="2224"/>
        <v>17</v>
      </c>
      <c r="F71214" t="str">
        <f t="shared" si="2225"/>
        <v>суббота</v>
      </c>
    </row>
    <row r="71215" spans="1:6" x14ac:dyDescent="0.25">
      <c r="A71215">
        <v>74264</v>
      </c>
      <c r="B71215">
        <v>216628</v>
      </c>
      <c r="C71215" s="2">
        <v>44373.727469710379</v>
      </c>
      <c r="D71215">
        <v>471403</v>
      </c>
      <c r="E71215">
        <f t="shared" si="2224"/>
        <v>17</v>
      </c>
      <c r="F71215" t="str">
        <f t="shared" si="2225"/>
        <v>суббота</v>
      </c>
    </row>
    <row r="71216" spans="1:6" x14ac:dyDescent="0.25">
      <c r="A71216">
        <v>85627</v>
      </c>
      <c r="B71216">
        <v>216631</v>
      </c>
      <c r="C71216" s="2">
        <v>44373.728343042072</v>
      </c>
      <c r="D71216">
        <v>5509</v>
      </c>
      <c r="E71216">
        <f t="shared" si="2224"/>
        <v>17</v>
      </c>
      <c r="F71216" t="str">
        <f t="shared" si="2225"/>
        <v>суббота</v>
      </c>
    </row>
    <row r="71217" spans="1:6" x14ac:dyDescent="0.25">
      <c r="A71217">
        <v>78892</v>
      </c>
      <c r="B71217">
        <v>216636</v>
      </c>
      <c r="C71217" s="2">
        <v>44373.728747572815</v>
      </c>
      <c r="D71217">
        <v>141421</v>
      </c>
      <c r="E71217">
        <f t="shared" si="2224"/>
        <v>17</v>
      </c>
      <c r="F71217" t="str">
        <f t="shared" si="2225"/>
        <v>суббота</v>
      </c>
    </row>
    <row r="71218" spans="1:6" x14ac:dyDescent="0.25">
      <c r="A71218">
        <v>186482</v>
      </c>
      <c r="B71218">
        <v>216641</v>
      </c>
      <c r="C71218" s="2">
        <v>44373.728747572815</v>
      </c>
      <c r="D71218">
        <v>136025</v>
      </c>
      <c r="E71218">
        <f t="shared" si="2224"/>
        <v>17</v>
      </c>
      <c r="F71218" t="str">
        <f t="shared" si="2225"/>
        <v>суббота</v>
      </c>
    </row>
    <row r="71219" spans="1:6" x14ac:dyDescent="0.25">
      <c r="A71219">
        <v>20570</v>
      </c>
      <c r="B71219">
        <v>216646</v>
      </c>
      <c r="C71219" s="2">
        <v>44373.729556634302</v>
      </c>
      <c r="D71219">
        <v>242077</v>
      </c>
      <c r="E71219">
        <f t="shared" si="2224"/>
        <v>17</v>
      </c>
      <c r="F71219" t="str">
        <f t="shared" si="2225"/>
        <v>суббота</v>
      </c>
    </row>
    <row r="71220" spans="1:6" x14ac:dyDescent="0.25">
      <c r="A71220">
        <v>266332</v>
      </c>
      <c r="B71220">
        <v>216651</v>
      </c>
      <c r="C71220" s="2">
        <v>44373.729850154115</v>
      </c>
      <c r="D71220">
        <v>122902</v>
      </c>
      <c r="E71220">
        <f t="shared" si="2224"/>
        <v>17</v>
      </c>
      <c r="F71220" t="str">
        <f t="shared" si="2225"/>
        <v>суббота</v>
      </c>
    </row>
    <row r="71221" spans="1:6" x14ac:dyDescent="0.25">
      <c r="A71221">
        <v>323668</v>
      </c>
      <c r="B71221">
        <v>216653</v>
      </c>
      <c r="C71221" s="2">
        <v>44373.730365695796</v>
      </c>
      <c r="D71221">
        <v>154228</v>
      </c>
      <c r="E71221">
        <f t="shared" si="2224"/>
        <v>17</v>
      </c>
      <c r="F71221" t="str">
        <f t="shared" si="2225"/>
        <v>суббота</v>
      </c>
    </row>
    <row r="71222" spans="1:6" x14ac:dyDescent="0.25">
      <c r="A71222">
        <v>270594</v>
      </c>
      <c r="B71222">
        <v>216655</v>
      </c>
      <c r="C71222" s="2">
        <v>44373.73055207984</v>
      </c>
      <c r="D71222">
        <v>202914</v>
      </c>
      <c r="E71222">
        <f t="shared" si="2224"/>
        <v>17</v>
      </c>
      <c r="F71222" t="str">
        <f t="shared" si="2225"/>
        <v>суббота</v>
      </c>
    </row>
    <row r="71223" spans="1:6" x14ac:dyDescent="0.25">
      <c r="A71223">
        <v>289710</v>
      </c>
      <c r="B71223">
        <v>216660</v>
      </c>
      <c r="C71223" s="2">
        <v>44373.730770226532</v>
      </c>
      <c r="D71223">
        <v>158978</v>
      </c>
      <c r="E71223">
        <f t="shared" si="2224"/>
        <v>17</v>
      </c>
      <c r="F71223" t="str">
        <f t="shared" si="2225"/>
        <v>суббота</v>
      </c>
    </row>
    <row r="71224" spans="1:6" x14ac:dyDescent="0.25">
      <c r="A71224">
        <v>297195</v>
      </c>
      <c r="B71224">
        <v>216662</v>
      </c>
      <c r="C71224" s="2">
        <v>44373.731009857482</v>
      </c>
      <c r="D71224">
        <v>266175</v>
      </c>
      <c r="E71224">
        <f t="shared" si="2224"/>
        <v>17</v>
      </c>
      <c r="F71224" t="str">
        <f t="shared" si="2225"/>
        <v>суббота</v>
      </c>
    </row>
    <row r="71225" spans="1:6" x14ac:dyDescent="0.25">
      <c r="A71225">
        <v>206118</v>
      </c>
      <c r="B71225">
        <v>216665</v>
      </c>
      <c r="C71225" s="2">
        <v>44373.731579288025</v>
      </c>
      <c r="D71225">
        <v>411922</v>
      </c>
      <c r="E71225">
        <f t="shared" si="2224"/>
        <v>17</v>
      </c>
      <c r="F71225" t="str">
        <f t="shared" si="2225"/>
        <v>суббота</v>
      </c>
    </row>
    <row r="71226" spans="1:6" x14ac:dyDescent="0.25">
      <c r="A71226">
        <v>247357</v>
      </c>
      <c r="B71226">
        <v>216670</v>
      </c>
      <c r="C71226" s="2">
        <v>44373.731579288025</v>
      </c>
      <c r="D71226">
        <v>249345</v>
      </c>
      <c r="E71226">
        <f t="shared" si="2224"/>
        <v>17</v>
      </c>
      <c r="F71226" t="str">
        <f t="shared" si="2225"/>
        <v>суббота</v>
      </c>
    </row>
    <row r="71227" spans="1:6" x14ac:dyDescent="0.25">
      <c r="A71227">
        <v>301006</v>
      </c>
      <c r="B71227">
        <v>216672</v>
      </c>
      <c r="C71227" s="2">
        <v>44373.731579288025</v>
      </c>
      <c r="D71227">
        <v>111368</v>
      </c>
      <c r="E71227">
        <f t="shared" si="2224"/>
        <v>17</v>
      </c>
      <c r="F71227" t="str">
        <f t="shared" si="2225"/>
        <v>суббота</v>
      </c>
    </row>
    <row r="71228" spans="1:6" x14ac:dyDescent="0.25">
      <c r="A71228">
        <v>319625</v>
      </c>
      <c r="B71228">
        <v>216676</v>
      </c>
      <c r="C71228" s="2">
        <v>44373.731589709161</v>
      </c>
      <c r="D71228">
        <v>158978</v>
      </c>
      <c r="E71228">
        <f t="shared" si="2224"/>
        <v>17</v>
      </c>
      <c r="F71228" t="str">
        <f t="shared" si="2225"/>
        <v>суббота</v>
      </c>
    </row>
    <row r="71229" spans="1:6" x14ac:dyDescent="0.25">
      <c r="A71229">
        <v>188746</v>
      </c>
      <c r="B71229">
        <v>216680</v>
      </c>
      <c r="C71229" s="2">
        <v>44373.731983818776</v>
      </c>
      <c r="D71229">
        <v>158978</v>
      </c>
      <c r="E71229">
        <f t="shared" si="2224"/>
        <v>17</v>
      </c>
      <c r="F71229" t="str">
        <f t="shared" si="2225"/>
        <v>суббота</v>
      </c>
    </row>
    <row r="71230" spans="1:6" x14ac:dyDescent="0.25">
      <c r="A71230">
        <v>216564</v>
      </c>
      <c r="B71230">
        <v>216682</v>
      </c>
      <c r="C71230" s="2">
        <v>44373.731983818776</v>
      </c>
      <c r="D71230">
        <v>472330</v>
      </c>
      <c r="E71230">
        <f t="shared" si="2224"/>
        <v>17</v>
      </c>
      <c r="F71230" t="str">
        <f t="shared" si="2225"/>
        <v>суббота</v>
      </c>
    </row>
    <row r="71231" spans="1:6" x14ac:dyDescent="0.25">
      <c r="A71231">
        <v>348553</v>
      </c>
      <c r="B71231">
        <v>216686</v>
      </c>
      <c r="C71231" s="2">
        <v>44373.731983818776</v>
      </c>
      <c r="D71231">
        <v>411922</v>
      </c>
      <c r="E71231">
        <f t="shared" si="2224"/>
        <v>17</v>
      </c>
      <c r="F71231" t="str">
        <f t="shared" si="2225"/>
        <v>суббота</v>
      </c>
    </row>
    <row r="71232" spans="1:6" x14ac:dyDescent="0.25">
      <c r="A71232">
        <v>113332</v>
      </c>
      <c r="B71232">
        <v>216691</v>
      </c>
      <c r="C71232" s="2">
        <v>44373.732388349512</v>
      </c>
      <c r="D71232">
        <v>158978</v>
      </c>
      <c r="E71232">
        <f t="shared" si="2224"/>
        <v>17</v>
      </c>
      <c r="F71232" t="str">
        <f t="shared" si="2225"/>
        <v>суббота</v>
      </c>
    </row>
    <row r="71233" spans="1:6" x14ac:dyDescent="0.25">
      <c r="A71233">
        <v>248549</v>
      </c>
      <c r="B71233">
        <v>216693</v>
      </c>
      <c r="C71233" s="2">
        <v>44373.733197411006</v>
      </c>
      <c r="D71233">
        <v>242428</v>
      </c>
      <c r="E71233">
        <f t="shared" si="2224"/>
        <v>17</v>
      </c>
      <c r="F71233" t="str">
        <f t="shared" si="2225"/>
        <v>суббота</v>
      </c>
    </row>
    <row r="71234" spans="1:6" x14ac:dyDescent="0.25">
      <c r="A71234">
        <v>92174</v>
      </c>
      <c r="B71234">
        <v>216697</v>
      </c>
      <c r="C71234" s="2">
        <v>44373.73439741203</v>
      </c>
      <c r="D71234">
        <v>154256</v>
      </c>
      <c r="E71234">
        <f t="shared" si="2224"/>
        <v>17</v>
      </c>
      <c r="F71234" t="str">
        <f t="shared" si="2225"/>
        <v>суббота</v>
      </c>
    </row>
    <row r="71235" spans="1:6" x14ac:dyDescent="0.25">
      <c r="A71235">
        <v>47715</v>
      </c>
      <c r="B71235">
        <v>216701</v>
      </c>
      <c r="C71235" s="2">
        <v>44373.734411003235</v>
      </c>
      <c r="D71235">
        <v>207760</v>
      </c>
      <c r="E71235">
        <f t="shared" ref="E71235:E71298" si="2226">HOUR(C71235)</f>
        <v>17</v>
      </c>
      <c r="F71235" t="str">
        <f t="shared" ref="F71235:F71298" si="2227">TEXT(C71235,"дддд")</f>
        <v>суббота</v>
      </c>
    </row>
    <row r="71236" spans="1:6" x14ac:dyDescent="0.25">
      <c r="A71236">
        <v>141573</v>
      </c>
      <c r="B71236">
        <v>216706</v>
      </c>
      <c r="C71236" s="2">
        <v>44373.734411003235</v>
      </c>
      <c r="D71236">
        <v>214224</v>
      </c>
      <c r="E71236">
        <f t="shared" si="2226"/>
        <v>17</v>
      </c>
      <c r="F71236" t="str">
        <f t="shared" si="2227"/>
        <v>суббота</v>
      </c>
    </row>
    <row r="71237" spans="1:6" x14ac:dyDescent="0.25">
      <c r="A71237">
        <v>197724</v>
      </c>
      <c r="B71237">
        <v>216707</v>
      </c>
      <c r="C71237" s="2">
        <v>44373.734815533986</v>
      </c>
      <c r="D71237">
        <v>181720</v>
      </c>
      <c r="E71237">
        <f t="shared" si="2226"/>
        <v>17</v>
      </c>
      <c r="F71237" t="str">
        <f t="shared" si="2227"/>
        <v>суббота</v>
      </c>
    </row>
    <row r="71238" spans="1:6" x14ac:dyDescent="0.25">
      <c r="A71238">
        <v>274985</v>
      </c>
      <c r="B71238">
        <v>216708</v>
      </c>
      <c r="C71238" s="2">
        <v>44373.735624595465</v>
      </c>
      <c r="D71238">
        <v>396686</v>
      </c>
      <c r="E71238">
        <f t="shared" si="2226"/>
        <v>17</v>
      </c>
      <c r="F71238" t="str">
        <f t="shared" si="2227"/>
        <v>суббота</v>
      </c>
    </row>
    <row r="71239" spans="1:6" x14ac:dyDescent="0.25">
      <c r="A71239">
        <v>226924</v>
      </c>
      <c r="B71239">
        <v>216712</v>
      </c>
      <c r="C71239" s="2">
        <v>44373.736029126216</v>
      </c>
      <c r="D71239">
        <v>155428</v>
      </c>
      <c r="E71239">
        <f t="shared" si="2226"/>
        <v>17</v>
      </c>
      <c r="F71239" t="str">
        <f t="shared" si="2227"/>
        <v>суббота</v>
      </c>
    </row>
    <row r="71240" spans="1:6" x14ac:dyDescent="0.25">
      <c r="A71240">
        <v>282391</v>
      </c>
      <c r="B71240">
        <v>216716</v>
      </c>
      <c r="C71240" s="2">
        <v>44373.736655781729</v>
      </c>
      <c r="D71240">
        <v>190995</v>
      </c>
      <c r="E71240">
        <f t="shared" si="2226"/>
        <v>17</v>
      </c>
      <c r="F71240" t="str">
        <f t="shared" si="2227"/>
        <v>суббота</v>
      </c>
    </row>
    <row r="71241" spans="1:6" x14ac:dyDescent="0.25">
      <c r="A71241">
        <v>238863</v>
      </c>
      <c r="B71241">
        <v>216720</v>
      </c>
      <c r="C71241" s="2">
        <v>44373.736838187702</v>
      </c>
      <c r="D71241">
        <v>112456</v>
      </c>
      <c r="E71241">
        <f t="shared" si="2226"/>
        <v>17</v>
      </c>
      <c r="F71241" t="str">
        <f t="shared" si="2227"/>
        <v>суббота</v>
      </c>
    </row>
    <row r="71242" spans="1:6" x14ac:dyDescent="0.25">
      <c r="A71242">
        <v>126556</v>
      </c>
      <c r="B71242">
        <v>216721</v>
      </c>
      <c r="C71242" s="2">
        <v>44373.738051779932</v>
      </c>
      <c r="D71242">
        <v>250679</v>
      </c>
      <c r="E71242">
        <f t="shared" si="2226"/>
        <v>17</v>
      </c>
      <c r="F71242" t="str">
        <f t="shared" si="2227"/>
        <v>суббота</v>
      </c>
    </row>
    <row r="71243" spans="1:6" x14ac:dyDescent="0.25">
      <c r="A71243">
        <v>330083</v>
      </c>
      <c r="B71243">
        <v>216722</v>
      </c>
      <c r="C71243" s="2">
        <v>44373.738364818266</v>
      </c>
      <c r="D71243">
        <v>411922</v>
      </c>
      <c r="E71243">
        <f t="shared" si="2226"/>
        <v>17</v>
      </c>
      <c r="F71243" t="str">
        <f t="shared" si="2227"/>
        <v>суббота</v>
      </c>
    </row>
    <row r="71244" spans="1:6" x14ac:dyDescent="0.25">
      <c r="A71244">
        <v>12988</v>
      </c>
      <c r="B71244">
        <v>216726</v>
      </c>
      <c r="C71244" s="2">
        <v>44373.738456310683</v>
      </c>
      <c r="D71244">
        <v>351192</v>
      </c>
      <c r="E71244">
        <f t="shared" si="2226"/>
        <v>17</v>
      </c>
      <c r="F71244" t="str">
        <f t="shared" si="2227"/>
        <v>суббота</v>
      </c>
    </row>
    <row r="71245" spans="1:6" x14ac:dyDescent="0.25">
      <c r="A71245">
        <v>107528</v>
      </c>
      <c r="B71245">
        <v>216728</v>
      </c>
      <c r="C71245" s="2">
        <v>44373.740074433663</v>
      </c>
      <c r="D71245">
        <v>155428</v>
      </c>
      <c r="E71245">
        <f t="shared" si="2226"/>
        <v>17</v>
      </c>
      <c r="F71245" t="str">
        <f t="shared" si="2227"/>
        <v>суббота</v>
      </c>
    </row>
    <row r="71246" spans="1:6" x14ac:dyDescent="0.25">
      <c r="A71246">
        <v>152948</v>
      </c>
      <c r="B71246">
        <v>216733</v>
      </c>
      <c r="C71246" s="2">
        <v>44373.740074433663</v>
      </c>
      <c r="D71246">
        <v>363218</v>
      </c>
      <c r="E71246">
        <f t="shared" si="2226"/>
        <v>17</v>
      </c>
      <c r="F71246" t="str">
        <f t="shared" si="2227"/>
        <v>суббота</v>
      </c>
    </row>
    <row r="71247" spans="1:6" x14ac:dyDescent="0.25">
      <c r="A71247">
        <v>252648</v>
      </c>
      <c r="B71247">
        <v>216737</v>
      </c>
      <c r="C71247" s="2">
        <v>44373.740478964399</v>
      </c>
      <c r="D71247">
        <v>262099</v>
      </c>
      <c r="E71247">
        <f t="shared" si="2226"/>
        <v>17</v>
      </c>
      <c r="F71247" t="str">
        <f t="shared" si="2227"/>
        <v>суббота</v>
      </c>
    </row>
    <row r="71248" spans="1:6" x14ac:dyDescent="0.25">
      <c r="A71248">
        <v>162363</v>
      </c>
      <c r="B71248">
        <v>216739</v>
      </c>
      <c r="C71248" s="2">
        <v>44373.740883495142</v>
      </c>
      <c r="D71248">
        <v>396686</v>
      </c>
      <c r="E71248">
        <f t="shared" si="2226"/>
        <v>17</v>
      </c>
      <c r="F71248" t="str">
        <f t="shared" si="2227"/>
        <v>суббота</v>
      </c>
    </row>
    <row r="71249" spans="1:6" x14ac:dyDescent="0.25">
      <c r="A71249">
        <v>157331</v>
      </c>
      <c r="B71249">
        <v>216742</v>
      </c>
      <c r="C71249" s="2">
        <v>44373.741294595173</v>
      </c>
      <c r="D71249">
        <v>180863</v>
      </c>
      <c r="E71249">
        <f t="shared" si="2226"/>
        <v>17</v>
      </c>
      <c r="F71249" t="str">
        <f t="shared" si="2227"/>
        <v>суббота</v>
      </c>
    </row>
    <row r="71250" spans="1:6" x14ac:dyDescent="0.25">
      <c r="A71250">
        <v>259655</v>
      </c>
      <c r="B71250">
        <v>216747</v>
      </c>
      <c r="C71250" s="2">
        <v>44373.741692556636</v>
      </c>
      <c r="D71250">
        <v>429449</v>
      </c>
      <c r="E71250">
        <f t="shared" si="2226"/>
        <v>17</v>
      </c>
      <c r="F71250" t="str">
        <f t="shared" si="2227"/>
        <v>суббота</v>
      </c>
    </row>
    <row r="71251" spans="1:6" x14ac:dyDescent="0.25">
      <c r="A71251">
        <v>326784</v>
      </c>
      <c r="B71251">
        <v>216749</v>
      </c>
      <c r="C71251" s="2">
        <v>44373.741692556636</v>
      </c>
      <c r="D71251">
        <v>335810</v>
      </c>
      <c r="E71251">
        <f t="shared" si="2226"/>
        <v>17</v>
      </c>
      <c r="F71251" t="str">
        <f t="shared" si="2227"/>
        <v>суббота</v>
      </c>
    </row>
    <row r="71252" spans="1:6" x14ac:dyDescent="0.25">
      <c r="A71252">
        <v>219573</v>
      </c>
      <c r="B71252">
        <v>216751</v>
      </c>
      <c r="C71252" s="2">
        <v>44373.742097087379</v>
      </c>
      <c r="D71252">
        <v>21760</v>
      </c>
      <c r="E71252">
        <f t="shared" si="2226"/>
        <v>17</v>
      </c>
      <c r="F71252" t="str">
        <f t="shared" si="2227"/>
        <v>суббота</v>
      </c>
    </row>
    <row r="71253" spans="1:6" x14ac:dyDescent="0.25">
      <c r="A71253">
        <v>75778</v>
      </c>
      <c r="B71253">
        <v>216752</v>
      </c>
      <c r="C71253" s="2">
        <v>44373.742501618122</v>
      </c>
      <c r="D71253">
        <v>182191</v>
      </c>
      <c r="E71253">
        <f t="shared" si="2226"/>
        <v>17</v>
      </c>
      <c r="F71253" t="str">
        <f t="shared" si="2227"/>
        <v>суббота</v>
      </c>
    </row>
    <row r="71254" spans="1:6" x14ac:dyDescent="0.25">
      <c r="A71254">
        <v>311002</v>
      </c>
      <c r="B71254">
        <v>216754</v>
      </c>
      <c r="C71254" s="2">
        <v>44373.742501618122</v>
      </c>
      <c r="D71254">
        <v>227775</v>
      </c>
      <c r="E71254">
        <f t="shared" si="2226"/>
        <v>17</v>
      </c>
      <c r="F71254" t="str">
        <f t="shared" si="2227"/>
        <v>суббота</v>
      </c>
    </row>
    <row r="71255" spans="1:6" x14ac:dyDescent="0.25">
      <c r="A71255">
        <v>105808</v>
      </c>
      <c r="B71255">
        <v>216757</v>
      </c>
      <c r="C71255" s="2">
        <v>44373.742906148866</v>
      </c>
      <c r="D71255">
        <v>463342</v>
      </c>
      <c r="E71255">
        <f t="shared" si="2226"/>
        <v>17</v>
      </c>
      <c r="F71255" t="str">
        <f t="shared" si="2227"/>
        <v>суббота</v>
      </c>
    </row>
    <row r="71256" spans="1:6" x14ac:dyDescent="0.25">
      <c r="A71256">
        <v>301269</v>
      </c>
      <c r="B71256">
        <v>216758</v>
      </c>
      <c r="C71256" s="2">
        <v>44373.743310679609</v>
      </c>
      <c r="D71256">
        <v>425786</v>
      </c>
      <c r="E71256">
        <f t="shared" si="2226"/>
        <v>17</v>
      </c>
      <c r="F71256" t="str">
        <f t="shared" si="2227"/>
        <v>суббота</v>
      </c>
    </row>
    <row r="71257" spans="1:6" x14ac:dyDescent="0.25">
      <c r="A71257">
        <v>327941</v>
      </c>
      <c r="B71257">
        <v>216762</v>
      </c>
      <c r="C71257" s="2">
        <v>44373.743715210352</v>
      </c>
      <c r="D71257">
        <v>26829</v>
      </c>
      <c r="E71257">
        <f t="shared" si="2226"/>
        <v>17</v>
      </c>
      <c r="F71257" t="str">
        <f t="shared" si="2227"/>
        <v>суббота</v>
      </c>
    </row>
    <row r="71258" spans="1:6" x14ac:dyDescent="0.25">
      <c r="A71258">
        <v>31504</v>
      </c>
      <c r="B71258">
        <v>216765</v>
      </c>
      <c r="C71258" s="2">
        <v>44373.744119741103</v>
      </c>
      <c r="D71258">
        <v>274569</v>
      </c>
      <c r="E71258">
        <f t="shared" si="2226"/>
        <v>17</v>
      </c>
      <c r="F71258" t="str">
        <f t="shared" si="2227"/>
        <v>суббота</v>
      </c>
    </row>
    <row r="71259" spans="1:6" x14ac:dyDescent="0.25">
      <c r="A71259">
        <v>53569</v>
      </c>
      <c r="B71259">
        <v>216770</v>
      </c>
      <c r="C71259" s="2">
        <v>44373.744804223759</v>
      </c>
      <c r="D71259">
        <v>76405</v>
      </c>
      <c r="E71259">
        <f t="shared" si="2226"/>
        <v>17</v>
      </c>
      <c r="F71259" t="str">
        <f t="shared" si="2227"/>
        <v>суббота</v>
      </c>
    </row>
    <row r="71260" spans="1:6" x14ac:dyDescent="0.25">
      <c r="A71260">
        <v>249980</v>
      </c>
      <c r="B71260">
        <v>216772</v>
      </c>
      <c r="C71260" s="2">
        <v>44373.744928802589</v>
      </c>
      <c r="D71260">
        <v>126642</v>
      </c>
      <c r="E71260">
        <f t="shared" si="2226"/>
        <v>17</v>
      </c>
      <c r="F71260" t="str">
        <f t="shared" si="2227"/>
        <v>суббота</v>
      </c>
    </row>
    <row r="71261" spans="1:6" x14ac:dyDescent="0.25">
      <c r="A71261">
        <v>171042</v>
      </c>
      <c r="B71261">
        <v>216777</v>
      </c>
      <c r="C71261" s="2">
        <v>44373.744956816307</v>
      </c>
      <c r="D71261">
        <v>62570</v>
      </c>
      <c r="E71261">
        <f t="shared" si="2226"/>
        <v>17</v>
      </c>
      <c r="F71261" t="str">
        <f t="shared" si="2227"/>
        <v>суббота</v>
      </c>
    </row>
    <row r="71262" spans="1:6" x14ac:dyDescent="0.25">
      <c r="A71262">
        <v>10814</v>
      </c>
      <c r="B71262">
        <v>216781</v>
      </c>
      <c r="C71262" s="2">
        <v>44373.745262001401</v>
      </c>
      <c r="D71262">
        <v>382716</v>
      </c>
      <c r="E71262">
        <f t="shared" si="2226"/>
        <v>17</v>
      </c>
      <c r="F71262" t="str">
        <f t="shared" si="2227"/>
        <v>суббота</v>
      </c>
    </row>
    <row r="71263" spans="1:6" x14ac:dyDescent="0.25">
      <c r="A71263">
        <v>206539</v>
      </c>
      <c r="B71263">
        <v>216784</v>
      </c>
      <c r="C71263" s="2">
        <v>44373.745333333332</v>
      </c>
      <c r="D71263">
        <v>6475</v>
      </c>
      <c r="E71263">
        <f t="shared" si="2226"/>
        <v>17</v>
      </c>
      <c r="F71263" t="str">
        <f t="shared" si="2227"/>
        <v>суббота</v>
      </c>
    </row>
    <row r="71264" spans="1:6" x14ac:dyDescent="0.25">
      <c r="A71264">
        <v>327909</v>
      </c>
      <c r="B71264">
        <v>216789</v>
      </c>
      <c r="C71264" s="2">
        <v>44373.745333333332</v>
      </c>
      <c r="D71264">
        <v>128523</v>
      </c>
      <c r="E71264">
        <f t="shared" si="2226"/>
        <v>17</v>
      </c>
      <c r="F71264" t="str">
        <f t="shared" si="2227"/>
        <v>суббота</v>
      </c>
    </row>
    <row r="71265" spans="1:6" x14ac:dyDescent="0.25">
      <c r="A71265">
        <v>338471</v>
      </c>
      <c r="B71265">
        <v>216790</v>
      </c>
      <c r="C71265" s="2">
        <v>44373.745333333332</v>
      </c>
      <c r="D71265">
        <v>158978</v>
      </c>
      <c r="E71265">
        <f t="shared" si="2226"/>
        <v>17</v>
      </c>
      <c r="F71265" t="str">
        <f t="shared" si="2227"/>
        <v>суббота</v>
      </c>
    </row>
    <row r="71266" spans="1:6" x14ac:dyDescent="0.25">
      <c r="A71266">
        <v>325389</v>
      </c>
      <c r="B71266">
        <v>216793</v>
      </c>
      <c r="C71266" s="2">
        <v>44373.745737864076</v>
      </c>
      <c r="D71266">
        <v>154256</v>
      </c>
      <c r="E71266">
        <f t="shared" si="2226"/>
        <v>17</v>
      </c>
      <c r="F71266" t="str">
        <f t="shared" si="2227"/>
        <v>суббота</v>
      </c>
    </row>
    <row r="71267" spans="1:6" x14ac:dyDescent="0.25">
      <c r="A71267">
        <v>150018</v>
      </c>
      <c r="B71267">
        <v>216796</v>
      </c>
      <c r="C71267" s="2">
        <v>44373.746024964137</v>
      </c>
      <c r="D71267">
        <v>62570</v>
      </c>
      <c r="E71267">
        <f t="shared" si="2226"/>
        <v>17</v>
      </c>
      <c r="F71267" t="str">
        <f t="shared" si="2227"/>
        <v>суббота</v>
      </c>
    </row>
    <row r="71268" spans="1:6" x14ac:dyDescent="0.25">
      <c r="A71268">
        <v>233585</v>
      </c>
      <c r="B71268">
        <v>216800</v>
      </c>
      <c r="C71268" s="2">
        <v>44373.747760517799</v>
      </c>
      <c r="D71268">
        <v>182191</v>
      </c>
      <c r="E71268">
        <f t="shared" si="2226"/>
        <v>17</v>
      </c>
      <c r="F71268" t="str">
        <f t="shared" si="2227"/>
        <v>суббота</v>
      </c>
    </row>
    <row r="71269" spans="1:6" x14ac:dyDescent="0.25">
      <c r="A71269">
        <v>264305</v>
      </c>
      <c r="B71269">
        <v>216805</v>
      </c>
      <c r="C71269" s="2">
        <v>44373.747760517799</v>
      </c>
      <c r="D71269">
        <v>112334</v>
      </c>
      <c r="E71269">
        <f t="shared" si="2226"/>
        <v>17</v>
      </c>
      <c r="F71269" t="str">
        <f t="shared" si="2227"/>
        <v>суббота</v>
      </c>
    </row>
    <row r="71270" spans="1:6" x14ac:dyDescent="0.25">
      <c r="A71270">
        <v>4240</v>
      </c>
      <c r="B71270">
        <v>216806</v>
      </c>
      <c r="C71270" s="2">
        <v>44373.74816504855</v>
      </c>
      <c r="D71270">
        <v>158978</v>
      </c>
      <c r="E71270">
        <f t="shared" si="2226"/>
        <v>17</v>
      </c>
      <c r="F71270" t="str">
        <f t="shared" si="2227"/>
        <v>суббота</v>
      </c>
    </row>
    <row r="71271" spans="1:6" x14ac:dyDescent="0.25">
      <c r="A71271">
        <v>20565</v>
      </c>
      <c r="B71271">
        <v>216809</v>
      </c>
      <c r="C71271" s="2">
        <v>44373.748374889372</v>
      </c>
      <c r="D71271">
        <v>180863</v>
      </c>
      <c r="E71271">
        <f t="shared" si="2226"/>
        <v>17</v>
      </c>
      <c r="F71271" t="str">
        <f t="shared" si="2227"/>
        <v>суббота</v>
      </c>
    </row>
    <row r="71272" spans="1:6" x14ac:dyDescent="0.25">
      <c r="A71272">
        <v>103818</v>
      </c>
      <c r="B71272">
        <v>216812</v>
      </c>
      <c r="C71272" s="2">
        <v>44373.748569579286</v>
      </c>
      <c r="D71272">
        <v>244574</v>
      </c>
      <c r="E71272">
        <f t="shared" si="2226"/>
        <v>17</v>
      </c>
      <c r="F71272" t="str">
        <f t="shared" si="2227"/>
        <v>суббота</v>
      </c>
    </row>
    <row r="71273" spans="1:6" x14ac:dyDescent="0.25">
      <c r="A71273">
        <v>283717</v>
      </c>
      <c r="B71273">
        <v>216813</v>
      </c>
      <c r="C71273" s="2">
        <v>44373.748569579286</v>
      </c>
      <c r="D71273">
        <v>182191</v>
      </c>
      <c r="E71273">
        <f t="shared" si="2226"/>
        <v>17</v>
      </c>
      <c r="F71273" t="str">
        <f t="shared" si="2227"/>
        <v>суббота</v>
      </c>
    </row>
    <row r="71274" spans="1:6" x14ac:dyDescent="0.25">
      <c r="A71274">
        <v>31043</v>
      </c>
      <c r="B71274">
        <v>216815</v>
      </c>
      <c r="C71274" s="2">
        <v>44373.748974110029</v>
      </c>
      <c r="D71274">
        <v>105200</v>
      </c>
      <c r="E71274">
        <f t="shared" si="2226"/>
        <v>17</v>
      </c>
      <c r="F71274" t="str">
        <f t="shared" si="2227"/>
        <v>суббота</v>
      </c>
    </row>
    <row r="71275" spans="1:6" x14ac:dyDescent="0.25">
      <c r="A71275">
        <v>95749</v>
      </c>
      <c r="B71275">
        <v>216817</v>
      </c>
      <c r="C71275" s="2">
        <v>44373.748974110029</v>
      </c>
      <c r="D71275">
        <v>336616</v>
      </c>
      <c r="E71275">
        <f t="shared" si="2226"/>
        <v>17</v>
      </c>
      <c r="F71275" t="str">
        <f t="shared" si="2227"/>
        <v>суббота</v>
      </c>
    </row>
    <row r="71276" spans="1:6" x14ac:dyDescent="0.25">
      <c r="A71276">
        <v>102169</v>
      </c>
      <c r="B71276">
        <v>216819</v>
      </c>
      <c r="C71276" s="2">
        <v>44373.749783171523</v>
      </c>
      <c r="D71276">
        <v>62068</v>
      </c>
      <c r="E71276">
        <f t="shared" si="2226"/>
        <v>17</v>
      </c>
      <c r="F71276" t="str">
        <f t="shared" si="2227"/>
        <v>суббота</v>
      </c>
    </row>
    <row r="71277" spans="1:6" x14ac:dyDescent="0.25">
      <c r="A71277">
        <v>285554</v>
      </c>
      <c r="B71277">
        <v>216823</v>
      </c>
      <c r="C71277" s="2">
        <v>44373.749783171523</v>
      </c>
      <c r="D71277">
        <v>157871</v>
      </c>
      <c r="E71277">
        <f t="shared" si="2226"/>
        <v>17</v>
      </c>
      <c r="F71277" t="str">
        <f t="shared" si="2227"/>
        <v>суббота</v>
      </c>
    </row>
    <row r="71278" spans="1:6" x14ac:dyDescent="0.25">
      <c r="A71278">
        <v>111924</v>
      </c>
      <c r="B71278">
        <v>216824</v>
      </c>
      <c r="C71278" s="2">
        <v>44373.751401294503</v>
      </c>
      <c r="D71278">
        <v>63666</v>
      </c>
      <c r="E71278">
        <f t="shared" si="2226"/>
        <v>18</v>
      </c>
      <c r="F71278" t="str">
        <f t="shared" si="2227"/>
        <v>суббота</v>
      </c>
    </row>
    <row r="71279" spans="1:6" x14ac:dyDescent="0.25">
      <c r="A71279">
        <v>211930</v>
      </c>
      <c r="B71279">
        <v>216828</v>
      </c>
      <c r="C71279" s="2">
        <v>44373.751401294503</v>
      </c>
      <c r="D71279">
        <v>8501</v>
      </c>
      <c r="E71279">
        <f t="shared" si="2226"/>
        <v>18</v>
      </c>
      <c r="F71279" t="str">
        <f t="shared" si="2227"/>
        <v>суббота</v>
      </c>
    </row>
    <row r="71280" spans="1:6" x14ac:dyDescent="0.25">
      <c r="A71280">
        <v>312284</v>
      </c>
      <c r="B71280">
        <v>216832</v>
      </c>
      <c r="C71280" s="2">
        <v>44373.751401294503</v>
      </c>
      <c r="D71280">
        <v>439981</v>
      </c>
      <c r="E71280">
        <f t="shared" si="2226"/>
        <v>18</v>
      </c>
      <c r="F71280" t="str">
        <f t="shared" si="2227"/>
        <v>суббота</v>
      </c>
    </row>
    <row r="71281" spans="1:6" x14ac:dyDescent="0.25">
      <c r="A71281">
        <v>198456</v>
      </c>
      <c r="B71281">
        <v>216837</v>
      </c>
      <c r="C71281" s="2">
        <v>44373.75179296243</v>
      </c>
      <c r="D71281">
        <v>76405</v>
      </c>
      <c r="E71281">
        <f t="shared" si="2226"/>
        <v>18</v>
      </c>
      <c r="F71281" t="str">
        <f t="shared" si="2227"/>
        <v>суббота</v>
      </c>
    </row>
    <row r="71282" spans="1:6" x14ac:dyDescent="0.25">
      <c r="A71282">
        <v>198264</v>
      </c>
      <c r="B71282">
        <v>216841</v>
      </c>
      <c r="C71282" s="2">
        <v>44373.751805825239</v>
      </c>
      <c r="D71282">
        <v>230507</v>
      </c>
      <c r="E71282">
        <f t="shared" si="2226"/>
        <v>18</v>
      </c>
      <c r="F71282" t="str">
        <f t="shared" si="2227"/>
        <v>суббота</v>
      </c>
    </row>
    <row r="71283" spans="1:6" x14ac:dyDescent="0.25">
      <c r="A71283">
        <v>99586</v>
      </c>
      <c r="B71283">
        <v>216845</v>
      </c>
      <c r="C71283" s="2">
        <v>44373.751884517958</v>
      </c>
      <c r="D71283">
        <v>40892</v>
      </c>
      <c r="E71283">
        <f t="shared" si="2226"/>
        <v>18</v>
      </c>
      <c r="F71283" t="str">
        <f t="shared" si="2227"/>
        <v>суббота</v>
      </c>
    </row>
    <row r="71284" spans="1:6" x14ac:dyDescent="0.25">
      <c r="A71284">
        <v>160374</v>
      </c>
      <c r="B71284">
        <v>216846</v>
      </c>
      <c r="C71284" s="2">
        <v>44373.75221035599</v>
      </c>
      <c r="D71284">
        <v>203197</v>
      </c>
      <c r="E71284">
        <f t="shared" si="2226"/>
        <v>18</v>
      </c>
      <c r="F71284" t="str">
        <f t="shared" si="2227"/>
        <v>суббота</v>
      </c>
    </row>
    <row r="71285" spans="1:6" x14ac:dyDescent="0.25">
      <c r="A71285">
        <v>30086</v>
      </c>
      <c r="B71285">
        <v>216848</v>
      </c>
      <c r="C71285" s="2">
        <v>44373.752769554732</v>
      </c>
      <c r="D71285">
        <v>387595</v>
      </c>
      <c r="E71285">
        <f t="shared" si="2226"/>
        <v>18</v>
      </c>
      <c r="F71285" t="str">
        <f t="shared" si="2227"/>
        <v>суббота</v>
      </c>
    </row>
    <row r="71286" spans="1:6" x14ac:dyDescent="0.25">
      <c r="A71286">
        <v>225140</v>
      </c>
      <c r="B71286">
        <v>216853</v>
      </c>
      <c r="C71286" s="2">
        <v>44373.753019417476</v>
      </c>
      <c r="D71286">
        <v>347393</v>
      </c>
      <c r="E71286">
        <f t="shared" si="2226"/>
        <v>18</v>
      </c>
      <c r="F71286" t="str">
        <f t="shared" si="2227"/>
        <v>суббота</v>
      </c>
    </row>
    <row r="71287" spans="1:6" x14ac:dyDescent="0.25">
      <c r="A71287">
        <v>60198</v>
      </c>
      <c r="B71287">
        <v>216858</v>
      </c>
      <c r="C71287" s="2">
        <v>44373.753423948219</v>
      </c>
      <c r="D71287">
        <v>411922</v>
      </c>
      <c r="E71287">
        <f t="shared" si="2226"/>
        <v>18</v>
      </c>
      <c r="F71287" t="str">
        <f t="shared" si="2227"/>
        <v>суббота</v>
      </c>
    </row>
    <row r="71288" spans="1:6" x14ac:dyDescent="0.25">
      <c r="A71288">
        <v>188381</v>
      </c>
      <c r="B71288">
        <v>216859</v>
      </c>
      <c r="C71288" s="2">
        <v>44373.753828478963</v>
      </c>
      <c r="D71288">
        <v>140775</v>
      </c>
      <c r="E71288">
        <f t="shared" si="2226"/>
        <v>18</v>
      </c>
      <c r="F71288" t="str">
        <f t="shared" si="2227"/>
        <v>суббота</v>
      </c>
    </row>
    <row r="71289" spans="1:6" x14ac:dyDescent="0.25">
      <c r="A71289">
        <v>1803</v>
      </c>
      <c r="B71289">
        <v>216860</v>
      </c>
      <c r="C71289" s="2">
        <v>44373.754233009706</v>
      </c>
      <c r="D71289">
        <v>96007</v>
      </c>
      <c r="E71289">
        <f t="shared" si="2226"/>
        <v>18</v>
      </c>
      <c r="F71289" t="str">
        <f t="shared" si="2227"/>
        <v>суббота</v>
      </c>
    </row>
    <row r="71290" spans="1:6" x14ac:dyDescent="0.25">
      <c r="A71290">
        <v>4976</v>
      </c>
      <c r="B71290">
        <v>216864</v>
      </c>
      <c r="C71290" s="2">
        <v>44373.754233009706</v>
      </c>
      <c r="D71290">
        <v>301748</v>
      </c>
      <c r="E71290">
        <f t="shared" si="2226"/>
        <v>18</v>
      </c>
      <c r="F71290" t="str">
        <f t="shared" si="2227"/>
        <v>суббота</v>
      </c>
    </row>
    <row r="71291" spans="1:6" x14ac:dyDescent="0.25">
      <c r="A71291">
        <v>208264</v>
      </c>
      <c r="B71291">
        <v>216868</v>
      </c>
      <c r="C71291" s="2">
        <v>44373.754637540456</v>
      </c>
      <c r="D71291">
        <v>258251</v>
      </c>
      <c r="E71291">
        <f t="shared" si="2226"/>
        <v>18</v>
      </c>
      <c r="F71291" t="str">
        <f t="shared" si="2227"/>
        <v>суббота</v>
      </c>
    </row>
    <row r="71292" spans="1:6" x14ac:dyDescent="0.25">
      <c r="A71292">
        <v>177302</v>
      </c>
      <c r="B71292">
        <v>216870</v>
      </c>
      <c r="C71292" s="2">
        <v>44373.754997405929</v>
      </c>
      <c r="D71292">
        <v>5121</v>
      </c>
      <c r="E71292">
        <f t="shared" si="2226"/>
        <v>18</v>
      </c>
      <c r="F71292" t="str">
        <f t="shared" si="2227"/>
        <v>суббота</v>
      </c>
    </row>
    <row r="71293" spans="1:6" x14ac:dyDescent="0.25">
      <c r="A71293">
        <v>209082</v>
      </c>
      <c r="B71293">
        <v>216872</v>
      </c>
      <c r="C71293" s="2">
        <v>44373.7550420712</v>
      </c>
      <c r="D71293">
        <v>17150</v>
      </c>
      <c r="E71293">
        <f t="shared" si="2226"/>
        <v>18</v>
      </c>
      <c r="F71293" t="str">
        <f t="shared" si="2227"/>
        <v>суббота</v>
      </c>
    </row>
    <row r="71294" spans="1:6" x14ac:dyDescent="0.25">
      <c r="A71294">
        <v>91587</v>
      </c>
      <c r="B71294">
        <v>216875</v>
      </c>
      <c r="C71294" s="2">
        <v>44373.755446601943</v>
      </c>
      <c r="D71294">
        <v>242428</v>
      </c>
      <c r="E71294">
        <f t="shared" si="2226"/>
        <v>18</v>
      </c>
      <c r="F71294" t="str">
        <f t="shared" si="2227"/>
        <v>суббота</v>
      </c>
    </row>
    <row r="71295" spans="1:6" x14ac:dyDescent="0.25">
      <c r="A71295">
        <v>95931</v>
      </c>
      <c r="B71295">
        <v>216878</v>
      </c>
      <c r="C71295" s="2">
        <v>44373.755446601943</v>
      </c>
      <c r="D71295">
        <v>191893</v>
      </c>
      <c r="E71295">
        <f t="shared" si="2226"/>
        <v>18</v>
      </c>
      <c r="F71295" t="str">
        <f t="shared" si="2227"/>
        <v>суббота</v>
      </c>
    </row>
    <row r="71296" spans="1:6" x14ac:dyDescent="0.25">
      <c r="A71296">
        <v>66595</v>
      </c>
      <c r="B71296">
        <v>216882</v>
      </c>
      <c r="C71296" s="2">
        <v>44373.755851132686</v>
      </c>
      <c r="D71296">
        <v>356280</v>
      </c>
      <c r="E71296">
        <f t="shared" si="2226"/>
        <v>18</v>
      </c>
      <c r="F71296" t="str">
        <f t="shared" si="2227"/>
        <v>суббота</v>
      </c>
    </row>
    <row r="71297" spans="1:6" x14ac:dyDescent="0.25">
      <c r="A71297">
        <v>185928</v>
      </c>
      <c r="B71297">
        <v>216886</v>
      </c>
      <c r="C71297" s="2">
        <v>44373.756035035251</v>
      </c>
      <c r="D71297">
        <v>363108</v>
      </c>
      <c r="E71297">
        <f t="shared" si="2226"/>
        <v>18</v>
      </c>
      <c r="F71297" t="str">
        <f t="shared" si="2227"/>
        <v>суббота</v>
      </c>
    </row>
    <row r="71298" spans="1:6" x14ac:dyDescent="0.25">
      <c r="A71298">
        <v>62672</v>
      </c>
      <c r="B71298">
        <v>216887</v>
      </c>
      <c r="C71298" s="2">
        <v>44373.756255663429</v>
      </c>
      <c r="D71298">
        <v>208036</v>
      </c>
      <c r="E71298">
        <f t="shared" si="2226"/>
        <v>18</v>
      </c>
      <c r="F71298" t="str">
        <f t="shared" si="2227"/>
        <v>суббота</v>
      </c>
    </row>
    <row r="71299" spans="1:6" x14ac:dyDescent="0.25">
      <c r="A71299">
        <v>99333</v>
      </c>
      <c r="B71299">
        <v>216888</v>
      </c>
      <c r="C71299" s="2">
        <v>44373.756255663429</v>
      </c>
      <c r="D71299">
        <v>120139</v>
      </c>
      <c r="E71299">
        <f t="shared" ref="E71299:E71362" si="2228">HOUR(C71299)</f>
        <v>18</v>
      </c>
      <c r="F71299" t="str">
        <f t="shared" ref="F71299:F71362" si="2229">TEXT(C71299,"дддд")</f>
        <v>суббота</v>
      </c>
    </row>
    <row r="71300" spans="1:6" x14ac:dyDescent="0.25">
      <c r="A71300">
        <v>126247</v>
      </c>
      <c r="B71300">
        <v>216889</v>
      </c>
      <c r="C71300" s="2">
        <v>44373.756255663429</v>
      </c>
      <c r="D71300">
        <v>86587</v>
      </c>
      <c r="E71300">
        <f t="shared" si="2228"/>
        <v>18</v>
      </c>
      <c r="F71300" t="str">
        <f t="shared" si="2229"/>
        <v>суббота</v>
      </c>
    </row>
    <row r="71301" spans="1:6" x14ac:dyDescent="0.25">
      <c r="A71301">
        <v>69276</v>
      </c>
      <c r="B71301">
        <v>216894</v>
      </c>
      <c r="C71301" s="2">
        <v>44373.757064724916</v>
      </c>
      <c r="D71301">
        <v>304128</v>
      </c>
      <c r="E71301">
        <f t="shared" si="2228"/>
        <v>18</v>
      </c>
      <c r="F71301" t="str">
        <f t="shared" si="2229"/>
        <v>суббота</v>
      </c>
    </row>
    <row r="71302" spans="1:6" x14ac:dyDescent="0.25">
      <c r="A71302">
        <v>126554</v>
      </c>
      <c r="B71302">
        <v>216895</v>
      </c>
      <c r="C71302" s="2">
        <v>44373.757774590289</v>
      </c>
      <c r="D71302">
        <v>411922</v>
      </c>
      <c r="E71302">
        <f t="shared" si="2228"/>
        <v>18</v>
      </c>
      <c r="F71302" t="str">
        <f t="shared" si="2229"/>
        <v>суббота</v>
      </c>
    </row>
    <row r="71303" spans="1:6" x14ac:dyDescent="0.25">
      <c r="A71303">
        <v>27738</v>
      </c>
      <c r="B71303">
        <v>216898</v>
      </c>
      <c r="C71303" s="2">
        <v>44373.757835627308</v>
      </c>
      <c r="D71303">
        <v>411922</v>
      </c>
      <c r="E71303">
        <f t="shared" si="2228"/>
        <v>18</v>
      </c>
      <c r="F71303" t="str">
        <f t="shared" si="2229"/>
        <v>суббота</v>
      </c>
    </row>
    <row r="71304" spans="1:6" x14ac:dyDescent="0.25">
      <c r="A71304">
        <v>81699</v>
      </c>
      <c r="B71304">
        <v>216899</v>
      </c>
      <c r="C71304" s="2">
        <v>44373.75787378641</v>
      </c>
      <c r="D71304">
        <v>411922</v>
      </c>
      <c r="E71304">
        <f t="shared" si="2228"/>
        <v>18</v>
      </c>
      <c r="F71304" t="str">
        <f t="shared" si="2229"/>
        <v>суббота</v>
      </c>
    </row>
    <row r="71305" spans="1:6" x14ac:dyDescent="0.25">
      <c r="A71305">
        <v>130731</v>
      </c>
      <c r="B71305">
        <v>216900</v>
      </c>
      <c r="C71305" s="2">
        <v>44373.75787378641</v>
      </c>
      <c r="D71305">
        <v>411922</v>
      </c>
      <c r="E71305">
        <f t="shared" si="2228"/>
        <v>18</v>
      </c>
      <c r="F71305" t="str">
        <f t="shared" si="2229"/>
        <v>суббота</v>
      </c>
    </row>
    <row r="71306" spans="1:6" x14ac:dyDescent="0.25">
      <c r="A71306">
        <v>168728</v>
      </c>
      <c r="B71306">
        <v>216904</v>
      </c>
      <c r="C71306" s="2">
        <v>44373.75787378641</v>
      </c>
      <c r="D71306">
        <v>389710</v>
      </c>
      <c r="E71306">
        <f t="shared" si="2228"/>
        <v>18</v>
      </c>
      <c r="F71306" t="str">
        <f t="shared" si="2229"/>
        <v>суббота</v>
      </c>
    </row>
    <row r="71307" spans="1:6" x14ac:dyDescent="0.25">
      <c r="A71307">
        <v>31439</v>
      </c>
      <c r="B71307">
        <v>216908</v>
      </c>
      <c r="C71307" s="2">
        <v>44373.758682847896</v>
      </c>
      <c r="D71307">
        <v>373415</v>
      </c>
      <c r="E71307">
        <f t="shared" si="2228"/>
        <v>18</v>
      </c>
      <c r="F71307" t="str">
        <f t="shared" si="2229"/>
        <v>суббота</v>
      </c>
    </row>
    <row r="71308" spans="1:6" x14ac:dyDescent="0.25">
      <c r="A71308">
        <v>106640</v>
      </c>
      <c r="B71308">
        <v>216911</v>
      </c>
      <c r="C71308" s="2">
        <v>44373.758690145572</v>
      </c>
      <c r="D71308">
        <v>291304</v>
      </c>
      <c r="E71308">
        <f t="shared" si="2228"/>
        <v>18</v>
      </c>
      <c r="F71308" t="str">
        <f t="shared" si="2229"/>
        <v>суббота</v>
      </c>
    </row>
    <row r="71309" spans="1:6" x14ac:dyDescent="0.25">
      <c r="A71309">
        <v>265184</v>
      </c>
      <c r="B71309">
        <v>216915</v>
      </c>
      <c r="C71309" s="2">
        <v>44373.758964812158</v>
      </c>
      <c r="D71309">
        <v>430242</v>
      </c>
      <c r="E71309">
        <f t="shared" si="2228"/>
        <v>18</v>
      </c>
      <c r="F71309" t="str">
        <f t="shared" si="2229"/>
        <v>суббота</v>
      </c>
    </row>
    <row r="71310" spans="1:6" x14ac:dyDescent="0.25">
      <c r="A71310">
        <v>335519</v>
      </c>
      <c r="B71310">
        <v>216918</v>
      </c>
      <c r="C71310" s="2">
        <v>44373.759087378639</v>
      </c>
      <c r="D71310">
        <v>230507</v>
      </c>
      <c r="E71310">
        <f t="shared" si="2228"/>
        <v>18</v>
      </c>
      <c r="F71310" t="str">
        <f t="shared" si="2229"/>
        <v>суббота</v>
      </c>
    </row>
    <row r="71311" spans="1:6" x14ac:dyDescent="0.25">
      <c r="A71311">
        <v>116433</v>
      </c>
      <c r="B71311">
        <v>216921</v>
      </c>
      <c r="C71311" s="2">
        <v>44373.75949190939</v>
      </c>
      <c r="D71311">
        <v>215663</v>
      </c>
      <c r="E71311">
        <f t="shared" si="2228"/>
        <v>18</v>
      </c>
      <c r="F71311" t="str">
        <f t="shared" si="2229"/>
        <v>суббота</v>
      </c>
    </row>
    <row r="71312" spans="1:6" x14ac:dyDescent="0.25">
      <c r="A71312">
        <v>14537</v>
      </c>
      <c r="B71312">
        <v>216925</v>
      </c>
      <c r="C71312" s="2">
        <v>44373.760300970876</v>
      </c>
      <c r="D71312">
        <v>270401</v>
      </c>
      <c r="E71312">
        <f t="shared" si="2228"/>
        <v>18</v>
      </c>
      <c r="F71312" t="str">
        <f t="shared" si="2229"/>
        <v>суббота</v>
      </c>
    </row>
    <row r="71313" spans="1:6" x14ac:dyDescent="0.25">
      <c r="A71313">
        <v>102220</v>
      </c>
      <c r="B71313">
        <v>216927</v>
      </c>
      <c r="C71313" s="2">
        <v>44373.76070550162</v>
      </c>
      <c r="D71313">
        <v>158978</v>
      </c>
      <c r="E71313">
        <f t="shared" si="2228"/>
        <v>18</v>
      </c>
      <c r="F71313" t="str">
        <f t="shared" si="2229"/>
        <v>суббота</v>
      </c>
    </row>
    <row r="71314" spans="1:6" x14ac:dyDescent="0.25">
      <c r="A71314">
        <v>134651</v>
      </c>
      <c r="B71314">
        <v>216932</v>
      </c>
      <c r="C71314" s="2">
        <v>44373.76070550162</v>
      </c>
      <c r="D71314">
        <v>179296</v>
      </c>
      <c r="E71314">
        <f t="shared" si="2228"/>
        <v>18</v>
      </c>
      <c r="F71314" t="str">
        <f t="shared" si="2229"/>
        <v>суббота</v>
      </c>
    </row>
    <row r="71315" spans="1:6" x14ac:dyDescent="0.25">
      <c r="A71315">
        <v>289378</v>
      </c>
      <c r="B71315">
        <v>216934</v>
      </c>
      <c r="C71315" s="2">
        <v>44373.76070550162</v>
      </c>
      <c r="D71315">
        <v>182191</v>
      </c>
      <c r="E71315">
        <f t="shared" si="2228"/>
        <v>18</v>
      </c>
      <c r="F71315" t="str">
        <f t="shared" si="2229"/>
        <v>суббота</v>
      </c>
    </row>
    <row r="71316" spans="1:6" x14ac:dyDescent="0.25">
      <c r="A71316">
        <v>123206</v>
      </c>
      <c r="B71316">
        <v>216935</v>
      </c>
      <c r="C71316" s="2">
        <v>44373.761110032363</v>
      </c>
      <c r="D71316">
        <v>206501</v>
      </c>
      <c r="E71316">
        <f t="shared" si="2228"/>
        <v>18</v>
      </c>
      <c r="F71316" t="str">
        <f t="shared" si="2229"/>
        <v>суббота</v>
      </c>
    </row>
    <row r="71317" spans="1:6" x14ac:dyDescent="0.25">
      <c r="A71317">
        <v>301131</v>
      </c>
      <c r="B71317">
        <v>216936</v>
      </c>
      <c r="C71317" s="2">
        <v>44373.761110032363</v>
      </c>
      <c r="D71317">
        <v>349014</v>
      </c>
      <c r="E71317">
        <f t="shared" si="2228"/>
        <v>18</v>
      </c>
      <c r="F71317" t="str">
        <f t="shared" si="2229"/>
        <v>суббота</v>
      </c>
    </row>
    <row r="71318" spans="1:6" x14ac:dyDescent="0.25">
      <c r="A71318">
        <v>62361</v>
      </c>
      <c r="B71318">
        <v>216938</v>
      </c>
      <c r="C71318" s="2">
        <v>44373.761666666665</v>
      </c>
      <c r="D71318">
        <v>477565</v>
      </c>
      <c r="E71318">
        <f t="shared" si="2228"/>
        <v>18</v>
      </c>
      <c r="F71318" t="str">
        <f t="shared" si="2229"/>
        <v>суббота</v>
      </c>
    </row>
    <row r="71319" spans="1:6" x14ac:dyDescent="0.25">
      <c r="A71319">
        <v>265199</v>
      </c>
      <c r="B71319">
        <v>216941</v>
      </c>
      <c r="C71319" s="2">
        <v>44373.762728155343</v>
      </c>
      <c r="D71319">
        <v>66215</v>
      </c>
      <c r="E71319">
        <f t="shared" si="2228"/>
        <v>18</v>
      </c>
      <c r="F71319" t="str">
        <f t="shared" si="2229"/>
        <v>суббота</v>
      </c>
    </row>
    <row r="71320" spans="1:6" x14ac:dyDescent="0.25">
      <c r="A71320">
        <v>345200</v>
      </c>
      <c r="B71320">
        <v>216945</v>
      </c>
      <c r="C71320" s="2">
        <v>44373.76308481094</v>
      </c>
      <c r="D71320">
        <v>104958</v>
      </c>
      <c r="E71320">
        <f t="shared" si="2228"/>
        <v>18</v>
      </c>
      <c r="F71320" t="str">
        <f t="shared" si="2229"/>
        <v>суббота</v>
      </c>
    </row>
    <row r="71321" spans="1:6" x14ac:dyDescent="0.25">
      <c r="A71321">
        <v>75418</v>
      </c>
      <c r="B71321">
        <v>216946</v>
      </c>
      <c r="C71321" s="2">
        <v>44373.764000000003</v>
      </c>
      <c r="D71321">
        <v>95024</v>
      </c>
      <c r="E71321">
        <f t="shared" si="2228"/>
        <v>18</v>
      </c>
      <c r="F71321" t="str">
        <f t="shared" si="2229"/>
        <v>суббота</v>
      </c>
    </row>
    <row r="71322" spans="1:6" x14ac:dyDescent="0.25">
      <c r="A71322">
        <v>278066</v>
      </c>
      <c r="B71322">
        <v>216949</v>
      </c>
      <c r="C71322" s="2">
        <v>44373.764346278316</v>
      </c>
      <c r="D71322">
        <v>60239</v>
      </c>
      <c r="E71322">
        <f t="shared" si="2228"/>
        <v>18</v>
      </c>
      <c r="F71322" t="str">
        <f t="shared" si="2229"/>
        <v>суббота</v>
      </c>
    </row>
    <row r="71323" spans="1:6" x14ac:dyDescent="0.25">
      <c r="A71323">
        <v>318453</v>
      </c>
      <c r="B71323">
        <v>216953</v>
      </c>
      <c r="C71323" s="2">
        <v>44373.764750809059</v>
      </c>
      <c r="D71323">
        <v>450285</v>
      </c>
      <c r="E71323">
        <f t="shared" si="2228"/>
        <v>18</v>
      </c>
      <c r="F71323" t="str">
        <f t="shared" si="2229"/>
        <v>суббота</v>
      </c>
    </row>
    <row r="71324" spans="1:6" x14ac:dyDescent="0.25">
      <c r="A71324">
        <v>84166</v>
      </c>
      <c r="B71324">
        <v>216955</v>
      </c>
      <c r="C71324" s="2">
        <v>44373.765559870553</v>
      </c>
      <c r="D71324">
        <v>411922</v>
      </c>
      <c r="E71324">
        <f t="shared" si="2228"/>
        <v>18</v>
      </c>
      <c r="F71324" t="str">
        <f t="shared" si="2229"/>
        <v>суббота</v>
      </c>
    </row>
    <row r="71325" spans="1:6" x14ac:dyDescent="0.25">
      <c r="A71325">
        <v>14678</v>
      </c>
      <c r="B71325">
        <v>216959</v>
      </c>
      <c r="C71325" s="2">
        <v>44373.765587328715</v>
      </c>
      <c r="D71325">
        <v>88863</v>
      </c>
      <c r="E71325">
        <f t="shared" si="2228"/>
        <v>18</v>
      </c>
      <c r="F71325" t="str">
        <f t="shared" si="2229"/>
        <v>суббота</v>
      </c>
    </row>
    <row r="71326" spans="1:6" x14ac:dyDescent="0.25">
      <c r="A71326">
        <v>270672</v>
      </c>
      <c r="B71326">
        <v>216962</v>
      </c>
      <c r="C71326" s="2">
        <v>44373.766773462783</v>
      </c>
      <c r="D71326">
        <v>411922</v>
      </c>
      <c r="E71326">
        <f t="shared" si="2228"/>
        <v>18</v>
      </c>
      <c r="F71326" t="str">
        <f t="shared" si="2229"/>
        <v>суббота</v>
      </c>
    </row>
    <row r="71327" spans="1:6" x14ac:dyDescent="0.25">
      <c r="A71327">
        <v>192147</v>
      </c>
      <c r="B71327">
        <v>216963</v>
      </c>
      <c r="C71327" s="2">
        <v>44373.767177993526</v>
      </c>
      <c r="D71327">
        <v>314092</v>
      </c>
      <c r="E71327">
        <f t="shared" si="2228"/>
        <v>18</v>
      </c>
      <c r="F71327" t="str">
        <f t="shared" si="2229"/>
        <v>суббота</v>
      </c>
    </row>
    <row r="71328" spans="1:6" x14ac:dyDescent="0.25">
      <c r="A71328">
        <v>85149</v>
      </c>
      <c r="B71328">
        <v>216965</v>
      </c>
      <c r="C71328" s="2">
        <v>44373.767784661395</v>
      </c>
      <c r="D71328">
        <v>351192</v>
      </c>
      <c r="E71328">
        <f t="shared" si="2228"/>
        <v>18</v>
      </c>
      <c r="F71328" t="str">
        <f t="shared" si="2229"/>
        <v>суббота</v>
      </c>
    </row>
    <row r="71329" spans="1:6" x14ac:dyDescent="0.25">
      <c r="A71329">
        <v>266742</v>
      </c>
      <c r="B71329">
        <v>216967</v>
      </c>
      <c r="C71329" s="2">
        <v>44373.768272957546</v>
      </c>
      <c r="D71329">
        <v>250679</v>
      </c>
      <c r="E71329">
        <f t="shared" si="2228"/>
        <v>18</v>
      </c>
      <c r="F71329" t="str">
        <f t="shared" si="2229"/>
        <v>суббота</v>
      </c>
    </row>
    <row r="71330" spans="1:6" x14ac:dyDescent="0.25">
      <c r="A71330">
        <v>345766</v>
      </c>
      <c r="B71330">
        <v>216968</v>
      </c>
      <c r="C71330" s="2">
        <v>44373.768666666663</v>
      </c>
      <c r="D71330">
        <v>436777</v>
      </c>
      <c r="E71330">
        <f t="shared" si="2228"/>
        <v>18</v>
      </c>
      <c r="F71330" t="str">
        <f t="shared" si="2229"/>
        <v>суббота</v>
      </c>
    </row>
    <row r="71331" spans="1:6" x14ac:dyDescent="0.25">
      <c r="A71331">
        <v>165806</v>
      </c>
      <c r="B71331">
        <v>216973</v>
      </c>
      <c r="C71331" s="2">
        <v>44373.768796116507</v>
      </c>
      <c r="D71331">
        <v>472330</v>
      </c>
      <c r="E71331">
        <f t="shared" si="2228"/>
        <v>18</v>
      </c>
      <c r="F71331" t="str">
        <f t="shared" si="2229"/>
        <v>суббота</v>
      </c>
    </row>
    <row r="71332" spans="1:6" x14ac:dyDescent="0.25">
      <c r="A71332">
        <v>175488</v>
      </c>
      <c r="B71332">
        <v>216978</v>
      </c>
      <c r="C71332" s="2">
        <v>44373.768883327735</v>
      </c>
      <c r="D71332">
        <v>458081</v>
      </c>
      <c r="E71332">
        <f t="shared" si="2228"/>
        <v>18</v>
      </c>
      <c r="F71332" t="str">
        <f t="shared" si="2229"/>
        <v>суббота</v>
      </c>
    </row>
    <row r="71333" spans="1:6" x14ac:dyDescent="0.25">
      <c r="A71333">
        <v>180403</v>
      </c>
      <c r="B71333">
        <v>216980</v>
      </c>
      <c r="C71333" s="2">
        <v>44373.76920064725</v>
      </c>
      <c r="D71333">
        <v>227775</v>
      </c>
      <c r="E71333">
        <f t="shared" si="2228"/>
        <v>18</v>
      </c>
      <c r="F71333" t="str">
        <f t="shared" si="2229"/>
        <v>суббота</v>
      </c>
    </row>
    <row r="71334" spans="1:6" x14ac:dyDescent="0.25">
      <c r="A71334">
        <v>192931</v>
      </c>
      <c r="B71334">
        <v>216982</v>
      </c>
      <c r="C71334" s="2">
        <v>44373.771333333338</v>
      </c>
      <c r="D71334">
        <v>154228</v>
      </c>
      <c r="E71334">
        <f t="shared" si="2228"/>
        <v>18</v>
      </c>
      <c r="F71334" t="str">
        <f t="shared" si="2229"/>
        <v>суббота</v>
      </c>
    </row>
    <row r="71335" spans="1:6" x14ac:dyDescent="0.25">
      <c r="A71335">
        <v>10979</v>
      </c>
      <c r="B71335">
        <v>216983</v>
      </c>
      <c r="C71335" s="2">
        <v>44373.772484511857</v>
      </c>
      <c r="D71335">
        <v>153893</v>
      </c>
      <c r="E71335">
        <f t="shared" si="2228"/>
        <v>18</v>
      </c>
      <c r="F71335" t="str">
        <f t="shared" si="2229"/>
        <v>суббота</v>
      </c>
    </row>
    <row r="71336" spans="1:6" x14ac:dyDescent="0.25">
      <c r="A71336">
        <v>224554</v>
      </c>
      <c r="B71336">
        <v>216988</v>
      </c>
      <c r="C71336" s="2">
        <v>44373.772484511857</v>
      </c>
      <c r="D71336">
        <v>4249</v>
      </c>
      <c r="E71336">
        <f t="shared" si="2228"/>
        <v>18</v>
      </c>
      <c r="F71336" t="str">
        <f t="shared" si="2229"/>
        <v>суббота</v>
      </c>
    </row>
    <row r="71337" spans="1:6" x14ac:dyDescent="0.25">
      <c r="A71337">
        <v>268779</v>
      </c>
      <c r="B71337">
        <v>216991</v>
      </c>
      <c r="C71337" s="2">
        <v>44373.774055016183</v>
      </c>
      <c r="D71337">
        <v>411922</v>
      </c>
      <c r="E71337">
        <f t="shared" si="2228"/>
        <v>18</v>
      </c>
      <c r="F71337" t="str">
        <f t="shared" si="2229"/>
        <v>суббота</v>
      </c>
    </row>
    <row r="71338" spans="1:6" x14ac:dyDescent="0.25">
      <c r="A71338">
        <v>3519</v>
      </c>
      <c r="B71338">
        <v>216995</v>
      </c>
      <c r="C71338" s="2">
        <v>44373.774101992858</v>
      </c>
      <c r="D71338">
        <v>217497</v>
      </c>
      <c r="E71338">
        <f t="shared" si="2228"/>
        <v>18</v>
      </c>
      <c r="F71338" t="str">
        <f t="shared" si="2229"/>
        <v>суббота</v>
      </c>
    </row>
    <row r="71339" spans="1:6" x14ac:dyDescent="0.25">
      <c r="A71339">
        <v>46341</v>
      </c>
      <c r="B71339">
        <v>216997</v>
      </c>
      <c r="C71339" s="2">
        <v>44373.776573992123</v>
      </c>
      <c r="D71339">
        <v>298909</v>
      </c>
      <c r="E71339">
        <f t="shared" si="2228"/>
        <v>18</v>
      </c>
      <c r="F71339" t="str">
        <f t="shared" si="2229"/>
        <v>суббота</v>
      </c>
    </row>
    <row r="71340" spans="1:6" x14ac:dyDescent="0.25">
      <c r="A71340">
        <v>38832</v>
      </c>
      <c r="B71340">
        <v>216999</v>
      </c>
      <c r="C71340" s="2">
        <v>44373.776635029142</v>
      </c>
      <c r="D71340">
        <v>21760</v>
      </c>
      <c r="E71340">
        <f t="shared" si="2228"/>
        <v>18</v>
      </c>
      <c r="F71340" t="str">
        <f t="shared" si="2229"/>
        <v>суббота</v>
      </c>
    </row>
    <row r="71341" spans="1:6" x14ac:dyDescent="0.25">
      <c r="A71341">
        <v>124662</v>
      </c>
      <c r="B71341">
        <v>217001</v>
      </c>
      <c r="C71341" s="2">
        <v>44373.777291262137</v>
      </c>
      <c r="D71341">
        <v>251574</v>
      </c>
      <c r="E71341">
        <f t="shared" si="2228"/>
        <v>18</v>
      </c>
      <c r="F71341" t="str">
        <f t="shared" si="2229"/>
        <v>суббота</v>
      </c>
    </row>
    <row r="71342" spans="1:6" x14ac:dyDescent="0.25">
      <c r="A71342">
        <v>152322</v>
      </c>
      <c r="B71342">
        <v>217005</v>
      </c>
      <c r="C71342" s="2">
        <v>44373.77769579288</v>
      </c>
      <c r="D71342">
        <v>439981</v>
      </c>
      <c r="E71342">
        <f t="shared" si="2228"/>
        <v>18</v>
      </c>
      <c r="F71342" t="str">
        <f t="shared" si="2229"/>
        <v>суббота</v>
      </c>
    </row>
    <row r="71343" spans="1:6" x14ac:dyDescent="0.25">
      <c r="A71343">
        <v>317407</v>
      </c>
      <c r="B71343">
        <v>217009</v>
      </c>
      <c r="C71343" s="2">
        <v>44373.778710287792</v>
      </c>
      <c r="D71343">
        <v>108086</v>
      </c>
      <c r="E71343">
        <f t="shared" si="2228"/>
        <v>18</v>
      </c>
      <c r="F71343" t="str">
        <f t="shared" si="2229"/>
        <v>суббота</v>
      </c>
    </row>
    <row r="71344" spans="1:6" x14ac:dyDescent="0.25">
      <c r="A71344">
        <v>54909</v>
      </c>
      <c r="B71344">
        <v>217012</v>
      </c>
      <c r="C71344" s="2">
        <v>44373.779015472886</v>
      </c>
      <c r="D71344">
        <v>181651</v>
      </c>
      <c r="E71344">
        <f t="shared" si="2228"/>
        <v>18</v>
      </c>
      <c r="F71344" t="str">
        <f t="shared" si="2229"/>
        <v>суббота</v>
      </c>
    </row>
    <row r="71345" spans="1:6" x14ac:dyDescent="0.25">
      <c r="A71345">
        <v>109424</v>
      </c>
      <c r="B71345">
        <v>217017</v>
      </c>
      <c r="C71345" s="2">
        <v>44373.781853694265</v>
      </c>
      <c r="D71345">
        <v>230507</v>
      </c>
      <c r="E71345">
        <f t="shared" si="2228"/>
        <v>18</v>
      </c>
      <c r="F71345" t="str">
        <f t="shared" si="2229"/>
        <v>суббота</v>
      </c>
    </row>
    <row r="71346" spans="1:6" x14ac:dyDescent="0.25">
      <c r="A71346">
        <v>150160</v>
      </c>
      <c r="B71346">
        <v>217020</v>
      </c>
      <c r="C71346" s="2">
        <v>44373.78214563107</v>
      </c>
      <c r="D71346">
        <v>129210</v>
      </c>
      <c r="E71346">
        <f t="shared" si="2228"/>
        <v>18</v>
      </c>
      <c r="F71346" t="str">
        <f t="shared" si="2229"/>
        <v>суббота</v>
      </c>
    </row>
    <row r="71347" spans="1:6" x14ac:dyDescent="0.25">
      <c r="A71347">
        <v>39834</v>
      </c>
      <c r="B71347">
        <v>217024</v>
      </c>
      <c r="C71347" s="2">
        <v>44373.782647175511</v>
      </c>
      <c r="D71347">
        <v>169042</v>
      </c>
      <c r="E71347">
        <f t="shared" si="2228"/>
        <v>18</v>
      </c>
      <c r="F71347" t="str">
        <f t="shared" si="2229"/>
        <v>суббота</v>
      </c>
    </row>
    <row r="71348" spans="1:6" x14ac:dyDescent="0.25">
      <c r="A71348">
        <v>314547</v>
      </c>
      <c r="B71348">
        <v>217027</v>
      </c>
      <c r="C71348" s="2">
        <v>44373.784168284787</v>
      </c>
      <c r="D71348">
        <v>96278</v>
      </c>
      <c r="E71348">
        <f t="shared" si="2228"/>
        <v>18</v>
      </c>
      <c r="F71348" t="str">
        <f t="shared" si="2229"/>
        <v>суббота</v>
      </c>
    </row>
    <row r="71349" spans="1:6" x14ac:dyDescent="0.25">
      <c r="A71349">
        <v>19397</v>
      </c>
      <c r="B71349">
        <v>217029</v>
      </c>
      <c r="C71349" s="2">
        <v>44373.784386730549</v>
      </c>
      <c r="D71349">
        <v>190929</v>
      </c>
      <c r="E71349">
        <f t="shared" si="2228"/>
        <v>18</v>
      </c>
      <c r="F71349" t="str">
        <f t="shared" si="2229"/>
        <v>суббота</v>
      </c>
    </row>
    <row r="71350" spans="1:6" x14ac:dyDescent="0.25">
      <c r="A71350">
        <v>132940</v>
      </c>
      <c r="B71350">
        <v>217033</v>
      </c>
      <c r="C71350" s="2">
        <v>44373.785088656266</v>
      </c>
      <c r="D71350">
        <v>145101</v>
      </c>
      <c r="E71350">
        <f t="shared" si="2228"/>
        <v>18</v>
      </c>
      <c r="F71350" t="str">
        <f t="shared" si="2229"/>
        <v>суббота</v>
      </c>
    </row>
    <row r="71351" spans="1:6" x14ac:dyDescent="0.25">
      <c r="A71351">
        <v>290750</v>
      </c>
      <c r="B71351">
        <v>217034</v>
      </c>
      <c r="C71351" s="2">
        <v>44373.787000000004</v>
      </c>
      <c r="D71351">
        <v>277361</v>
      </c>
      <c r="E71351">
        <f t="shared" si="2228"/>
        <v>18</v>
      </c>
      <c r="F71351" t="str">
        <f t="shared" si="2229"/>
        <v>суббота</v>
      </c>
    </row>
    <row r="71352" spans="1:6" x14ac:dyDescent="0.25">
      <c r="A71352">
        <v>230046</v>
      </c>
      <c r="B71352">
        <v>217038</v>
      </c>
      <c r="C71352" s="2">
        <v>44373.787194433426</v>
      </c>
      <c r="D71352">
        <v>241927</v>
      </c>
      <c r="E71352">
        <f t="shared" si="2228"/>
        <v>18</v>
      </c>
      <c r="F71352" t="str">
        <f t="shared" si="2229"/>
        <v>суббота</v>
      </c>
    </row>
    <row r="71353" spans="1:6" x14ac:dyDescent="0.25">
      <c r="A71353">
        <v>155101</v>
      </c>
      <c r="B71353">
        <v>217039</v>
      </c>
      <c r="C71353" s="2">
        <v>44373.787774285105</v>
      </c>
      <c r="D71353">
        <v>411922</v>
      </c>
      <c r="E71353">
        <f t="shared" si="2228"/>
        <v>18</v>
      </c>
      <c r="F71353" t="str">
        <f t="shared" si="2229"/>
        <v>суббота</v>
      </c>
    </row>
    <row r="71354" spans="1:6" x14ac:dyDescent="0.25">
      <c r="A71354">
        <v>149180</v>
      </c>
      <c r="B71354">
        <v>217040</v>
      </c>
      <c r="C71354" s="2">
        <v>44373.78902265372</v>
      </c>
      <c r="D71354">
        <v>112334</v>
      </c>
      <c r="E71354">
        <f t="shared" si="2228"/>
        <v>18</v>
      </c>
      <c r="F71354" t="str">
        <f t="shared" si="2229"/>
        <v>суббота</v>
      </c>
    </row>
    <row r="71355" spans="1:6" x14ac:dyDescent="0.25">
      <c r="A71355">
        <v>200780</v>
      </c>
      <c r="B71355">
        <v>217045</v>
      </c>
      <c r="C71355" s="2">
        <v>44373.790236245957</v>
      </c>
      <c r="D71355">
        <v>149755</v>
      </c>
      <c r="E71355">
        <f t="shared" si="2228"/>
        <v>18</v>
      </c>
      <c r="F71355" t="str">
        <f t="shared" si="2229"/>
        <v>суббота</v>
      </c>
    </row>
    <row r="71356" spans="1:6" x14ac:dyDescent="0.25">
      <c r="A71356">
        <v>30835</v>
      </c>
      <c r="B71356">
        <v>217046</v>
      </c>
      <c r="C71356" s="2">
        <v>44373.791449838187</v>
      </c>
      <c r="D71356">
        <v>172207</v>
      </c>
      <c r="E71356">
        <f t="shared" si="2228"/>
        <v>18</v>
      </c>
      <c r="F71356" t="str">
        <f t="shared" si="2229"/>
        <v>суббота</v>
      </c>
    </row>
    <row r="71357" spans="1:6" x14ac:dyDescent="0.25">
      <c r="A71357">
        <v>289012</v>
      </c>
      <c r="B71357">
        <v>217048</v>
      </c>
      <c r="C71357" s="2">
        <v>44373.791854368937</v>
      </c>
      <c r="D71357">
        <v>154256</v>
      </c>
      <c r="E71357">
        <f t="shared" si="2228"/>
        <v>19</v>
      </c>
      <c r="F71357" t="str">
        <f t="shared" si="2229"/>
        <v>суббота</v>
      </c>
    </row>
    <row r="71358" spans="1:6" x14ac:dyDescent="0.25">
      <c r="A71358">
        <v>17334</v>
      </c>
      <c r="B71358">
        <v>217053</v>
      </c>
      <c r="C71358" s="2">
        <v>44373.792258899673</v>
      </c>
      <c r="D71358">
        <v>250679</v>
      </c>
      <c r="E71358">
        <f t="shared" si="2228"/>
        <v>19</v>
      </c>
      <c r="F71358" t="str">
        <f t="shared" si="2229"/>
        <v>суббота</v>
      </c>
    </row>
    <row r="71359" spans="1:6" x14ac:dyDescent="0.25">
      <c r="A71359">
        <v>169853</v>
      </c>
      <c r="B71359">
        <v>217057</v>
      </c>
      <c r="C71359" s="2">
        <v>44373.792663430424</v>
      </c>
      <c r="D71359">
        <v>96007</v>
      </c>
      <c r="E71359">
        <f t="shared" si="2228"/>
        <v>19</v>
      </c>
      <c r="F71359" t="str">
        <f t="shared" si="2229"/>
        <v>суббота</v>
      </c>
    </row>
    <row r="71360" spans="1:6" x14ac:dyDescent="0.25">
      <c r="A71360">
        <v>2198</v>
      </c>
      <c r="B71360">
        <v>217061</v>
      </c>
      <c r="C71360" s="2">
        <v>44373.793067961167</v>
      </c>
      <c r="D71360">
        <v>238989</v>
      </c>
      <c r="E71360">
        <f t="shared" si="2228"/>
        <v>19</v>
      </c>
      <c r="F71360" t="str">
        <f t="shared" si="2229"/>
        <v>суббота</v>
      </c>
    </row>
    <row r="71361" spans="1:6" x14ac:dyDescent="0.25">
      <c r="A71361">
        <v>329107</v>
      </c>
      <c r="B71361">
        <v>217066</v>
      </c>
      <c r="C71361" s="2">
        <v>44373.793067961167</v>
      </c>
      <c r="D71361">
        <v>47691</v>
      </c>
      <c r="E71361">
        <f t="shared" si="2228"/>
        <v>19</v>
      </c>
      <c r="F71361" t="str">
        <f t="shared" si="2229"/>
        <v>суббота</v>
      </c>
    </row>
    <row r="71362" spans="1:6" x14ac:dyDescent="0.25">
      <c r="A71362">
        <v>100833</v>
      </c>
      <c r="B71362">
        <v>217071</v>
      </c>
      <c r="C71362" s="2">
        <v>44373.793472491911</v>
      </c>
      <c r="D71362">
        <v>19520</v>
      </c>
      <c r="E71362">
        <f t="shared" si="2228"/>
        <v>19</v>
      </c>
      <c r="F71362" t="str">
        <f t="shared" si="2229"/>
        <v>суббота</v>
      </c>
    </row>
    <row r="71363" spans="1:6" x14ac:dyDescent="0.25">
      <c r="A71363">
        <v>244062</v>
      </c>
      <c r="B71363">
        <v>217072</v>
      </c>
      <c r="C71363" s="2">
        <v>44373.794305246134</v>
      </c>
      <c r="D71363">
        <v>347008</v>
      </c>
      <c r="E71363">
        <f t="shared" ref="E71363:E71426" si="2230">HOUR(C71363)</f>
        <v>19</v>
      </c>
      <c r="F71363" t="str">
        <f t="shared" ref="F71363:F71426" si="2231">TEXT(C71363,"дддд")</f>
        <v>суббота</v>
      </c>
    </row>
    <row r="71364" spans="1:6" x14ac:dyDescent="0.25">
      <c r="A71364">
        <v>343107</v>
      </c>
      <c r="B71364">
        <v>217076</v>
      </c>
      <c r="C71364" s="2">
        <v>44373.7945188757</v>
      </c>
      <c r="D71364">
        <v>464315</v>
      </c>
      <c r="E71364">
        <f t="shared" si="2230"/>
        <v>19</v>
      </c>
      <c r="F71364" t="str">
        <f t="shared" si="2231"/>
        <v>суббота</v>
      </c>
    </row>
    <row r="71365" spans="1:6" x14ac:dyDescent="0.25">
      <c r="A71365">
        <v>251870</v>
      </c>
      <c r="B71365">
        <v>217079</v>
      </c>
      <c r="C71365" s="2">
        <v>44373.795090614891</v>
      </c>
      <c r="D71365">
        <v>436459</v>
      </c>
      <c r="E71365">
        <f t="shared" si="2230"/>
        <v>19</v>
      </c>
      <c r="F71365" t="str">
        <f t="shared" si="2231"/>
        <v>суббота</v>
      </c>
    </row>
    <row r="71366" spans="1:6" x14ac:dyDescent="0.25">
      <c r="A71366">
        <v>264888</v>
      </c>
      <c r="B71366">
        <v>217082</v>
      </c>
      <c r="C71366" s="2">
        <v>44373.79619739372</v>
      </c>
      <c r="D71366">
        <v>298988</v>
      </c>
      <c r="E71366">
        <f t="shared" si="2230"/>
        <v>19</v>
      </c>
      <c r="F71366" t="str">
        <f t="shared" si="2231"/>
        <v>суббота</v>
      </c>
    </row>
    <row r="71367" spans="1:6" x14ac:dyDescent="0.25">
      <c r="A71367">
        <v>55076</v>
      </c>
      <c r="B71367">
        <v>217084</v>
      </c>
      <c r="C71367" s="2">
        <v>44373.797692800683</v>
      </c>
      <c r="D71367">
        <v>346056</v>
      </c>
      <c r="E71367">
        <f t="shared" si="2230"/>
        <v>19</v>
      </c>
      <c r="F71367" t="str">
        <f t="shared" si="2231"/>
        <v>суббота</v>
      </c>
    </row>
    <row r="71368" spans="1:6" x14ac:dyDescent="0.25">
      <c r="A71368">
        <v>187892</v>
      </c>
      <c r="B71368">
        <v>217085</v>
      </c>
      <c r="C71368" s="2">
        <v>44373.79787591174</v>
      </c>
      <c r="D71368">
        <v>178118</v>
      </c>
      <c r="E71368">
        <f t="shared" si="2230"/>
        <v>19</v>
      </c>
      <c r="F71368" t="str">
        <f t="shared" si="2231"/>
        <v>суббота</v>
      </c>
    </row>
    <row r="71369" spans="1:6" x14ac:dyDescent="0.25">
      <c r="A71369">
        <v>337195</v>
      </c>
      <c r="B71369">
        <v>217086</v>
      </c>
      <c r="C71369" s="2">
        <v>44373.798699911495</v>
      </c>
      <c r="D71369">
        <v>430242</v>
      </c>
      <c r="E71369">
        <f t="shared" si="2230"/>
        <v>19</v>
      </c>
      <c r="F71369" t="str">
        <f t="shared" si="2231"/>
        <v>суббота</v>
      </c>
    </row>
    <row r="71370" spans="1:6" x14ac:dyDescent="0.25">
      <c r="A71370">
        <v>45120</v>
      </c>
      <c r="B71370">
        <v>217091</v>
      </c>
      <c r="C71370" s="2">
        <v>44373.798913541061</v>
      </c>
      <c r="D71370">
        <v>119655</v>
      </c>
      <c r="E71370">
        <f t="shared" si="2230"/>
        <v>19</v>
      </c>
      <c r="F71370" t="str">
        <f t="shared" si="2231"/>
        <v>суббота</v>
      </c>
    </row>
    <row r="71371" spans="1:6" x14ac:dyDescent="0.25">
      <c r="A71371">
        <v>195885</v>
      </c>
      <c r="B71371">
        <v>217094</v>
      </c>
      <c r="C71371" s="2">
        <v>44373.799462874231</v>
      </c>
      <c r="D71371">
        <v>470762</v>
      </c>
      <c r="E71371">
        <f t="shared" si="2230"/>
        <v>19</v>
      </c>
      <c r="F71371" t="str">
        <f t="shared" si="2231"/>
        <v>суббота</v>
      </c>
    </row>
    <row r="71372" spans="1:6" x14ac:dyDescent="0.25">
      <c r="A71372">
        <v>207366</v>
      </c>
      <c r="B71372">
        <v>217097</v>
      </c>
      <c r="C71372" s="2">
        <v>44373.802850428787</v>
      </c>
      <c r="D71372">
        <v>404226</v>
      </c>
      <c r="E71372">
        <f t="shared" si="2230"/>
        <v>19</v>
      </c>
      <c r="F71372" t="str">
        <f t="shared" si="2231"/>
        <v>суббота</v>
      </c>
    </row>
    <row r="71373" spans="1:6" x14ac:dyDescent="0.25">
      <c r="A71373">
        <v>305808</v>
      </c>
      <c r="B71373">
        <v>217098</v>
      </c>
      <c r="C71373" s="2">
        <v>44373.803181229778</v>
      </c>
      <c r="D71373">
        <v>411922</v>
      </c>
      <c r="E71373">
        <f t="shared" si="2230"/>
        <v>19</v>
      </c>
      <c r="F71373" t="str">
        <f t="shared" si="2231"/>
        <v>суббота</v>
      </c>
    </row>
    <row r="71374" spans="1:6" x14ac:dyDescent="0.25">
      <c r="A71374">
        <v>9731</v>
      </c>
      <c r="B71374">
        <v>217100</v>
      </c>
      <c r="C71374" s="2">
        <v>44373.803552354504</v>
      </c>
      <c r="D71374">
        <v>394819</v>
      </c>
      <c r="E71374">
        <f t="shared" si="2230"/>
        <v>19</v>
      </c>
      <c r="F71374" t="str">
        <f t="shared" si="2231"/>
        <v>суббота</v>
      </c>
    </row>
    <row r="71375" spans="1:6" x14ac:dyDescent="0.25">
      <c r="A71375">
        <v>230276</v>
      </c>
      <c r="B71375">
        <v>217102</v>
      </c>
      <c r="C71375" s="2">
        <v>44373.803999999996</v>
      </c>
      <c r="D71375">
        <v>158978</v>
      </c>
      <c r="E71375">
        <f t="shared" si="2230"/>
        <v>19</v>
      </c>
      <c r="F71375" t="str">
        <f t="shared" si="2231"/>
        <v>суббота</v>
      </c>
    </row>
    <row r="71376" spans="1:6" x14ac:dyDescent="0.25">
      <c r="A71376">
        <v>89623</v>
      </c>
      <c r="B71376">
        <v>217107</v>
      </c>
      <c r="C71376" s="2">
        <v>44373.804333333333</v>
      </c>
      <c r="D71376">
        <v>104958</v>
      </c>
      <c r="E71376">
        <f t="shared" si="2230"/>
        <v>19</v>
      </c>
      <c r="F71376" t="str">
        <f t="shared" si="2231"/>
        <v>суббота</v>
      </c>
    </row>
    <row r="71377" spans="1:6" x14ac:dyDescent="0.25">
      <c r="A71377">
        <v>12260</v>
      </c>
      <c r="B71377">
        <v>217108</v>
      </c>
      <c r="C71377" s="2">
        <v>44373.804589983825</v>
      </c>
      <c r="D71377">
        <v>411922</v>
      </c>
      <c r="E71377">
        <f t="shared" si="2230"/>
        <v>19</v>
      </c>
      <c r="F71377" t="str">
        <f t="shared" si="2231"/>
        <v>суббота</v>
      </c>
    </row>
    <row r="71378" spans="1:6" x14ac:dyDescent="0.25">
      <c r="A71378">
        <v>257470</v>
      </c>
      <c r="B71378">
        <v>217113</v>
      </c>
      <c r="C71378" s="2">
        <v>44373.804773094882</v>
      </c>
      <c r="D71378">
        <v>291304</v>
      </c>
      <c r="E71378">
        <f t="shared" si="2230"/>
        <v>19</v>
      </c>
      <c r="F71378" t="str">
        <f t="shared" si="2231"/>
        <v>суббота</v>
      </c>
    </row>
    <row r="71379" spans="1:6" x14ac:dyDescent="0.25">
      <c r="A71379">
        <v>230881</v>
      </c>
      <c r="B71379">
        <v>217116</v>
      </c>
      <c r="C71379" s="2">
        <v>44373.804799352751</v>
      </c>
      <c r="D71379">
        <v>472712</v>
      </c>
      <c r="E71379">
        <f t="shared" si="2230"/>
        <v>19</v>
      </c>
      <c r="F71379" t="str">
        <f t="shared" si="2231"/>
        <v>суббота</v>
      </c>
    </row>
    <row r="71380" spans="1:6" x14ac:dyDescent="0.25">
      <c r="A71380">
        <v>282180</v>
      </c>
      <c r="B71380">
        <v>217117</v>
      </c>
      <c r="C71380" s="2">
        <v>44373.804799352751</v>
      </c>
      <c r="D71380">
        <v>118549</v>
      </c>
      <c r="E71380">
        <f t="shared" si="2230"/>
        <v>19</v>
      </c>
      <c r="F71380" t="str">
        <f t="shared" si="2231"/>
        <v>суббота</v>
      </c>
    </row>
    <row r="71381" spans="1:6" x14ac:dyDescent="0.25">
      <c r="A71381">
        <v>94120</v>
      </c>
      <c r="B71381">
        <v>217119</v>
      </c>
      <c r="C71381" s="2">
        <v>44373.805291909543</v>
      </c>
      <c r="D71381">
        <v>351192</v>
      </c>
      <c r="E71381">
        <f t="shared" si="2230"/>
        <v>19</v>
      </c>
      <c r="F71381" t="str">
        <f t="shared" si="2231"/>
        <v>суббота</v>
      </c>
    </row>
    <row r="71382" spans="1:6" x14ac:dyDescent="0.25">
      <c r="A71382">
        <v>280586</v>
      </c>
      <c r="B71382">
        <v>217123</v>
      </c>
      <c r="C71382" s="2">
        <v>44373.80601294498</v>
      </c>
      <c r="D71382">
        <v>39969</v>
      </c>
      <c r="E71382">
        <f t="shared" si="2230"/>
        <v>19</v>
      </c>
      <c r="F71382" t="str">
        <f t="shared" si="2231"/>
        <v>суббота</v>
      </c>
    </row>
    <row r="71383" spans="1:6" x14ac:dyDescent="0.25">
      <c r="A71383">
        <v>278845</v>
      </c>
      <c r="B71383">
        <v>217124</v>
      </c>
      <c r="C71383" s="2">
        <v>44373.806299020354</v>
      </c>
      <c r="D71383">
        <v>43842</v>
      </c>
      <c r="E71383">
        <f t="shared" si="2230"/>
        <v>19</v>
      </c>
      <c r="F71383" t="str">
        <f t="shared" si="2231"/>
        <v>суббота</v>
      </c>
    </row>
    <row r="71384" spans="1:6" x14ac:dyDescent="0.25">
      <c r="A71384">
        <v>270227</v>
      </c>
      <c r="B71384">
        <v>217129</v>
      </c>
      <c r="C71384" s="2">
        <v>44373.807631067961</v>
      </c>
      <c r="D71384">
        <v>42705</v>
      </c>
      <c r="E71384">
        <f t="shared" si="2230"/>
        <v>19</v>
      </c>
      <c r="F71384" t="str">
        <f t="shared" si="2231"/>
        <v>суббота</v>
      </c>
    </row>
    <row r="71385" spans="1:6" x14ac:dyDescent="0.25">
      <c r="A71385">
        <v>251315</v>
      </c>
      <c r="B71385">
        <v>217130</v>
      </c>
      <c r="C71385" s="2">
        <v>44373.809015167702</v>
      </c>
      <c r="D71385">
        <v>121758</v>
      </c>
      <c r="E71385">
        <f t="shared" si="2230"/>
        <v>19</v>
      </c>
      <c r="F71385" t="str">
        <f t="shared" si="2231"/>
        <v>суббота</v>
      </c>
    </row>
    <row r="71386" spans="1:6" x14ac:dyDescent="0.25">
      <c r="A71386">
        <v>66767</v>
      </c>
      <c r="B71386">
        <v>217133</v>
      </c>
      <c r="C71386" s="2">
        <v>44373.809249190941</v>
      </c>
      <c r="D71386">
        <v>58435</v>
      </c>
      <c r="E71386">
        <f t="shared" si="2230"/>
        <v>19</v>
      </c>
      <c r="F71386" t="str">
        <f t="shared" si="2231"/>
        <v>суббота</v>
      </c>
    </row>
    <row r="71387" spans="1:6" x14ac:dyDescent="0.25">
      <c r="A71387">
        <v>171367</v>
      </c>
      <c r="B71387">
        <v>217135</v>
      </c>
      <c r="C71387" s="2">
        <v>44373.809653721684</v>
      </c>
      <c r="D71387">
        <v>250679</v>
      </c>
      <c r="E71387">
        <f t="shared" si="2230"/>
        <v>19</v>
      </c>
      <c r="F71387" t="str">
        <f t="shared" si="2231"/>
        <v>суббота</v>
      </c>
    </row>
    <row r="71388" spans="1:6" x14ac:dyDescent="0.25">
      <c r="A71388">
        <v>304087</v>
      </c>
      <c r="B71388">
        <v>217138</v>
      </c>
      <c r="C71388" s="2">
        <v>44373.809653721684</v>
      </c>
      <c r="D71388">
        <v>58674</v>
      </c>
      <c r="E71388">
        <f t="shared" si="2230"/>
        <v>19</v>
      </c>
      <c r="F71388" t="str">
        <f t="shared" si="2231"/>
        <v>суббота</v>
      </c>
    </row>
    <row r="71389" spans="1:6" x14ac:dyDescent="0.25">
      <c r="A71389">
        <v>152087</v>
      </c>
      <c r="B71389">
        <v>217142</v>
      </c>
      <c r="C71389" s="2">
        <v>44373.811304055911</v>
      </c>
      <c r="D71389">
        <v>226682</v>
      </c>
      <c r="E71389">
        <f t="shared" si="2230"/>
        <v>19</v>
      </c>
      <c r="F71389" t="str">
        <f t="shared" si="2231"/>
        <v>суббота</v>
      </c>
    </row>
    <row r="71390" spans="1:6" x14ac:dyDescent="0.25">
      <c r="A71390">
        <v>160406</v>
      </c>
      <c r="B71390">
        <v>217145</v>
      </c>
      <c r="C71390" s="2">
        <v>44373.81133457442</v>
      </c>
      <c r="D71390">
        <v>81226</v>
      </c>
      <c r="E71390">
        <f t="shared" si="2230"/>
        <v>19</v>
      </c>
      <c r="F71390" t="str">
        <f t="shared" si="2231"/>
        <v>суббота</v>
      </c>
    </row>
    <row r="71391" spans="1:6" x14ac:dyDescent="0.25">
      <c r="A71391">
        <v>134092</v>
      </c>
      <c r="B71391">
        <v>217150</v>
      </c>
      <c r="C71391" s="2">
        <v>44373.811609241005</v>
      </c>
      <c r="D71391">
        <v>424000</v>
      </c>
      <c r="E71391">
        <f t="shared" si="2230"/>
        <v>19</v>
      </c>
      <c r="F71391" t="str">
        <f t="shared" si="2231"/>
        <v>суббота</v>
      </c>
    </row>
    <row r="71392" spans="1:6" x14ac:dyDescent="0.25">
      <c r="A71392">
        <v>85583</v>
      </c>
      <c r="B71392">
        <v>217153</v>
      </c>
      <c r="C71392" s="2">
        <v>44373.811883907591</v>
      </c>
      <c r="D71392">
        <v>202651</v>
      </c>
      <c r="E71392">
        <f t="shared" si="2230"/>
        <v>19</v>
      </c>
      <c r="F71392" t="str">
        <f t="shared" si="2231"/>
        <v>суббота</v>
      </c>
    </row>
    <row r="71393" spans="1:6" x14ac:dyDescent="0.25">
      <c r="A71393">
        <v>90458</v>
      </c>
      <c r="B71393">
        <v>217154</v>
      </c>
      <c r="C71393" s="2">
        <v>44373.812646870327</v>
      </c>
      <c r="D71393">
        <v>21760</v>
      </c>
      <c r="E71393">
        <f t="shared" si="2230"/>
        <v>19</v>
      </c>
      <c r="F71393" t="str">
        <f t="shared" si="2231"/>
        <v>суббота</v>
      </c>
    </row>
    <row r="71394" spans="1:6" x14ac:dyDescent="0.25">
      <c r="A71394">
        <v>305203</v>
      </c>
      <c r="B71394">
        <v>217159</v>
      </c>
      <c r="C71394" s="2">
        <v>44373.812889967638</v>
      </c>
      <c r="D71394">
        <v>33699</v>
      </c>
      <c r="E71394">
        <f t="shared" si="2230"/>
        <v>19</v>
      </c>
      <c r="F71394" t="str">
        <f t="shared" si="2231"/>
        <v>суббота</v>
      </c>
    </row>
    <row r="71395" spans="1:6" x14ac:dyDescent="0.25">
      <c r="A71395">
        <v>314833</v>
      </c>
      <c r="B71395">
        <v>217164</v>
      </c>
      <c r="C71395" s="2">
        <v>44373.812889967638</v>
      </c>
      <c r="D71395">
        <v>433247</v>
      </c>
      <c r="E71395">
        <f t="shared" si="2230"/>
        <v>19</v>
      </c>
      <c r="F71395" t="str">
        <f t="shared" si="2231"/>
        <v>суббота</v>
      </c>
    </row>
    <row r="71396" spans="1:6" x14ac:dyDescent="0.25">
      <c r="A71396">
        <v>172409</v>
      </c>
      <c r="B71396">
        <v>217165</v>
      </c>
      <c r="C71396" s="2">
        <v>44373.813699029131</v>
      </c>
      <c r="D71396">
        <v>347393</v>
      </c>
      <c r="E71396">
        <f t="shared" si="2230"/>
        <v>19</v>
      </c>
      <c r="F71396" t="str">
        <f t="shared" si="2231"/>
        <v>суббота</v>
      </c>
    </row>
    <row r="71397" spans="1:6" x14ac:dyDescent="0.25">
      <c r="A71397">
        <v>145671</v>
      </c>
      <c r="B71397">
        <v>217168</v>
      </c>
      <c r="C71397" s="2">
        <v>44373.814912621354</v>
      </c>
      <c r="D71397">
        <v>258251</v>
      </c>
      <c r="E71397">
        <f t="shared" si="2230"/>
        <v>19</v>
      </c>
      <c r="F71397" t="str">
        <f t="shared" si="2231"/>
        <v>суббота</v>
      </c>
    </row>
    <row r="71398" spans="1:6" x14ac:dyDescent="0.25">
      <c r="A71398">
        <v>332923</v>
      </c>
      <c r="B71398">
        <v>217171</v>
      </c>
      <c r="C71398" s="2">
        <v>44373.816126213598</v>
      </c>
      <c r="D71398">
        <v>327633</v>
      </c>
      <c r="E71398">
        <f t="shared" si="2230"/>
        <v>19</v>
      </c>
      <c r="F71398" t="str">
        <f t="shared" si="2231"/>
        <v>суббота</v>
      </c>
    </row>
    <row r="71399" spans="1:6" x14ac:dyDescent="0.25">
      <c r="A71399">
        <v>297818</v>
      </c>
      <c r="B71399">
        <v>217176</v>
      </c>
      <c r="C71399" s="2">
        <v>44373.817041535694</v>
      </c>
      <c r="D71399">
        <v>370651</v>
      </c>
      <c r="E71399">
        <f t="shared" si="2230"/>
        <v>19</v>
      </c>
      <c r="F71399" t="str">
        <f t="shared" si="2231"/>
        <v>суббота</v>
      </c>
    </row>
    <row r="71400" spans="1:6" x14ac:dyDescent="0.25">
      <c r="A71400">
        <v>230572</v>
      </c>
      <c r="B71400">
        <v>217178</v>
      </c>
      <c r="C71400" s="2">
        <v>44373.817102572713</v>
      </c>
      <c r="D71400">
        <v>111368</v>
      </c>
      <c r="E71400">
        <f t="shared" si="2230"/>
        <v>19</v>
      </c>
      <c r="F71400" t="str">
        <f t="shared" si="2231"/>
        <v>суббота</v>
      </c>
    </row>
    <row r="71401" spans="1:6" x14ac:dyDescent="0.25">
      <c r="A71401">
        <v>331779</v>
      </c>
      <c r="B71401">
        <v>217183</v>
      </c>
      <c r="C71401" s="2">
        <v>44373.817560350355</v>
      </c>
      <c r="D71401">
        <v>158978</v>
      </c>
      <c r="E71401">
        <f t="shared" si="2230"/>
        <v>19</v>
      </c>
      <c r="F71401" t="str">
        <f t="shared" si="2231"/>
        <v>суббота</v>
      </c>
    </row>
    <row r="71402" spans="1:6" x14ac:dyDescent="0.25">
      <c r="A71402">
        <v>206608</v>
      </c>
      <c r="B71402">
        <v>217188</v>
      </c>
      <c r="C71402" s="2">
        <v>44373.817804498431</v>
      </c>
      <c r="D71402">
        <v>458325</v>
      </c>
      <c r="E71402">
        <f t="shared" si="2230"/>
        <v>19</v>
      </c>
      <c r="F71402" t="str">
        <f t="shared" si="2231"/>
        <v>суббота</v>
      </c>
    </row>
    <row r="71403" spans="1:6" x14ac:dyDescent="0.25">
      <c r="A71403">
        <v>43721</v>
      </c>
      <c r="B71403">
        <v>217193</v>
      </c>
      <c r="C71403" s="2">
        <v>44373.818201239053</v>
      </c>
      <c r="D71403">
        <v>445697</v>
      </c>
      <c r="E71403">
        <f t="shared" si="2230"/>
        <v>19</v>
      </c>
      <c r="F71403" t="str">
        <f t="shared" si="2231"/>
        <v>суббота</v>
      </c>
    </row>
    <row r="71404" spans="1:6" x14ac:dyDescent="0.25">
      <c r="A71404">
        <v>335759</v>
      </c>
      <c r="B71404">
        <v>217195</v>
      </c>
      <c r="C71404" s="2">
        <v>44373.819177831356</v>
      </c>
      <c r="D71404">
        <v>77378</v>
      </c>
      <c r="E71404">
        <f t="shared" si="2230"/>
        <v>19</v>
      </c>
      <c r="F71404" t="str">
        <f t="shared" si="2231"/>
        <v>суббота</v>
      </c>
    </row>
    <row r="71405" spans="1:6" x14ac:dyDescent="0.25">
      <c r="A71405">
        <v>83859</v>
      </c>
      <c r="B71405">
        <v>217199</v>
      </c>
      <c r="C71405" s="2">
        <v>44373.819362459544</v>
      </c>
      <c r="D71405">
        <v>182191</v>
      </c>
      <c r="E71405">
        <f t="shared" si="2230"/>
        <v>19</v>
      </c>
      <c r="F71405" t="str">
        <f t="shared" si="2231"/>
        <v>суббота</v>
      </c>
    </row>
    <row r="71406" spans="1:6" x14ac:dyDescent="0.25">
      <c r="A71406">
        <v>202076</v>
      </c>
      <c r="B71406">
        <v>217203</v>
      </c>
      <c r="C71406" s="2">
        <v>44373.820333333337</v>
      </c>
      <c r="D71406">
        <v>361821</v>
      </c>
      <c r="E71406">
        <f t="shared" si="2230"/>
        <v>19</v>
      </c>
      <c r="F71406" t="str">
        <f t="shared" si="2231"/>
        <v>суббота</v>
      </c>
    </row>
    <row r="71407" spans="1:6" x14ac:dyDescent="0.25">
      <c r="A71407">
        <v>300854</v>
      </c>
      <c r="B71407">
        <v>217206</v>
      </c>
      <c r="C71407" s="2">
        <v>44373.822565385904</v>
      </c>
      <c r="D71407">
        <v>347008</v>
      </c>
      <c r="E71407">
        <f t="shared" si="2230"/>
        <v>19</v>
      </c>
      <c r="F71407" t="str">
        <f t="shared" si="2231"/>
        <v>суббота</v>
      </c>
    </row>
    <row r="71408" spans="1:6" x14ac:dyDescent="0.25">
      <c r="A71408">
        <v>179902</v>
      </c>
      <c r="B71408">
        <v>217208</v>
      </c>
      <c r="C71408" s="2">
        <v>44373.823267311622</v>
      </c>
      <c r="D71408">
        <v>436838</v>
      </c>
      <c r="E71408">
        <f t="shared" si="2230"/>
        <v>19</v>
      </c>
      <c r="F71408" t="str">
        <f t="shared" si="2231"/>
        <v>суббота</v>
      </c>
    </row>
    <row r="71409" spans="1:6" x14ac:dyDescent="0.25">
      <c r="A71409">
        <v>53879</v>
      </c>
      <c r="B71409">
        <v>217209</v>
      </c>
      <c r="C71409" s="2">
        <v>44373.823847163301</v>
      </c>
      <c r="D71409">
        <v>102086</v>
      </c>
      <c r="E71409">
        <f t="shared" si="2230"/>
        <v>19</v>
      </c>
      <c r="F71409" t="str">
        <f t="shared" si="2231"/>
        <v>суббота</v>
      </c>
    </row>
    <row r="71410" spans="1:6" x14ac:dyDescent="0.25">
      <c r="A71410">
        <v>136234</v>
      </c>
      <c r="B71410">
        <v>217210</v>
      </c>
      <c r="C71410" s="2">
        <v>44373.824216828478</v>
      </c>
      <c r="D71410">
        <v>250679</v>
      </c>
      <c r="E71410">
        <f t="shared" si="2230"/>
        <v>19</v>
      </c>
      <c r="F71410" t="str">
        <f t="shared" si="2231"/>
        <v>суббота</v>
      </c>
    </row>
    <row r="71411" spans="1:6" x14ac:dyDescent="0.25">
      <c r="A71411">
        <v>63201</v>
      </c>
      <c r="B71411">
        <v>217211</v>
      </c>
      <c r="C71411" s="2">
        <v>44373.825025889964</v>
      </c>
      <c r="D71411">
        <v>244574</v>
      </c>
      <c r="E71411">
        <f t="shared" si="2230"/>
        <v>19</v>
      </c>
      <c r="F71411" t="str">
        <f t="shared" si="2231"/>
        <v>суббота</v>
      </c>
    </row>
    <row r="71412" spans="1:6" x14ac:dyDescent="0.25">
      <c r="A71412">
        <v>251678</v>
      </c>
      <c r="B71412">
        <v>217213</v>
      </c>
      <c r="C71412" s="2">
        <v>44373.825430420715</v>
      </c>
      <c r="D71412">
        <v>333889</v>
      </c>
      <c r="E71412">
        <f t="shared" si="2230"/>
        <v>19</v>
      </c>
      <c r="F71412" t="str">
        <f t="shared" si="2231"/>
        <v>суббота</v>
      </c>
    </row>
    <row r="71413" spans="1:6" x14ac:dyDescent="0.25">
      <c r="A71413">
        <v>251764</v>
      </c>
      <c r="B71413">
        <v>217214</v>
      </c>
      <c r="C71413" s="2">
        <v>44373.825830866423</v>
      </c>
      <c r="D71413">
        <v>146115</v>
      </c>
      <c r="E71413">
        <f t="shared" si="2230"/>
        <v>19</v>
      </c>
      <c r="F71413" t="str">
        <f t="shared" si="2231"/>
        <v>суббота</v>
      </c>
    </row>
    <row r="71414" spans="1:6" x14ac:dyDescent="0.25">
      <c r="A71414">
        <v>242107</v>
      </c>
      <c r="B71414">
        <v>217219</v>
      </c>
      <c r="C71414" s="2">
        <v>44373.826000000001</v>
      </c>
      <c r="D71414">
        <v>270904</v>
      </c>
      <c r="E71414">
        <f t="shared" si="2230"/>
        <v>19</v>
      </c>
      <c r="F71414" t="str">
        <f t="shared" si="2231"/>
        <v>суббота</v>
      </c>
    </row>
    <row r="71415" spans="1:6" x14ac:dyDescent="0.25">
      <c r="A71415">
        <v>175104</v>
      </c>
      <c r="B71415">
        <v>217223</v>
      </c>
      <c r="C71415" s="2">
        <v>44373.827265236367</v>
      </c>
      <c r="D71415">
        <v>94440</v>
      </c>
      <c r="E71415">
        <f t="shared" si="2230"/>
        <v>19</v>
      </c>
      <c r="F71415" t="str">
        <f t="shared" si="2231"/>
        <v>суббота</v>
      </c>
    </row>
    <row r="71416" spans="1:6" x14ac:dyDescent="0.25">
      <c r="A71416">
        <v>41832</v>
      </c>
      <c r="B71416">
        <v>217228</v>
      </c>
      <c r="C71416" s="2">
        <v>44373.829035309915</v>
      </c>
      <c r="D71416">
        <v>250679</v>
      </c>
      <c r="E71416">
        <f t="shared" si="2230"/>
        <v>19</v>
      </c>
      <c r="F71416" t="str">
        <f t="shared" si="2231"/>
        <v>суббота</v>
      </c>
    </row>
    <row r="71417" spans="1:6" x14ac:dyDescent="0.25">
      <c r="A71417">
        <v>36045</v>
      </c>
      <c r="B71417">
        <v>217229</v>
      </c>
      <c r="C71417" s="2">
        <v>44373.829071197411</v>
      </c>
      <c r="D71417">
        <v>175948</v>
      </c>
      <c r="E71417">
        <f t="shared" si="2230"/>
        <v>19</v>
      </c>
      <c r="F71417" t="str">
        <f t="shared" si="2231"/>
        <v>суббота</v>
      </c>
    </row>
    <row r="71418" spans="1:6" x14ac:dyDescent="0.25">
      <c r="A71418">
        <v>123563</v>
      </c>
      <c r="B71418">
        <v>217231</v>
      </c>
      <c r="C71418" s="2">
        <v>44373.829071197411</v>
      </c>
      <c r="D71418">
        <v>158978</v>
      </c>
      <c r="E71418">
        <f t="shared" si="2230"/>
        <v>19</v>
      </c>
      <c r="F71418" t="str">
        <f t="shared" si="2231"/>
        <v>суббота</v>
      </c>
    </row>
    <row r="71419" spans="1:6" x14ac:dyDescent="0.25">
      <c r="A71419">
        <v>101078</v>
      </c>
      <c r="B71419">
        <v>217235</v>
      </c>
      <c r="C71419" s="2">
        <v>44373.829950865198</v>
      </c>
      <c r="D71419">
        <v>228405</v>
      </c>
      <c r="E71419">
        <f t="shared" si="2230"/>
        <v>19</v>
      </c>
      <c r="F71419" t="str">
        <f t="shared" si="2231"/>
        <v>суббота</v>
      </c>
    </row>
    <row r="71420" spans="1:6" x14ac:dyDescent="0.25">
      <c r="A71420">
        <v>167399</v>
      </c>
      <c r="B71420">
        <v>217237</v>
      </c>
      <c r="C71420" s="2">
        <v>44373.831019013029</v>
      </c>
      <c r="D71420">
        <v>21665</v>
      </c>
      <c r="E71420">
        <f t="shared" si="2230"/>
        <v>19</v>
      </c>
      <c r="F71420" t="str">
        <f t="shared" si="2231"/>
        <v>суббота</v>
      </c>
    </row>
    <row r="71421" spans="1:6" x14ac:dyDescent="0.25">
      <c r="A71421">
        <v>336018</v>
      </c>
      <c r="B71421">
        <v>217238</v>
      </c>
      <c r="C71421" s="2">
        <v>44373.831781975765</v>
      </c>
      <c r="D71421">
        <v>439981</v>
      </c>
      <c r="E71421">
        <f t="shared" si="2230"/>
        <v>19</v>
      </c>
      <c r="F71421" t="str">
        <f t="shared" si="2231"/>
        <v>суббота</v>
      </c>
    </row>
    <row r="71422" spans="1:6" x14ac:dyDescent="0.25">
      <c r="A71422">
        <v>329036</v>
      </c>
      <c r="B71422">
        <v>217241</v>
      </c>
      <c r="C71422" s="2">
        <v>44373.833124790188</v>
      </c>
      <c r="D71422">
        <v>244574</v>
      </c>
      <c r="E71422">
        <f t="shared" si="2230"/>
        <v>19</v>
      </c>
      <c r="F71422" t="str">
        <f t="shared" si="2231"/>
        <v>суббота</v>
      </c>
    </row>
    <row r="71423" spans="1:6" x14ac:dyDescent="0.25">
      <c r="A71423">
        <v>59535</v>
      </c>
      <c r="B71423">
        <v>217242</v>
      </c>
      <c r="C71423" s="2">
        <v>44373.833925566345</v>
      </c>
      <c r="D71423">
        <v>206501</v>
      </c>
      <c r="E71423">
        <f t="shared" si="2230"/>
        <v>20</v>
      </c>
      <c r="F71423" t="str">
        <f t="shared" si="2231"/>
        <v>суббота</v>
      </c>
    </row>
    <row r="71424" spans="1:6" x14ac:dyDescent="0.25">
      <c r="A71424">
        <v>35166</v>
      </c>
      <c r="B71424">
        <v>217243</v>
      </c>
      <c r="C71424" s="2">
        <v>44373.835543689325</v>
      </c>
      <c r="D71424">
        <v>182984</v>
      </c>
      <c r="E71424">
        <f t="shared" si="2230"/>
        <v>20</v>
      </c>
      <c r="F71424" t="str">
        <f t="shared" si="2231"/>
        <v>суббота</v>
      </c>
    </row>
    <row r="71425" spans="1:6" x14ac:dyDescent="0.25">
      <c r="A71425">
        <v>212422</v>
      </c>
      <c r="B71425">
        <v>217248</v>
      </c>
      <c r="C71425" s="2">
        <v>44373.835948220061</v>
      </c>
      <c r="D71425">
        <v>103786</v>
      </c>
      <c r="E71425">
        <f t="shared" si="2230"/>
        <v>20</v>
      </c>
      <c r="F71425" t="str">
        <f t="shared" si="2231"/>
        <v>суббота</v>
      </c>
    </row>
    <row r="71426" spans="1:6" x14ac:dyDescent="0.25">
      <c r="A71426">
        <v>86941</v>
      </c>
      <c r="B71426">
        <v>217250</v>
      </c>
      <c r="C71426" s="2">
        <v>44373.839930417802</v>
      </c>
      <c r="D71426">
        <v>351192</v>
      </c>
      <c r="E71426">
        <f t="shared" si="2230"/>
        <v>20</v>
      </c>
      <c r="F71426" t="str">
        <f t="shared" si="2231"/>
        <v>суббота</v>
      </c>
    </row>
    <row r="71427" spans="1:6" x14ac:dyDescent="0.25">
      <c r="A71427">
        <v>339881</v>
      </c>
      <c r="B71427">
        <v>217254</v>
      </c>
      <c r="C71427" s="2">
        <v>44373.840802588995</v>
      </c>
      <c r="D71427">
        <v>411922</v>
      </c>
      <c r="E71427">
        <f t="shared" ref="E71427:E71490" si="2232">HOUR(C71427)</f>
        <v>20</v>
      </c>
      <c r="F71427" t="str">
        <f t="shared" ref="F71427:F71490" si="2233">TEXT(C71427,"дддд")</f>
        <v>суббота</v>
      </c>
    </row>
    <row r="71428" spans="1:6" x14ac:dyDescent="0.25">
      <c r="A71428">
        <v>249034</v>
      </c>
      <c r="B71428">
        <v>217255</v>
      </c>
      <c r="C71428" s="2">
        <v>44373.84170049135</v>
      </c>
      <c r="D71428">
        <v>327633</v>
      </c>
      <c r="E71428">
        <f t="shared" si="2232"/>
        <v>20</v>
      </c>
      <c r="F71428" t="str">
        <f t="shared" si="2233"/>
        <v>суббота</v>
      </c>
    </row>
    <row r="71429" spans="1:6" x14ac:dyDescent="0.25">
      <c r="A71429">
        <v>21966</v>
      </c>
      <c r="B71429">
        <v>217257</v>
      </c>
      <c r="C71429" s="2">
        <v>44373.842768639181</v>
      </c>
      <c r="D71429">
        <v>73643</v>
      </c>
      <c r="E71429">
        <f t="shared" si="2232"/>
        <v>20</v>
      </c>
      <c r="F71429" t="str">
        <f t="shared" si="2233"/>
        <v>суббота</v>
      </c>
    </row>
    <row r="71430" spans="1:6" x14ac:dyDescent="0.25">
      <c r="A71430">
        <v>164129</v>
      </c>
      <c r="B71430">
        <v>217260</v>
      </c>
      <c r="C71430" s="2">
        <v>44373.843333333338</v>
      </c>
      <c r="D71430">
        <v>388328</v>
      </c>
      <c r="E71430">
        <f t="shared" si="2232"/>
        <v>20</v>
      </c>
      <c r="F71430" t="str">
        <f t="shared" si="2233"/>
        <v>суббота</v>
      </c>
    </row>
    <row r="71431" spans="1:6" x14ac:dyDescent="0.25">
      <c r="A71431">
        <v>290296</v>
      </c>
      <c r="B71431">
        <v>217262</v>
      </c>
      <c r="C71431" s="2">
        <v>44373.844264046144</v>
      </c>
      <c r="D71431">
        <v>112334</v>
      </c>
      <c r="E71431">
        <f t="shared" si="2232"/>
        <v>20</v>
      </c>
      <c r="F71431" t="str">
        <f t="shared" si="2233"/>
        <v>суббота</v>
      </c>
    </row>
    <row r="71432" spans="1:6" x14ac:dyDescent="0.25">
      <c r="A71432">
        <v>293656</v>
      </c>
      <c r="B71432">
        <v>217263</v>
      </c>
      <c r="C71432" s="2">
        <v>44373.844847896435</v>
      </c>
      <c r="D71432">
        <v>153808</v>
      </c>
      <c r="E71432">
        <f t="shared" si="2232"/>
        <v>20</v>
      </c>
      <c r="F71432" t="str">
        <f t="shared" si="2233"/>
        <v>суббота</v>
      </c>
    </row>
    <row r="71433" spans="1:6" x14ac:dyDescent="0.25">
      <c r="A71433">
        <v>255078</v>
      </c>
      <c r="B71433">
        <v>217268</v>
      </c>
      <c r="C71433" s="2">
        <v>44373.847010711994</v>
      </c>
      <c r="D71433">
        <v>119655</v>
      </c>
      <c r="E71433">
        <f t="shared" si="2232"/>
        <v>20</v>
      </c>
      <c r="F71433" t="str">
        <f t="shared" si="2233"/>
        <v>суббота</v>
      </c>
    </row>
    <row r="71434" spans="1:6" x14ac:dyDescent="0.25">
      <c r="A71434">
        <v>267054</v>
      </c>
      <c r="B71434">
        <v>217272</v>
      </c>
      <c r="C71434" s="2">
        <v>44373.847407452617</v>
      </c>
      <c r="D71434">
        <v>90873</v>
      </c>
      <c r="E71434">
        <f t="shared" si="2232"/>
        <v>20</v>
      </c>
      <c r="F71434" t="str">
        <f t="shared" si="2233"/>
        <v>суббота</v>
      </c>
    </row>
    <row r="71435" spans="1:6" x14ac:dyDescent="0.25">
      <c r="A71435">
        <v>271527</v>
      </c>
      <c r="B71435">
        <v>217275</v>
      </c>
      <c r="C71435" s="2">
        <v>44373.848084142395</v>
      </c>
      <c r="D71435">
        <v>206501</v>
      </c>
      <c r="E71435">
        <f t="shared" si="2232"/>
        <v>20</v>
      </c>
      <c r="F71435" t="str">
        <f t="shared" si="2233"/>
        <v>суббота</v>
      </c>
    </row>
    <row r="71436" spans="1:6" x14ac:dyDescent="0.25">
      <c r="A71436">
        <v>52590</v>
      </c>
      <c r="B71436">
        <v>217277</v>
      </c>
      <c r="C71436" s="2">
        <v>44373.848353526417</v>
      </c>
      <c r="D71436">
        <v>214692</v>
      </c>
      <c r="E71436">
        <f t="shared" si="2232"/>
        <v>20</v>
      </c>
      <c r="F71436" t="str">
        <f t="shared" si="2233"/>
        <v>суббота</v>
      </c>
    </row>
    <row r="71437" spans="1:6" x14ac:dyDescent="0.25">
      <c r="A71437">
        <v>209681</v>
      </c>
      <c r="B71437">
        <v>217279</v>
      </c>
      <c r="C71437" s="2">
        <v>44373.848488673138</v>
      </c>
      <c r="D71437">
        <v>309255</v>
      </c>
      <c r="E71437">
        <f t="shared" si="2232"/>
        <v>20</v>
      </c>
      <c r="F71437" t="str">
        <f t="shared" si="2233"/>
        <v>суббота</v>
      </c>
    </row>
    <row r="71438" spans="1:6" x14ac:dyDescent="0.25">
      <c r="A71438">
        <v>235584</v>
      </c>
      <c r="B71438">
        <v>217281</v>
      </c>
      <c r="C71438" s="2">
        <v>44373.848488673138</v>
      </c>
      <c r="D71438">
        <v>303699</v>
      </c>
      <c r="E71438">
        <f t="shared" si="2232"/>
        <v>20</v>
      </c>
      <c r="F71438" t="str">
        <f t="shared" si="2233"/>
        <v>суббота</v>
      </c>
    </row>
    <row r="71439" spans="1:6" x14ac:dyDescent="0.25">
      <c r="A71439">
        <v>250699</v>
      </c>
      <c r="B71439">
        <v>217286</v>
      </c>
      <c r="C71439" s="2">
        <v>44373.848488673138</v>
      </c>
      <c r="D71439">
        <v>56396</v>
      </c>
      <c r="E71439">
        <f t="shared" si="2232"/>
        <v>20</v>
      </c>
      <c r="F71439" t="str">
        <f t="shared" si="2233"/>
        <v>суббота</v>
      </c>
    </row>
    <row r="71440" spans="1:6" x14ac:dyDescent="0.25">
      <c r="A71440">
        <v>303740</v>
      </c>
      <c r="B71440">
        <v>217290</v>
      </c>
      <c r="C71440" s="2">
        <v>44373.848488673138</v>
      </c>
      <c r="D71440">
        <v>351192</v>
      </c>
      <c r="E71440">
        <f t="shared" si="2232"/>
        <v>20</v>
      </c>
      <c r="F71440" t="str">
        <f t="shared" si="2233"/>
        <v>суббота</v>
      </c>
    </row>
    <row r="71441" spans="1:6" x14ac:dyDescent="0.25">
      <c r="A71441">
        <v>36234</v>
      </c>
      <c r="B71441">
        <v>217293</v>
      </c>
      <c r="C71441" s="2">
        <v>44373.848893203882</v>
      </c>
      <c r="D71441">
        <v>317239</v>
      </c>
      <c r="E71441">
        <f t="shared" si="2232"/>
        <v>20</v>
      </c>
      <c r="F71441" t="str">
        <f t="shared" si="2233"/>
        <v>суббота</v>
      </c>
    </row>
    <row r="71442" spans="1:6" x14ac:dyDescent="0.25">
      <c r="A71442">
        <v>59159</v>
      </c>
      <c r="B71442">
        <v>217295</v>
      </c>
      <c r="C71442" s="2">
        <v>44373.848893203882</v>
      </c>
      <c r="D71442">
        <v>228499</v>
      </c>
      <c r="E71442">
        <f t="shared" si="2232"/>
        <v>20</v>
      </c>
      <c r="F71442" t="str">
        <f t="shared" si="2233"/>
        <v>суббота</v>
      </c>
    </row>
    <row r="71443" spans="1:6" x14ac:dyDescent="0.25">
      <c r="A71443">
        <v>101888</v>
      </c>
      <c r="B71443">
        <v>217298</v>
      </c>
      <c r="C71443" s="2">
        <v>44373.848893203882</v>
      </c>
      <c r="D71443">
        <v>347393</v>
      </c>
      <c r="E71443">
        <f t="shared" si="2232"/>
        <v>20</v>
      </c>
      <c r="F71443" t="str">
        <f t="shared" si="2233"/>
        <v>суббота</v>
      </c>
    </row>
    <row r="71444" spans="1:6" x14ac:dyDescent="0.25">
      <c r="A71444">
        <v>341594</v>
      </c>
      <c r="B71444">
        <v>217301</v>
      </c>
      <c r="C71444" s="2">
        <v>44373.848893203882</v>
      </c>
      <c r="D71444">
        <v>273603</v>
      </c>
      <c r="E71444">
        <f t="shared" si="2232"/>
        <v>20</v>
      </c>
      <c r="F71444" t="str">
        <f t="shared" si="2233"/>
        <v>суббота</v>
      </c>
    </row>
    <row r="71445" spans="1:6" x14ac:dyDescent="0.25">
      <c r="A71445">
        <v>221675</v>
      </c>
      <c r="B71445">
        <v>217303</v>
      </c>
      <c r="C71445" s="2">
        <v>44373.849543748285</v>
      </c>
      <c r="D71445">
        <v>76405</v>
      </c>
      <c r="E71445">
        <f t="shared" si="2232"/>
        <v>20</v>
      </c>
      <c r="F71445" t="str">
        <f t="shared" si="2233"/>
        <v>суббота</v>
      </c>
    </row>
    <row r="71446" spans="1:6" x14ac:dyDescent="0.25">
      <c r="A71446">
        <v>9853</v>
      </c>
      <c r="B71446">
        <v>217308</v>
      </c>
      <c r="C71446" s="2">
        <v>44373.850106796119</v>
      </c>
      <c r="D71446">
        <v>308537</v>
      </c>
      <c r="E71446">
        <f t="shared" si="2232"/>
        <v>20</v>
      </c>
      <c r="F71446" t="str">
        <f t="shared" si="2233"/>
        <v>суббота</v>
      </c>
    </row>
    <row r="71447" spans="1:6" x14ac:dyDescent="0.25">
      <c r="A71447">
        <v>19332</v>
      </c>
      <c r="B71447">
        <v>217312</v>
      </c>
      <c r="C71447" s="2">
        <v>44373.850795007173</v>
      </c>
      <c r="D71447">
        <v>180017</v>
      </c>
      <c r="E71447">
        <f t="shared" si="2232"/>
        <v>20</v>
      </c>
      <c r="F71447" t="str">
        <f t="shared" si="2233"/>
        <v>суббота</v>
      </c>
    </row>
    <row r="71448" spans="1:6" x14ac:dyDescent="0.25">
      <c r="A71448">
        <v>93949</v>
      </c>
      <c r="B71448">
        <v>217316</v>
      </c>
      <c r="C71448" s="2">
        <v>44373.851724919099</v>
      </c>
      <c r="D71448">
        <v>404187</v>
      </c>
      <c r="E71448">
        <f t="shared" si="2232"/>
        <v>20</v>
      </c>
      <c r="F71448" t="str">
        <f t="shared" si="2233"/>
        <v>суббота</v>
      </c>
    </row>
    <row r="71449" spans="1:6" x14ac:dyDescent="0.25">
      <c r="A71449">
        <v>235698</v>
      </c>
      <c r="B71449">
        <v>217321</v>
      </c>
      <c r="C71449" s="2">
        <v>44373.853022858362</v>
      </c>
      <c r="D71449">
        <v>411922</v>
      </c>
      <c r="E71449">
        <f t="shared" si="2232"/>
        <v>20</v>
      </c>
      <c r="F71449" t="str">
        <f t="shared" si="2233"/>
        <v>суббота</v>
      </c>
    </row>
    <row r="71450" spans="1:6" x14ac:dyDescent="0.25">
      <c r="A71450">
        <v>185295</v>
      </c>
      <c r="B71450">
        <v>217326</v>
      </c>
      <c r="C71450" s="2">
        <v>44373.853343042072</v>
      </c>
      <c r="D71450">
        <v>396686</v>
      </c>
      <c r="E71450">
        <f t="shared" si="2232"/>
        <v>20</v>
      </c>
      <c r="F71450" t="str">
        <f t="shared" si="2233"/>
        <v>суббота</v>
      </c>
    </row>
    <row r="71451" spans="1:6" x14ac:dyDescent="0.25">
      <c r="A71451">
        <v>84836</v>
      </c>
      <c r="B71451">
        <v>217327</v>
      </c>
      <c r="C71451" s="2">
        <v>44373.854518265325</v>
      </c>
      <c r="D71451">
        <v>470762</v>
      </c>
      <c r="E71451">
        <f t="shared" si="2232"/>
        <v>20</v>
      </c>
      <c r="F71451" t="str">
        <f t="shared" si="2233"/>
        <v>суббота</v>
      </c>
    </row>
    <row r="71452" spans="1:6" x14ac:dyDescent="0.25">
      <c r="A71452">
        <v>45739</v>
      </c>
      <c r="B71452">
        <v>217331</v>
      </c>
      <c r="C71452" s="2">
        <v>44373.854556634302</v>
      </c>
      <c r="D71452">
        <v>129346</v>
      </c>
      <c r="E71452">
        <f t="shared" si="2232"/>
        <v>20</v>
      </c>
      <c r="F71452" t="str">
        <f t="shared" si="2233"/>
        <v>суббота</v>
      </c>
    </row>
    <row r="71453" spans="1:6" x14ac:dyDescent="0.25">
      <c r="A71453">
        <v>262732</v>
      </c>
      <c r="B71453">
        <v>217333</v>
      </c>
      <c r="C71453" s="2">
        <v>44373.854701376382</v>
      </c>
      <c r="D71453">
        <v>230507</v>
      </c>
      <c r="E71453">
        <f t="shared" si="2232"/>
        <v>20</v>
      </c>
      <c r="F71453" t="str">
        <f t="shared" si="2233"/>
        <v>суббота</v>
      </c>
    </row>
    <row r="71454" spans="1:6" x14ac:dyDescent="0.25">
      <c r="A71454">
        <v>266078</v>
      </c>
      <c r="B71454">
        <v>217335</v>
      </c>
      <c r="C71454" s="2">
        <v>44373.854961165052</v>
      </c>
      <c r="D71454">
        <v>370651</v>
      </c>
      <c r="E71454">
        <f t="shared" si="2232"/>
        <v>20</v>
      </c>
      <c r="F71454" t="str">
        <f t="shared" si="2233"/>
        <v>суббота</v>
      </c>
    </row>
    <row r="71455" spans="1:6" x14ac:dyDescent="0.25">
      <c r="A71455">
        <v>337267</v>
      </c>
      <c r="B71455">
        <v>217336</v>
      </c>
      <c r="C71455" s="2">
        <v>44373.854961165052</v>
      </c>
      <c r="D71455">
        <v>341333</v>
      </c>
      <c r="E71455">
        <f t="shared" si="2232"/>
        <v>20</v>
      </c>
      <c r="F71455" t="str">
        <f t="shared" si="2233"/>
        <v>суббота</v>
      </c>
    </row>
    <row r="71456" spans="1:6" x14ac:dyDescent="0.25">
      <c r="A71456">
        <v>40919</v>
      </c>
      <c r="B71456">
        <v>217341</v>
      </c>
      <c r="C71456" s="2">
        <v>44373.854976042967</v>
      </c>
      <c r="D71456">
        <v>276231</v>
      </c>
      <c r="E71456">
        <f t="shared" si="2232"/>
        <v>20</v>
      </c>
      <c r="F71456" t="str">
        <f t="shared" si="2233"/>
        <v>суббота</v>
      </c>
    </row>
    <row r="71457" spans="1:6" x14ac:dyDescent="0.25">
      <c r="A71457">
        <v>299279</v>
      </c>
      <c r="B71457">
        <v>217342</v>
      </c>
      <c r="C71457" s="2">
        <v>44373.855586413163</v>
      </c>
      <c r="D71457">
        <v>250679</v>
      </c>
      <c r="E71457">
        <f t="shared" si="2232"/>
        <v>20</v>
      </c>
      <c r="F71457" t="str">
        <f t="shared" si="2233"/>
        <v>суббота</v>
      </c>
    </row>
    <row r="71458" spans="1:6" x14ac:dyDescent="0.25">
      <c r="A71458">
        <v>279306</v>
      </c>
      <c r="B71458">
        <v>217347</v>
      </c>
      <c r="C71458" s="2">
        <v>44373.856174757282</v>
      </c>
      <c r="D71458">
        <v>351192</v>
      </c>
      <c r="E71458">
        <f t="shared" si="2232"/>
        <v>20</v>
      </c>
      <c r="F71458" t="str">
        <f t="shared" si="2233"/>
        <v>суббота</v>
      </c>
    </row>
    <row r="71459" spans="1:6" x14ac:dyDescent="0.25">
      <c r="A71459">
        <v>21344</v>
      </c>
      <c r="B71459">
        <v>217351</v>
      </c>
      <c r="C71459" s="2">
        <v>44373.856579288025</v>
      </c>
      <c r="D71459">
        <v>473323</v>
      </c>
      <c r="E71459">
        <f t="shared" si="2232"/>
        <v>20</v>
      </c>
      <c r="F71459" t="str">
        <f t="shared" si="2233"/>
        <v>суббота</v>
      </c>
    </row>
    <row r="71460" spans="1:6" x14ac:dyDescent="0.25">
      <c r="A71460">
        <v>342920</v>
      </c>
      <c r="B71460">
        <v>217354</v>
      </c>
      <c r="C71460" s="2">
        <v>44373.857388349512</v>
      </c>
      <c r="D71460">
        <v>105352</v>
      </c>
      <c r="E71460">
        <f t="shared" si="2232"/>
        <v>20</v>
      </c>
      <c r="F71460" t="str">
        <f t="shared" si="2233"/>
        <v>суббота</v>
      </c>
    </row>
    <row r="71461" spans="1:6" x14ac:dyDescent="0.25">
      <c r="A71461">
        <v>169368</v>
      </c>
      <c r="B71461">
        <v>217355</v>
      </c>
      <c r="C71461" s="2">
        <v>44373.857792880262</v>
      </c>
      <c r="D71461">
        <v>258251</v>
      </c>
      <c r="E71461">
        <f t="shared" si="2232"/>
        <v>20</v>
      </c>
      <c r="F71461" t="str">
        <f t="shared" si="2233"/>
        <v>суббота</v>
      </c>
    </row>
    <row r="71462" spans="1:6" x14ac:dyDescent="0.25">
      <c r="A71462">
        <v>226470</v>
      </c>
      <c r="B71462">
        <v>217360</v>
      </c>
      <c r="C71462" s="2">
        <v>44373.857792880262</v>
      </c>
      <c r="D71462">
        <v>428248</v>
      </c>
      <c r="E71462">
        <f t="shared" si="2232"/>
        <v>20</v>
      </c>
      <c r="F71462" t="str">
        <f t="shared" si="2233"/>
        <v>суббота</v>
      </c>
    </row>
    <row r="71463" spans="1:6" x14ac:dyDescent="0.25">
      <c r="A71463">
        <v>10099</v>
      </c>
      <c r="B71463">
        <v>217365</v>
      </c>
      <c r="C71463" s="2">
        <v>44373.858333333337</v>
      </c>
      <c r="D71463">
        <v>320940</v>
      </c>
      <c r="E71463">
        <f t="shared" si="2232"/>
        <v>20</v>
      </c>
      <c r="F71463" t="str">
        <f t="shared" si="2233"/>
        <v>суббота</v>
      </c>
    </row>
    <row r="71464" spans="1:6" x14ac:dyDescent="0.25">
      <c r="A71464">
        <v>139330</v>
      </c>
      <c r="B71464">
        <v>217370</v>
      </c>
      <c r="C71464" s="2">
        <v>44373.859006472492</v>
      </c>
      <c r="D71464">
        <v>433247</v>
      </c>
      <c r="E71464">
        <f t="shared" si="2232"/>
        <v>20</v>
      </c>
      <c r="F71464" t="str">
        <f t="shared" si="2233"/>
        <v>суббота</v>
      </c>
    </row>
    <row r="71465" spans="1:6" x14ac:dyDescent="0.25">
      <c r="A71465">
        <v>31060</v>
      </c>
      <c r="B71465">
        <v>217373</v>
      </c>
      <c r="C71465" s="2">
        <v>44373.859815533986</v>
      </c>
      <c r="D71465">
        <v>182191</v>
      </c>
      <c r="E71465">
        <f t="shared" si="2232"/>
        <v>20</v>
      </c>
      <c r="F71465" t="str">
        <f t="shared" si="2233"/>
        <v>суббота</v>
      </c>
    </row>
    <row r="71466" spans="1:6" x14ac:dyDescent="0.25">
      <c r="A71466">
        <v>55247</v>
      </c>
      <c r="B71466">
        <v>217378</v>
      </c>
      <c r="C71466" s="2">
        <v>44373.859815533986</v>
      </c>
      <c r="D71466">
        <v>473323</v>
      </c>
      <c r="E71466">
        <f t="shared" si="2232"/>
        <v>20</v>
      </c>
      <c r="F71466" t="str">
        <f t="shared" si="2233"/>
        <v>суббота</v>
      </c>
    </row>
    <row r="71467" spans="1:6" x14ac:dyDescent="0.25">
      <c r="A71467">
        <v>87186</v>
      </c>
      <c r="B71467">
        <v>217380</v>
      </c>
      <c r="C71467" s="2">
        <v>44373.859815533986</v>
      </c>
      <c r="D71467">
        <v>406020</v>
      </c>
      <c r="E71467">
        <f t="shared" si="2232"/>
        <v>20</v>
      </c>
      <c r="F71467" t="str">
        <f t="shared" si="2233"/>
        <v>суббота</v>
      </c>
    </row>
    <row r="71468" spans="1:6" x14ac:dyDescent="0.25">
      <c r="A71468">
        <v>39133</v>
      </c>
      <c r="B71468">
        <v>217383</v>
      </c>
      <c r="C71468" s="2">
        <v>44373.860220064722</v>
      </c>
      <c r="D71468">
        <v>176597</v>
      </c>
      <c r="E71468">
        <f t="shared" si="2232"/>
        <v>20</v>
      </c>
      <c r="F71468" t="str">
        <f t="shared" si="2233"/>
        <v>суббота</v>
      </c>
    </row>
    <row r="71469" spans="1:6" x14ac:dyDescent="0.25">
      <c r="A71469">
        <v>54360</v>
      </c>
      <c r="B71469">
        <v>217388</v>
      </c>
      <c r="C71469" s="2">
        <v>44373.860220064722</v>
      </c>
      <c r="D71469">
        <v>388561</v>
      </c>
      <c r="E71469">
        <f t="shared" si="2232"/>
        <v>20</v>
      </c>
      <c r="F71469" t="str">
        <f t="shared" si="2233"/>
        <v>суббота</v>
      </c>
    </row>
    <row r="71470" spans="1:6" x14ac:dyDescent="0.25">
      <c r="A71470">
        <v>63823</v>
      </c>
      <c r="B71470">
        <v>217390</v>
      </c>
      <c r="C71470" s="2">
        <v>44373.860220064722</v>
      </c>
      <c r="D71470">
        <v>343712</v>
      </c>
      <c r="E71470">
        <f t="shared" si="2232"/>
        <v>20</v>
      </c>
      <c r="F71470" t="str">
        <f t="shared" si="2233"/>
        <v>суббота</v>
      </c>
    </row>
    <row r="71471" spans="1:6" x14ac:dyDescent="0.25">
      <c r="A71471">
        <v>300354</v>
      </c>
      <c r="B71471">
        <v>217391</v>
      </c>
      <c r="C71471" s="2">
        <v>44373.860805078279</v>
      </c>
      <c r="D71471">
        <v>250679</v>
      </c>
      <c r="E71471">
        <f t="shared" si="2232"/>
        <v>20</v>
      </c>
      <c r="F71471" t="str">
        <f t="shared" si="2233"/>
        <v>суббота</v>
      </c>
    </row>
    <row r="71472" spans="1:6" x14ac:dyDescent="0.25">
      <c r="A71472">
        <v>286937</v>
      </c>
      <c r="B71472">
        <v>217394</v>
      </c>
      <c r="C71472" s="2">
        <v>44373.861029126208</v>
      </c>
      <c r="D71472">
        <v>473323</v>
      </c>
      <c r="E71472">
        <f t="shared" si="2232"/>
        <v>20</v>
      </c>
      <c r="F71472" t="str">
        <f t="shared" si="2233"/>
        <v>суббота</v>
      </c>
    </row>
    <row r="71473" spans="1:6" x14ac:dyDescent="0.25">
      <c r="A71473">
        <v>157690</v>
      </c>
      <c r="B71473">
        <v>217397</v>
      </c>
      <c r="C71473" s="2">
        <v>44373.861029126216</v>
      </c>
      <c r="D71473">
        <v>463226</v>
      </c>
      <c r="E71473">
        <f t="shared" si="2232"/>
        <v>20</v>
      </c>
      <c r="F71473" t="str">
        <f t="shared" si="2233"/>
        <v>суббота</v>
      </c>
    </row>
    <row r="71474" spans="1:6" x14ac:dyDescent="0.25">
      <c r="A71474">
        <v>257321</v>
      </c>
      <c r="B71474">
        <v>217399</v>
      </c>
      <c r="C71474" s="2">
        <v>44373.861029126216</v>
      </c>
      <c r="D71474">
        <v>21760</v>
      </c>
      <c r="E71474">
        <f t="shared" si="2232"/>
        <v>20</v>
      </c>
      <c r="F71474" t="str">
        <f t="shared" si="2233"/>
        <v>суббота</v>
      </c>
    </row>
    <row r="71475" spans="1:6" x14ac:dyDescent="0.25">
      <c r="A71475">
        <v>256312</v>
      </c>
      <c r="B71475">
        <v>217400</v>
      </c>
      <c r="C71475" s="2">
        <v>44373.861433656959</v>
      </c>
      <c r="D71475">
        <v>219311</v>
      </c>
      <c r="E71475">
        <f t="shared" si="2232"/>
        <v>20</v>
      </c>
      <c r="F71475" t="str">
        <f t="shared" si="2233"/>
        <v>суббота</v>
      </c>
    </row>
    <row r="71476" spans="1:6" x14ac:dyDescent="0.25">
      <c r="A71476">
        <v>20562</v>
      </c>
      <c r="B71476">
        <v>217401</v>
      </c>
      <c r="C71476" s="2">
        <v>44373.861838187702</v>
      </c>
      <c r="D71476">
        <v>411922</v>
      </c>
      <c r="E71476">
        <f t="shared" si="2232"/>
        <v>20</v>
      </c>
      <c r="F71476" t="str">
        <f t="shared" si="2233"/>
        <v>суббота</v>
      </c>
    </row>
    <row r="71477" spans="1:6" x14ac:dyDescent="0.25">
      <c r="A71477">
        <v>147100</v>
      </c>
      <c r="B71477">
        <v>217405</v>
      </c>
      <c r="C71477" s="2">
        <v>44373.862269966732</v>
      </c>
      <c r="D71477">
        <v>182191</v>
      </c>
      <c r="E71477">
        <f t="shared" si="2232"/>
        <v>20</v>
      </c>
      <c r="F71477" t="str">
        <f t="shared" si="2233"/>
        <v>суббота</v>
      </c>
    </row>
    <row r="71478" spans="1:6" x14ac:dyDescent="0.25">
      <c r="A71478">
        <v>166925</v>
      </c>
      <c r="B71478">
        <v>217410</v>
      </c>
      <c r="C71478" s="2">
        <v>44373.862880336921</v>
      </c>
      <c r="D71478">
        <v>478377</v>
      </c>
      <c r="E71478">
        <f t="shared" si="2232"/>
        <v>20</v>
      </c>
      <c r="F71478" t="str">
        <f t="shared" si="2233"/>
        <v>суббота</v>
      </c>
    </row>
    <row r="71479" spans="1:6" x14ac:dyDescent="0.25">
      <c r="A71479">
        <v>127621</v>
      </c>
      <c r="B71479">
        <v>217413</v>
      </c>
      <c r="C71479" s="2">
        <v>44373.863051779939</v>
      </c>
      <c r="D71479">
        <v>154256</v>
      </c>
      <c r="E71479">
        <f t="shared" si="2232"/>
        <v>20</v>
      </c>
      <c r="F71479" t="str">
        <f t="shared" si="2233"/>
        <v>суббота</v>
      </c>
    </row>
    <row r="71480" spans="1:6" x14ac:dyDescent="0.25">
      <c r="A71480">
        <v>128396</v>
      </c>
      <c r="B71480">
        <v>217417</v>
      </c>
      <c r="C71480" s="2">
        <v>44373.863051779939</v>
      </c>
      <c r="D71480">
        <v>152033</v>
      </c>
      <c r="E71480">
        <f t="shared" si="2232"/>
        <v>20</v>
      </c>
      <c r="F71480" t="str">
        <f t="shared" si="2233"/>
        <v>суббота</v>
      </c>
    </row>
    <row r="71481" spans="1:6" x14ac:dyDescent="0.25">
      <c r="A71481">
        <v>294227</v>
      </c>
      <c r="B71481">
        <v>217418</v>
      </c>
      <c r="C71481" s="2">
        <v>44373.863124484997</v>
      </c>
      <c r="D71481">
        <v>301535</v>
      </c>
      <c r="E71481">
        <f t="shared" si="2232"/>
        <v>20</v>
      </c>
      <c r="F71481" t="str">
        <f t="shared" si="2233"/>
        <v>суббота</v>
      </c>
    </row>
    <row r="71482" spans="1:6" x14ac:dyDescent="0.25">
      <c r="A71482">
        <v>125087</v>
      </c>
      <c r="B71482">
        <v>217423</v>
      </c>
      <c r="C71482" s="2">
        <v>44373.863860841426</v>
      </c>
      <c r="D71482">
        <v>119655</v>
      </c>
      <c r="E71482">
        <f t="shared" si="2232"/>
        <v>20</v>
      </c>
      <c r="F71482" t="str">
        <f t="shared" si="2233"/>
        <v>суббота</v>
      </c>
    </row>
    <row r="71483" spans="1:6" x14ac:dyDescent="0.25">
      <c r="A71483">
        <v>175118</v>
      </c>
      <c r="B71483">
        <v>217427</v>
      </c>
      <c r="C71483" s="2">
        <v>44373.864265372169</v>
      </c>
      <c r="D71483">
        <v>436014</v>
      </c>
      <c r="E71483">
        <f t="shared" si="2232"/>
        <v>20</v>
      </c>
      <c r="F71483" t="str">
        <f t="shared" si="2233"/>
        <v>суббота</v>
      </c>
    </row>
    <row r="71484" spans="1:6" x14ac:dyDescent="0.25">
      <c r="A71484">
        <v>118347</v>
      </c>
      <c r="B71484">
        <v>217429</v>
      </c>
      <c r="C71484" s="2">
        <v>44373.864345225382</v>
      </c>
      <c r="D71484">
        <v>429494</v>
      </c>
      <c r="E71484">
        <f t="shared" si="2232"/>
        <v>20</v>
      </c>
      <c r="F71484" t="str">
        <f t="shared" si="2233"/>
        <v>суббота</v>
      </c>
    </row>
    <row r="71485" spans="1:6" x14ac:dyDescent="0.25">
      <c r="A71485">
        <v>127505</v>
      </c>
      <c r="B71485">
        <v>217433</v>
      </c>
      <c r="C71485" s="2">
        <v>44373.864345225382</v>
      </c>
      <c r="D71485">
        <v>76405</v>
      </c>
      <c r="E71485">
        <f t="shared" si="2232"/>
        <v>20</v>
      </c>
      <c r="F71485" t="str">
        <f t="shared" si="2233"/>
        <v>суббота</v>
      </c>
    </row>
    <row r="71486" spans="1:6" x14ac:dyDescent="0.25">
      <c r="A71486">
        <v>81699</v>
      </c>
      <c r="B71486">
        <v>217435</v>
      </c>
      <c r="C71486" s="2">
        <v>44373.866288025893</v>
      </c>
      <c r="D71486">
        <v>5151</v>
      </c>
      <c r="E71486">
        <f t="shared" si="2232"/>
        <v>20</v>
      </c>
      <c r="F71486" t="str">
        <f t="shared" si="2233"/>
        <v>суббота</v>
      </c>
    </row>
    <row r="71487" spans="1:6" x14ac:dyDescent="0.25">
      <c r="A71487">
        <v>233146</v>
      </c>
      <c r="B71487">
        <v>217439</v>
      </c>
      <c r="C71487" s="2">
        <v>44373.866288025893</v>
      </c>
      <c r="D71487">
        <v>111368</v>
      </c>
      <c r="E71487">
        <f t="shared" si="2232"/>
        <v>20</v>
      </c>
      <c r="F71487" t="str">
        <f t="shared" si="2233"/>
        <v>суббота</v>
      </c>
    </row>
    <row r="71488" spans="1:6" x14ac:dyDescent="0.25">
      <c r="A71488">
        <v>280071</v>
      </c>
      <c r="B71488">
        <v>217444</v>
      </c>
      <c r="C71488" s="2">
        <v>44373.866288025893</v>
      </c>
      <c r="D71488">
        <v>349014</v>
      </c>
      <c r="E71488">
        <f t="shared" si="2232"/>
        <v>20</v>
      </c>
      <c r="F71488" t="str">
        <f t="shared" si="2233"/>
        <v>суббота</v>
      </c>
    </row>
    <row r="71489" spans="1:6" x14ac:dyDescent="0.25">
      <c r="A71489">
        <v>16134</v>
      </c>
      <c r="B71489">
        <v>217447</v>
      </c>
      <c r="C71489" s="2">
        <v>44373.866692556629</v>
      </c>
      <c r="D71489">
        <v>182191</v>
      </c>
      <c r="E71489">
        <f t="shared" si="2232"/>
        <v>20</v>
      </c>
      <c r="F71489" t="str">
        <f t="shared" si="2233"/>
        <v>суббота</v>
      </c>
    </row>
    <row r="71490" spans="1:6" x14ac:dyDescent="0.25">
      <c r="A71490">
        <v>187182</v>
      </c>
      <c r="B71490">
        <v>217449</v>
      </c>
      <c r="C71490" s="2">
        <v>44373.867854853968</v>
      </c>
      <c r="D71490">
        <v>118549</v>
      </c>
      <c r="E71490">
        <f t="shared" si="2232"/>
        <v>20</v>
      </c>
      <c r="F71490" t="str">
        <f t="shared" si="2233"/>
        <v>суббота</v>
      </c>
    </row>
    <row r="71491" spans="1:6" x14ac:dyDescent="0.25">
      <c r="A71491">
        <v>154494</v>
      </c>
      <c r="B71491">
        <v>217454</v>
      </c>
      <c r="C71491" s="2">
        <v>44373.867906148873</v>
      </c>
      <c r="D71491">
        <v>42035</v>
      </c>
      <c r="E71491">
        <f t="shared" ref="E71491:E71554" si="2234">HOUR(C71491)</f>
        <v>20</v>
      </c>
      <c r="F71491" t="str">
        <f t="shared" ref="F71491:F71554" si="2235">TEXT(C71491,"дддд")</f>
        <v>суббота</v>
      </c>
    </row>
    <row r="71492" spans="1:6" x14ac:dyDescent="0.25">
      <c r="A71492">
        <v>181676</v>
      </c>
      <c r="B71492">
        <v>217458</v>
      </c>
      <c r="C71492" s="2">
        <v>44373.868310679609</v>
      </c>
      <c r="D71492">
        <v>31749</v>
      </c>
      <c r="E71492">
        <f t="shared" si="2234"/>
        <v>20</v>
      </c>
      <c r="F71492" t="str">
        <f t="shared" si="2235"/>
        <v>суббота</v>
      </c>
    </row>
    <row r="71493" spans="1:6" x14ac:dyDescent="0.25">
      <c r="A71493">
        <v>206536</v>
      </c>
      <c r="B71493">
        <v>217461</v>
      </c>
      <c r="C71493" s="2">
        <v>44373.86831263161</v>
      </c>
      <c r="D71493">
        <v>88863</v>
      </c>
      <c r="E71493">
        <f t="shared" si="2234"/>
        <v>20</v>
      </c>
      <c r="F71493" t="str">
        <f t="shared" si="2235"/>
        <v>суббота</v>
      </c>
    </row>
    <row r="71494" spans="1:6" x14ac:dyDescent="0.25">
      <c r="A71494">
        <v>39805</v>
      </c>
      <c r="B71494">
        <v>217465</v>
      </c>
      <c r="C71494" s="2">
        <v>44373.868715210359</v>
      </c>
      <c r="D71494">
        <v>252370</v>
      </c>
      <c r="E71494">
        <f t="shared" si="2234"/>
        <v>20</v>
      </c>
      <c r="F71494" t="str">
        <f t="shared" si="2235"/>
        <v>суббота</v>
      </c>
    </row>
    <row r="71495" spans="1:6" x14ac:dyDescent="0.25">
      <c r="A71495">
        <v>115687</v>
      </c>
      <c r="B71495">
        <v>217470</v>
      </c>
      <c r="C71495" s="2">
        <v>44373.86941129795</v>
      </c>
      <c r="D71495">
        <v>440657</v>
      </c>
      <c r="E71495">
        <f t="shared" si="2234"/>
        <v>20</v>
      </c>
      <c r="F71495" t="str">
        <f t="shared" si="2235"/>
        <v>суббота</v>
      </c>
    </row>
    <row r="71496" spans="1:6" x14ac:dyDescent="0.25">
      <c r="A71496">
        <v>120381</v>
      </c>
      <c r="B71496">
        <v>217475</v>
      </c>
      <c r="C71496" s="2">
        <v>44373.869928802589</v>
      </c>
      <c r="D71496">
        <v>324893</v>
      </c>
      <c r="E71496">
        <f t="shared" si="2234"/>
        <v>20</v>
      </c>
      <c r="F71496" t="str">
        <f t="shared" si="2235"/>
        <v>суббота</v>
      </c>
    </row>
    <row r="71497" spans="1:6" x14ac:dyDescent="0.25">
      <c r="A71497">
        <v>270559</v>
      </c>
      <c r="B71497">
        <v>217480</v>
      </c>
      <c r="C71497" s="2">
        <v>44373.869928802589</v>
      </c>
      <c r="D71497">
        <v>347008</v>
      </c>
      <c r="E71497">
        <f t="shared" si="2234"/>
        <v>20</v>
      </c>
      <c r="F71497" t="str">
        <f t="shared" si="2235"/>
        <v>суббота</v>
      </c>
    </row>
    <row r="71498" spans="1:6" x14ac:dyDescent="0.25">
      <c r="A71498">
        <v>161416</v>
      </c>
      <c r="B71498">
        <v>217483</v>
      </c>
      <c r="C71498" s="2">
        <v>44373.870333333332</v>
      </c>
      <c r="D71498">
        <v>103402</v>
      </c>
      <c r="E71498">
        <f t="shared" si="2234"/>
        <v>20</v>
      </c>
      <c r="F71498" t="str">
        <f t="shared" si="2235"/>
        <v>суббота</v>
      </c>
    </row>
    <row r="71499" spans="1:6" x14ac:dyDescent="0.25">
      <c r="A71499">
        <v>146209</v>
      </c>
      <c r="B71499">
        <v>217486</v>
      </c>
      <c r="C71499" s="2">
        <v>44373.870737864076</v>
      </c>
      <c r="D71499">
        <v>305608</v>
      </c>
      <c r="E71499">
        <f t="shared" si="2234"/>
        <v>20</v>
      </c>
      <c r="F71499" t="str">
        <f t="shared" si="2235"/>
        <v>суббота</v>
      </c>
    </row>
    <row r="71500" spans="1:6" x14ac:dyDescent="0.25">
      <c r="A71500">
        <v>243057</v>
      </c>
      <c r="B71500">
        <v>217488</v>
      </c>
      <c r="C71500" s="2">
        <v>44373.870737864076</v>
      </c>
      <c r="D71500">
        <v>230272</v>
      </c>
      <c r="E71500">
        <f t="shared" si="2234"/>
        <v>20</v>
      </c>
      <c r="F71500" t="str">
        <f t="shared" si="2235"/>
        <v>суббота</v>
      </c>
    </row>
    <row r="71501" spans="1:6" x14ac:dyDescent="0.25">
      <c r="A71501">
        <v>124</v>
      </c>
      <c r="B71501">
        <v>217490</v>
      </c>
      <c r="C71501" s="2">
        <v>44373.871142394826</v>
      </c>
      <c r="D71501">
        <v>153893</v>
      </c>
      <c r="E71501">
        <f t="shared" si="2234"/>
        <v>20</v>
      </c>
      <c r="F71501" t="str">
        <f t="shared" si="2235"/>
        <v>суббота</v>
      </c>
    </row>
    <row r="71502" spans="1:6" x14ac:dyDescent="0.25">
      <c r="A71502">
        <v>282919</v>
      </c>
      <c r="B71502">
        <v>217492</v>
      </c>
      <c r="C71502" s="2">
        <v>44373.871142394826</v>
      </c>
      <c r="D71502">
        <v>75550</v>
      </c>
      <c r="E71502">
        <f t="shared" si="2234"/>
        <v>20</v>
      </c>
      <c r="F71502" t="str">
        <f t="shared" si="2235"/>
        <v>суббота</v>
      </c>
    </row>
    <row r="71503" spans="1:6" x14ac:dyDescent="0.25">
      <c r="A71503">
        <v>292520</v>
      </c>
      <c r="B71503">
        <v>217495</v>
      </c>
      <c r="C71503" s="2">
        <v>44373.871951456313</v>
      </c>
      <c r="D71503">
        <v>217307</v>
      </c>
      <c r="E71503">
        <f t="shared" si="2234"/>
        <v>20</v>
      </c>
      <c r="F71503" t="str">
        <f t="shared" si="2235"/>
        <v>суббота</v>
      </c>
    </row>
    <row r="71504" spans="1:6" x14ac:dyDescent="0.25">
      <c r="A71504">
        <v>102747</v>
      </c>
      <c r="B71504">
        <v>217498</v>
      </c>
      <c r="C71504" s="2">
        <v>44373.872355987056</v>
      </c>
      <c r="D71504">
        <v>386196</v>
      </c>
      <c r="E71504">
        <f t="shared" si="2234"/>
        <v>20</v>
      </c>
      <c r="F71504" t="str">
        <f t="shared" si="2235"/>
        <v>суббота</v>
      </c>
    </row>
    <row r="71505" spans="1:6" x14ac:dyDescent="0.25">
      <c r="A71505">
        <v>171728</v>
      </c>
      <c r="B71505">
        <v>217500</v>
      </c>
      <c r="C71505" s="2">
        <v>44373.872355987056</v>
      </c>
      <c r="D71505">
        <v>258219</v>
      </c>
      <c r="E71505">
        <f t="shared" si="2234"/>
        <v>20</v>
      </c>
      <c r="F71505" t="str">
        <f t="shared" si="2235"/>
        <v>суббота</v>
      </c>
    </row>
    <row r="71506" spans="1:6" x14ac:dyDescent="0.25">
      <c r="A71506">
        <v>240050</v>
      </c>
      <c r="B71506">
        <v>217505</v>
      </c>
      <c r="C71506" s="2">
        <v>44373.872355987056</v>
      </c>
      <c r="D71506">
        <v>250679</v>
      </c>
      <c r="E71506">
        <f t="shared" si="2234"/>
        <v>20</v>
      </c>
      <c r="F71506" t="str">
        <f t="shared" si="2235"/>
        <v>суббота</v>
      </c>
    </row>
    <row r="71507" spans="1:6" x14ac:dyDescent="0.25">
      <c r="A71507">
        <v>82280</v>
      </c>
      <c r="B71507">
        <v>217508</v>
      </c>
      <c r="C71507" s="2">
        <v>44373.872760517799</v>
      </c>
      <c r="D71507">
        <v>462425</v>
      </c>
      <c r="E71507">
        <f t="shared" si="2234"/>
        <v>20</v>
      </c>
      <c r="F71507" t="str">
        <f t="shared" si="2235"/>
        <v>суббота</v>
      </c>
    </row>
    <row r="71508" spans="1:6" x14ac:dyDescent="0.25">
      <c r="A71508">
        <v>185977</v>
      </c>
      <c r="B71508">
        <v>217511</v>
      </c>
      <c r="C71508" s="2">
        <v>44373.873165048542</v>
      </c>
      <c r="D71508">
        <v>230507</v>
      </c>
      <c r="E71508">
        <f t="shared" si="2234"/>
        <v>20</v>
      </c>
      <c r="F71508" t="str">
        <f t="shared" si="2235"/>
        <v>суббота</v>
      </c>
    </row>
    <row r="71509" spans="1:6" x14ac:dyDescent="0.25">
      <c r="A71509">
        <v>298354</v>
      </c>
      <c r="B71509">
        <v>217515</v>
      </c>
      <c r="C71509" s="2">
        <v>44373.873165048542</v>
      </c>
      <c r="D71509">
        <v>347008</v>
      </c>
      <c r="E71509">
        <f t="shared" si="2234"/>
        <v>20</v>
      </c>
      <c r="F71509" t="str">
        <f t="shared" si="2235"/>
        <v>суббота</v>
      </c>
    </row>
    <row r="71510" spans="1:6" x14ac:dyDescent="0.25">
      <c r="A71510">
        <v>97073</v>
      </c>
      <c r="B71510">
        <v>217519</v>
      </c>
      <c r="C71510" s="2">
        <v>44373.873569579286</v>
      </c>
      <c r="D71510">
        <v>411922</v>
      </c>
      <c r="E71510">
        <f t="shared" si="2234"/>
        <v>20</v>
      </c>
      <c r="F71510" t="str">
        <f t="shared" si="2235"/>
        <v>суббота</v>
      </c>
    </row>
    <row r="71511" spans="1:6" x14ac:dyDescent="0.25">
      <c r="A71511">
        <v>302044</v>
      </c>
      <c r="B71511">
        <v>217520</v>
      </c>
      <c r="C71511" s="2">
        <v>44373.873974110029</v>
      </c>
      <c r="D71511">
        <v>284325</v>
      </c>
      <c r="E71511">
        <f t="shared" si="2234"/>
        <v>20</v>
      </c>
      <c r="F71511" t="str">
        <f t="shared" si="2235"/>
        <v>суббота</v>
      </c>
    </row>
    <row r="71512" spans="1:6" x14ac:dyDescent="0.25">
      <c r="A71512">
        <v>223731</v>
      </c>
      <c r="B71512">
        <v>217522</v>
      </c>
      <c r="C71512" s="2">
        <v>44373.874202703941</v>
      </c>
      <c r="D71512">
        <v>347008</v>
      </c>
      <c r="E71512">
        <f t="shared" si="2234"/>
        <v>20</v>
      </c>
      <c r="F71512" t="str">
        <f t="shared" si="2235"/>
        <v>суббота</v>
      </c>
    </row>
    <row r="71513" spans="1:6" x14ac:dyDescent="0.25">
      <c r="A71513">
        <v>70535</v>
      </c>
      <c r="B71513">
        <v>217524</v>
      </c>
      <c r="C71513" s="2">
        <v>44373.874333333333</v>
      </c>
      <c r="D71513">
        <v>243858</v>
      </c>
      <c r="E71513">
        <f t="shared" si="2234"/>
        <v>20</v>
      </c>
      <c r="F71513" t="str">
        <f t="shared" si="2235"/>
        <v>суббота</v>
      </c>
    </row>
    <row r="71514" spans="1:6" x14ac:dyDescent="0.25">
      <c r="A71514">
        <v>69769</v>
      </c>
      <c r="B71514">
        <v>217528</v>
      </c>
      <c r="C71514" s="2">
        <v>44373.874378640779</v>
      </c>
      <c r="D71514">
        <v>370978</v>
      </c>
      <c r="E71514">
        <f t="shared" si="2234"/>
        <v>20</v>
      </c>
      <c r="F71514" t="str">
        <f t="shared" si="2235"/>
        <v>суббота</v>
      </c>
    </row>
    <row r="71515" spans="1:6" x14ac:dyDescent="0.25">
      <c r="A71515">
        <v>128147</v>
      </c>
      <c r="B71515">
        <v>217529</v>
      </c>
      <c r="C71515" s="2">
        <v>44373.874378640779</v>
      </c>
      <c r="D71515">
        <v>443594</v>
      </c>
      <c r="E71515">
        <f t="shared" si="2234"/>
        <v>20</v>
      </c>
      <c r="F71515" t="str">
        <f t="shared" si="2235"/>
        <v>суббота</v>
      </c>
    </row>
    <row r="71516" spans="1:6" x14ac:dyDescent="0.25">
      <c r="A71516">
        <v>258990</v>
      </c>
      <c r="B71516">
        <v>217533</v>
      </c>
      <c r="C71516" s="2">
        <v>44373.874378640779</v>
      </c>
      <c r="D71516">
        <v>301748</v>
      </c>
      <c r="E71516">
        <f t="shared" si="2234"/>
        <v>20</v>
      </c>
      <c r="F71516" t="str">
        <f t="shared" si="2235"/>
        <v>суббота</v>
      </c>
    </row>
    <row r="71517" spans="1:6" x14ac:dyDescent="0.25">
      <c r="A71517">
        <v>273306</v>
      </c>
      <c r="B71517">
        <v>217536</v>
      </c>
      <c r="C71517" s="2">
        <v>44373.874378640779</v>
      </c>
      <c r="D71517">
        <v>244574</v>
      </c>
      <c r="E71517">
        <f t="shared" si="2234"/>
        <v>20</v>
      </c>
      <c r="F71517" t="str">
        <f t="shared" si="2235"/>
        <v>суббота</v>
      </c>
    </row>
    <row r="71518" spans="1:6" x14ac:dyDescent="0.25">
      <c r="A71518">
        <v>336240</v>
      </c>
      <c r="B71518">
        <v>217538</v>
      </c>
      <c r="C71518" s="2">
        <v>44373.874378640779</v>
      </c>
      <c r="D71518">
        <v>250679</v>
      </c>
      <c r="E71518">
        <f t="shared" si="2234"/>
        <v>20</v>
      </c>
      <c r="F71518" t="str">
        <f t="shared" si="2235"/>
        <v>суббота</v>
      </c>
    </row>
    <row r="71519" spans="1:6" x14ac:dyDescent="0.25">
      <c r="A71519">
        <v>157703</v>
      </c>
      <c r="B71519">
        <v>217541</v>
      </c>
      <c r="C71519" s="2">
        <v>44373.875209814752</v>
      </c>
      <c r="D71519">
        <v>351192</v>
      </c>
      <c r="E71519">
        <f t="shared" si="2234"/>
        <v>21</v>
      </c>
      <c r="F71519" t="str">
        <f t="shared" si="2235"/>
        <v>суббота</v>
      </c>
    </row>
    <row r="71520" spans="1:6" x14ac:dyDescent="0.25">
      <c r="A71520">
        <v>177681</v>
      </c>
      <c r="B71520">
        <v>217545</v>
      </c>
      <c r="C71520" s="2">
        <v>44373.875240333262</v>
      </c>
      <c r="D71520">
        <v>118549</v>
      </c>
      <c r="E71520">
        <f t="shared" si="2234"/>
        <v>21</v>
      </c>
      <c r="F71520" t="str">
        <f t="shared" si="2235"/>
        <v>суббота</v>
      </c>
    </row>
    <row r="71521" spans="1:6" x14ac:dyDescent="0.25">
      <c r="A71521">
        <v>148847</v>
      </c>
      <c r="B71521">
        <v>217546</v>
      </c>
      <c r="C71521" s="2">
        <v>44373.8753624073</v>
      </c>
      <c r="D71521">
        <v>187920</v>
      </c>
      <c r="E71521">
        <f t="shared" si="2234"/>
        <v>21</v>
      </c>
      <c r="F71521" t="str">
        <f t="shared" si="2235"/>
        <v>суббота</v>
      </c>
    </row>
    <row r="71522" spans="1:6" x14ac:dyDescent="0.25">
      <c r="A71522">
        <v>182210</v>
      </c>
      <c r="B71522">
        <v>217548</v>
      </c>
      <c r="C71522" s="2">
        <v>44373.875698110904</v>
      </c>
      <c r="D71522">
        <v>250679</v>
      </c>
      <c r="E71522">
        <f t="shared" si="2234"/>
        <v>21</v>
      </c>
      <c r="F71522" t="str">
        <f t="shared" si="2235"/>
        <v>суббота</v>
      </c>
    </row>
    <row r="71523" spans="1:6" x14ac:dyDescent="0.25">
      <c r="A71523">
        <v>137117</v>
      </c>
      <c r="B71523">
        <v>217552</v>
      </c>
      <c r="C71523" s="2">
        <v>44373.87599676376</v>
      </c>
      <c r="D71523">
        <v>153893</v>
      </c>
      <c r="E71523">
        <f t="shared" si="2234"/>
        <v>21</v>
      </c>
      <c r="F71523" t="str">
        <f t="shared" si="2235"/>
        <v>суббота</v>
      </c>
    </row>
    <row r="71524" spans="1:6" x14ac:dyDescent="0.25">
      <c r="A71524">
        <v>181605</v>
      </c>
      <c r="B71524">
        <v>217553</v>
      </c>
      <c r="C71524" s="2">
        <v>44373.87599676376</v>
      </c>
      <c r="D71524">
        <v>19846</v>
      </c>
      <c r="E71524">
        <f t="shared" si="2234"/>
        <v>21</v>
      </c>
      <c r="F71524" t="str">
        <f t="shared" si="2235"/>
        <v>суббота</v>
      </c>
    </row>
    <row r="71525" spans="1:6" x14ac:dyDescent="0.25">
      <c r="A71525">
        <v>225119</v>
      </c>
      <c r="B71525">
        <v>217558</v>
      </c>
      <c r="C71525" s="2">
        <v>44373.87599676376</v>
      </c>
      <c r="D71525">
        <v>370223</v>
      </c>
      <c r="E71525">
        <f t="shared" si="2234"/>
        <v>21</v>
      </c>
      <c r="F71525" t="str">
        <f t="shared" si="2235"/>
        <v>суббота</v>
      </c>
    </row>
    <row r="71526" spans="1:6" x14ac:dyDescent="0.25">
      <c r="A71526">
        <v>134188</v>
      </c>
      <c r="B71526">
        <v>217561</v>
      </c>
      <c r="C71526" s="2">
        <v>44373.876401294496</v>
      </c>
      <c r="D71526">
        <v>158978</v>
      </c>
      <c r="E71526">
        <f t="shared" si="2234"/>
        <v>21</v>
      </c>
      <c r="F71526" t="str">
        <f t="shared" si="2235"/>
        <v>суббота</v>
      </c>
    </row>
    <row r="71527" spans="1:6" x14ac:dyDescent="0.25">
      <c r="A71527">
        <v>327493</v>
      </c>
      <c r="B71527">
        <v>217565</v>
      </c>
      <c r="C71527" s="2">
        <v>44373.876401294496</v>
      </c>
      <c r="D71527">
        <v>347393</v>
      </c>
      <c r="E71527">
        <f t="shared" si="2234"/>
        <v>21</v>
      </c>
      <c r="F71527" t="str">
        <f t="shared" si="2235"/>
        <v>суббота</v>
      </c>
    </row>
    <row r="71528" spans="1:6" x14ac:dyDescent="0.25">
      <c r="A71528">
        <v>51583</v>
      </c>
      <c r="B71528">
        <v>217568</v>
      </c>
      <c r="C71528" s="2">
        <v>44373.876805825246</v>
      </c>
      <c r="D71528">
        <v>241927</v>
      </c>
      <c r="E71528">
        <f t="shared" si="2234"/>
        <v>21</v>
      </c>
      <c r="F71528" t="str">
        <f t="shared" si="2235"/>
        <v>суббота</v>
      </c>
    </row>
    <row r="71529" spans="1:6" x14ac:dyDescent="0.25">
      <c r="A71529">
        <v>70378</v>
      </c>
      <c r="B71529">
        <v>217572</v>
      </c>
      <c r="C71529" s="2">
        <v>44373.876805825246</v>
      </c>
      <c r="D71529">
        <v>250679</v>
      </c>
      <c r="E71529">
        <f t="shared" si="2234"/>
        <v>21</v>
      </c>
      <c r="F71529" t="str">
        <f t="shared" si="2235"/>
        <v>суббота</v>
      </c>
    </row>
    <row r="71530" spans="1:6" x14ac:dyDescent="0.25">
      <c r="A71530">
        <v>280758</v>
      </c>
      <c r="B71530">
        <v>217577</v>
      </c>
      <c r="C71530" s="2">
        <v>44373.87721035599</v>
      </c>
      <c r="D71530">
        <v>60239</v>
      </c>
      <c r="E71530">
        <f t="shared" si="2234"/>
        <v>21</v>
      </c>
      <c r="F71530" t="str">
        <f t="shared" si="2235"/>
        <v>суббота</v>
      </c>
    </row>
    <row r="71531" spans="1:6" x14ac:dyDescent="0.25">
      <c r="A71531">
        <v>64157</v>
      </c>
      <c r="B71531">
        <v>217580</v>
      </c>
      <c r="C71531" s="2">
        <v>44373.877333333337</v>
      </c>
      <c r="D71531">
        <v>136632</v>
      </c>
      <c r="E71531">
        <f t="shared" si="2234"/>
        <v>21</v>
      </c>
      <c r="F71531" t="str">
        <f t="shared" si="2235"/>
        <v>суббота</v>
      </c>
    </row>
    <row r="71532" spans="1:6" x14ac:dyDescent="0.25">
      <c r="A71532">
        <v>146276</v>
      </c>
      <c r="B71532">
        <v>217581</v>
      </c>
      <c r="C71532" s="2">
        <v>44373.877712332527</v>
      </c>
      <c r="D71532">
        <v>411922</v>
      </c>
      <c r="E71532">
        <f t="shared" si="2234"/>
        <v>21</v>
      </c>
      <c r="F71532" t="str">
        <f t="shared" si="2235"/>
        <v>суббота</v>
      </c>
    </row>
    <row r="71533" spans="1:6" x14ac:dyDescent="0.25">
      <c r="A71533">
        <v>204589</v>
      </c>
      <c r="B71533">
        <v>217584</v>
      </c>
      <c r="C71533" s="2">
        <v>44373.878019417476</v>
      </c>
      <c r="D71533">
        <v>411922</v>
      </c>
      <c r="E71533">
        <f t="shared" si="2234"/>
        <v>21</v>
      </c>
      <c r="F71533" t="str">
        <f t="shared" si="2235"/>
        <v>суббота</v>
      </c>
    </row>
    <row r="71534" spans="1:6" x14ac:dyDescent="0.25">
      <c r="A71534">
        <v>179177</v>
      </c>
      <c r="B71534">
        <v>217587</v>
      </c>
      <c r="C71534" s="2">
        <v>44373.878828478963</v>
      </c>
      <c r="D71534">
        <v>250679</v>
      </c>
      <c r="E71534">
        <f t="shared" si="2234"/>
        <v>21</v>
      </c>
      <c r="F71534" t="str">
        <f t="shared" si="2235"/>
        <v>суббота</v>
      </c>
    </row>
    <row r="71535" spans="1:6" x14ac:dyDescent="0.25">
      <c r="A71535">
        <v>348619</v>
      </c>
      <c r="B71535">
        <v>217588</v>
      </c>
      <c r="C71535" s="2">
        <v>44373.878828478963</v>
      </c>
      <c r="D71535">
        <v>130026</v>
      </c>
      <c r="E71535">
        <f t="shared" si="2234"/>
        <v>21</v>
      </c>
      <c r="F71535" t="str">
        <f t="shared" si="2235"/>
        <v>суббота</v>
      </c>
    </row>
    <row r="71536" spans="1:6" x14ac:dyDescent="0.25">
      <c r="A71536">
        <v>24209</v>
      </c>
      <c r="B71536">
        <v>217589</v>
      </c>
      <c r="C71536" s="2">
        <v>44373.879233009713</v>
      </c>
      <c r="D71536">
        <v>63759</v>
      </c>
      <c r="E71536">
        <f t="shared" si="2234"/>
        <v>21</v>
      </c>
      <c r="F71536" t="str">
        <f t="shared" si="2235"/>
        <v>суббота</v>
      </c>
    </row>
    <row r="71537" spans="1:6" x14ac:dyDescent="0.25">
      <c r="A71537">
        <v>344132</v>
      </c>
      <c r="B71537">
        <v>217591</v>
      </c>
      <c r="C71537" s="2">
        <v>44373.8800420712</v>
      </c>
      <c r="D71537">
        <v>42705</v>
      </c>
      <c r="E71537">
        <f t="shared" si="2234"/>
        <v>21</v>
      </c>
      <c r="F71537" t="str">
        <f t="shared" si="2235"/>
        <v>суббота</v>
      </c>
    </row>
    <row r="71538" spans="1:6" x14ac:dyDescent="0.25">
      <c r="A71538">
        <v>163192</v>
      </c>
      <c r="B71538">
        <v>217593</v>
      </c>
      <c r="C71538" s="2">
        <v>44373.880245368819</v>
      </c>
      <c r="D71538">
        <v>388677</v>
      </c>
      <c r="E71538">
        <f t="shared" si="2234"/>
        <v>21</v>
      </c>
      <c r="F71538" t="str">
        <f t="shared" si="2235"/>
        <v>суббота</v>
      </c>
    </row>
    <row r="71539" spans="1:6" x14ac:dyDescent="0.25">
      <c r="A71539">
        <v>83370</v>
      </c>
      <c r="B71539">
        <v>217594</v>
      </c>
      <c r="C71539" s="2">
        <v>44373.880446601943</v>
      </c>
      <c r="D71539">
        <v>439981</v>
      </c>
      <c r="E71539">
        <f t="shared" si="2234"/>
        <v>21</v>
      </c>
      <c r="F71539" t="str">
        <f t="shared" si="2235"/>
        <v>суббота</v>
      </c>
    </row>
    <row r="71540" spans="1:6" x14ac:dyDescent="0.25">
      <c r="A71540">
        <v>147744</v>
      </c>
      <c r="B71540">
        <v>217598</v>
      </c>
      <c r="C71540" s="2">
        <v>44373.880825220498</v>
      </c>
      <c r="D71540">
        <v>10958</v>
      </c>
      <c r="E71540">
        <f t="shared" si="2234"/>
        <v>21</v>
      </c>
      <c r="F71540" t="str">
        <f t="shared" si="2235"/>
        <v>суббота</v>
      </c>
    </row>
    <row r="71541" spans="1:6" x14ac:dyDescent="0.25">
      <c r="A71541">
        <v>244353</v>
      </c>
      <c r="B71541">
        <v>217599</v>
      </c>
      <c r="C71541" s="2">
        <v>44373.880851132686</v>
      </c>
      <c r="D71541">
        <v>86587</v>
      </c>
      <c r="E71541">
        <f t="shared" si="2234"/>
        <v>21</v>
      </c>
      <c r="F71541" t="str">
        <f t="shared" si="2235"/>
        <v>суббота</v>
      </c>
    </row>
    <row r="71542" spans="1:6" x14ac:dyDescent="0.25">
      <c r="A71542">
        <v>30404</v>
      </c>
      <c r="B71542">
        <v>217604</v>
      </c>
      <c r="C71542" s="2">
        <v>44373.881008331555</v>
      </c>
      <c r="D71542">
        <v>438599</v>
      </c>
      <c r="E71542">
        <f t="shared" si="2234"/>
        <v>21</v>
      </c>
      <c r="F71542" t="str">
        <f t="shared" si="2235"/>
        <v>суббота</v>
      </c>
    </row>
    <row r="71543" spans="1:6" x14ac:dyDescent="0.25">
      <c r="A71543">
        <v>261355</v>
      </c>
      <c r="B71543">
        <v>217609</v>
      </c>
      <c r="C71543" s="2">
        <v>44373.881255663429</v>
      </c>
      <c r="D71543">
        <v>351192</v>
      </c>
      <c r="E71543">
        <f t="shared" si="2234"/>
        <v>21</v>
      </c>
      <c r="F71543" t="str">
        <f t="shared" si="2235"/>
        <v>суббота</v>
      </c>
    </row>
    <row r="71544" spans="1:6" x14ac:dyDescent="0.25">
      <c r="A71544">
        <v>89114</v>
      </c>
      <c r="B71544">
        <v>217614</v>
      </c>
      <c r="C71544" s="2">
        <v>44373.881557664725</v>
      </c>
      <c r="D71544">
        <v>158978</v>
      </c>
      <c r="E71544">
        <f t="shared" si="2234"/>
        <v>21</v>
      </c>
      <c r="F71544" t="str">
        <f t="shared" si="2235"/>
        <v>суббота</v>
      </c>
    </row>
    <row r="71545" spans="1:6" x14ac:dyDescent="0.25">
      <c r="A71545">
        <v>179830</v>
      </c>
      <c r="B71545">
        <v>217615</v>
      </c>
      <c r="C71545" s="2">
        <v>44373.882064724916</v>
      </c>
      <c r="D71545">
        <v>172251</v>
      </c>
      <c r="E71545">
        <f t="shared" si="2234"/>
        <v>21</v>
      </c>
      <c r="F71545" t="str">
        <f t="shared" si="2235"/>
        <v>суббота</v>
      </c>
    </row>
    <row r="71546" spans="1:6" x14ac:dyDescent="0.25">
      <c r="A71546">
        <v>119781</v>
      </c>
      <c r="B71546">
        <v>217617</v>
      </c>
      <c r="C71546" s="2">
        <v>44373.882469255666</v>
      </c>
      <c r="D71546">
        <v>43842</v>
      </c>
      <c r="E71546">
        <f t="shared" si="2234"/>
        <v>21</v>
      </c>
      <c r="F71546" t="str">
        <f t="shared" si="2235"/>
        <v>суббота</v>
      </c>
    </row>
    <row r="71547" spans="1:6" x14ac:dyDescent="0.25">
      <c r="A71547">
        <v>175202</v>
      </c>
      <c r="B71547">
        <v>217622</v>
      </c>
      <c r="C71547" s="2">
        <v>44373.882469255666</v>
      </c>
      <c r="D71547">
        <v>214224</v>
      </c>
      <c r="E71547">
        <f t="shared" si="2234"/>
        <v>21</v>
      </c>
      <c r="F71547" t="str">
        <f t="shared" si="2235"/>
        <v>суббота</v>
      </c>
    </row>
    <row r="71548" spans="1:6" x14ac:dyDescent="0.25">
      <c r="A71548">
        <v>211714</v>
      </c>
      <c r="B71548">
        <v>217624</v>
      </c>
      <c r="C71548" s="2">
        <v>44373.882469255666</v>
      </c>
      <c r="D71548">
        <v>411922</v>
      </c>
      <c r="E71548">
        <f t="shared" si="2234"/>
        <v>21</v>
      </c>
      <c r="F71548" t="str">
        <f t="shared" si="2235"/>
        <v>суббота</v>
      </c>
    </row>
    <row r="71549" spans="1:6" x14ac:dyDescent="0.25">
      <c r="A71549">
        <v>243138</v>
      </c>
      <c r="B71549">
        <v>217626</v>
      </c>
      <c r="C71549" s="2">
        <v>44373.882873786402</v>
      </c>
      <c r="D71549">
        <v>347393</v>
      </c>
      <c r="E71549">
        <f t="shared" si="2234"/>
        <v>21</v>
      </c>
      <c r="F71549" t="str">
        <f t="shared" si="2235"/>
        <v>суббота</v>
      </c>
    </row>
    <row r="71550" spans="1:6" x14ac:dyDescent="0.25">
      <c r="A71550">
        <v>327327</v>
      </c>
      <c r="B71550">
        <v>217629</v>
      </c>
      <c r="C71550" s="2">
        <v>44373.882873786402</v>
      </c>
      <c r="D71550">
        <v>158978</v>
      </c>
      <c r="E71550">
        <f t="shared" si="2234"/>
        <v>21</v>
      </c>
      <c r="F71550" t="str">
        <f t="shared" si="2235"/>
        <v>суббота</v>
      </c>
    </row>
    <row r="71551" spans="1:6" x14ac:dyDescent="0.25">
      <c r="A71551">
        <v>261473</v>
      </c>
      <c r="B71551">
        <v>217630</v>
      </c>
      <c r="C71551" s="2">
        <v>44373.884087378647</v>
      </c>
      <c r="D71551">
        <v>43842</v>
      </c>
      <c r="E71551">
        <f t="shared" si="2234"/>
        <v>21</v>
      </c>
      <c r="F71551" t="str">
        <f t="shared" si="2235"/>
        <v>суббота</v>
      </c>
    </row>
    <row r="71552" spans="1:6" x14ac:dyDescent="0.25">
      <c r="A71552">
        <v>193497</v>
      </c>
      <c r="B71552">
        <v>217635</v>
      </c>
      <c r="C71552" s="2">
        <v>44373.884491909383</v>
      </c>
      <c r="D71552">
        <v>117745</v>
      </c>
      <c r="E71552">
        <f t="shared" si="2234"/>
        <v>21</v>
      </c>
      <c r="F71552" t="str">
        <f t="shared" si="2235"/>
        <v>суббота</v>
      </c>
    </row>
    <row r="71553" spans="1:6" x14ac:dyDescent="0.25">
      <c r="A71553">
        <v>86977</v>
      </c>
      <c r="B71553">
        <v>217636</v>
      </c>
      <c r="C71553" s="2">
        <v>44373.885300970876</v>
      </c>
      <c r="D71553">
        <v>143024</v>
      </c>
      <c r="E71553">
        <f t="shared" si="2234"/>
        <v>21</v>
      </c>
      <c r="F71553" t="str">
        <f t="shared" si="2235"/>
        <v>суббота</v>
      </c>
    </row>
    <row r="71554" spans="1:6" x14ac:dyDescent="0.25">
      <c r="A71554">
        <v>73298</v>
      </c>
      <c r="B71554">
        <v>217640</v>
      </c>
      <c r="C71554" s="2">
        <v>44373.886043885614</v>
      </c>
      <c r="D71554">
        <v>293468</v>
      </c>
      <c r="E71554">
        <f t="shared" si="2234"/>
        <v>21</v>
      </c>
      <c r="F71554" t="str">
        <f t="shared" si="2235"/>
        <v>суббота</v>
      </c>
    </row>
    <row r="71555" spans="1:6" x14ac:dyDescent="0.25">
      <c r="A71555">
        <v>243508</v>
      </c>
      <c r="B71555">
        <v>217643</v>
      </c>
      <c r="C71555" s="2">
        <v>44373.886919093849</v>
      </c>
      <c r="D71555">
        <v>253722</v>
      </c>
      <c r="E71555">
        <f t="shared" ref="E71555:E71618" si="2236">HOUR(C71555)</f>
        <v>21</v>
      </c>
      <c r="F71555" t="str">
        <f t="shared" ref="F71555:F71618" si="2237">TEXT(C71555,"дддд")</f>
        <v>суббота</v>
      </c>
    </row>
    <row r="71556" spans="1:6" x14ac:dyDescent="0.25">
      <c r="A71556">
        <v>195980</v>
      </c>
      <c r="B71556">
        <v>217645</v>
      </c>
      <c r="C71556" s="2">
        <v>44373.887333333332</v>
      </c>
      <c r="D71556">
        <v>118549</v>
      </c>
      <c r="E71556">
        <f t="shared" si="2236"/>
        <v>21</v>
      </c>
      <c r="F71556" t="str">
        <f t="shared" si="2237"/>
        <v>суббота</v>
      </c>
    </row>
    <row r="71557" spans="1:6" x14ac:dyDescent="0.25">
      <c r="A71557">
        <v>20687</v>
      </c>
      <c r="B71557">
        <v>217647</v>
      </c>
      <c r="C71557" s="2">
        <v>44373.888941747573</v>
      </c>
      <c r="D71557">
        <v>472712</v>
      </c>
      <c r="E71557">
        <f t="shared" si="2236"/>
        <v>21</v>
      </c>
      <c r="F71557" t="str">
        <f t="shared" si="2237"/>
        <v>суббота</v>
      </c>
    </row>
    <row r="71558" spans="1:6" x14ac:dyDescent="0.25">
      <c r="A71558">
        <v>49641</v>
      </c>
      <c r="B71558">
        <v>217648</v>
      </c>
      <c r="C71558" s="2">
        <v>44373.888941747573</v>
      </c>
      <c r="D71558">
        <v>43623</v>
      </c>
      <c r="E71558">
        <f t="shared" si="2236"/>
        <v>21</v>
      </c>
      <c r="F71558" t="str">
        <f t="shared" si="2237"/>
        <v>суббота</v>
      </c>
    </row>
    <row r="71559" spans="1:6" x14ac:dyDescent="0.25">
      <c r="A71559">
        <v>310748</v>
      </c>
      <c r="B71559">
        <v>217653</v>
      </c>
      <c r="C71559" s="2">
        <v>44373.888941747573</v>
      </c>
      <c r="D71559">
        <v>234810</v>
      </c>
      <c r="E71559">
        <f t="shared" si="2236"/>
        <v>21</v>
      </c>
      <c r="F71559" t="str">
        <f t="shared" si="2237"/>
        <v>суббота</v>
      </c>
    </row>
    <row r="71560" spans="1:6" x14ac:dyDescent="0.25">
      <c r="A71560">
        <v>256806</v>
      </c>
      <c r="B71560">
        <v>217656</v>
      </c>
      <c r="C71560" s="2">
        <v>44373.890559870553</v>
      </c>
      <c r="D71560">
        <v>411922</v>
      </c>
      <c r="E71560">
        <f t="shared" si="2236"/>
        <v>21</v>
      </c>
      <c r="F71560" t="str">
        <f t="shared" si="2237"/>
        <v>суббота</v>
      </c>
    </row>
    <row r="71561" spans="1:6" x14ac:dyDescent="0.25">
      <c r="A71561">
        <v>329332</v>
      </c>
      <c r="B71561">
        <v>217661</v>
      </c>
      <c r="C71561" s="2">
        <v>44373.890964401289</v>
      </c>
      <c r="D71561">
        <v>158750</v>
      </c>
      <c r="E71561">
        <f t="shared" si="2236"/>
        <v>21</v>
      </c>
      <c r="F71561" t="str">
        <f t="shared" si="2237"/>
        <v>суббота</v>
      </c>
    </row>
    <row r="71562" spans="1:6" x14ac:dyDescent="0.25">
      <c r="A71562">
        <v>196054</v>
      </c>
      <c r="B71562">
        <v>217663</v>
      </c>
      <c r="C71562" s="2">
        <v>44373.891170995208</v>
      </c>
      <c r="D71562">
        <v>21527</v>
      </c>
      <c r="E71562">
        <f t="shared" si="2236"/>
        <v>21</v>
      </c>
      <c r="F71562" t="str">
        <f t="shared" si="2237"/>
        <v>суббота</v>
      </c>
    </row>
    <row r="71563" spans="1:6" x14ac:dyDescent="0.25">
      <c r="A71563">
        <v>239544</v>
      </c>
      <c r="B71563">
        <v>217668</v>
      </c>
      <c r="C71563" s="2">
        <v>44373.891567735831</v>
      </c>
      <c r="D71563">
        <v>227775</v>
      </c>
      <c r="E71563">
        <f t="shared" si="2236"/>
        <v>21</v>
      </c>
      <c r="F71563" t="str">
        <f t="shared" si="2237"/>
        <v>суббота</v>
      </c>
    </row>
    <row r="71564" spans="1:6" x14ac:dyDescent="0.25">
      <c r="A71564">
        <v>66237</v>
      </c>
      <c r="B71564">
        <v>217673</v>
      </c>
      <c r="C71564" s="2">
        <v>44373.891773462783</v>
      </c>
      <c r="D71564">
        <v>129210</v>
      </c>
      <c r="E71564">
        <f t="shared" si="2236"/>
        <v>21</v>
      </c>
      <c r="F71564" t="str">
        <f t="shared" si="2237"/>
        <v>суббота</v>
      </c>
    </row>
    <row r="71565" spans="1:6" x14ac:dyDescent="0.25">
      <c r="A71565">
        <v>307487</v>
      </c>
      <c r="B71565">
        <v>217678</v>
      </c>
      <c r="C71565" s="2">
        <v>44373.892177993534</v>
      </c>
      <c r="D71565">
        <v>217497</v>
      </c>
      <c r="E71565">
        <f t="shared" si="2236"/>
        <v>21</v>
      </c>
      <c r="F71565" t="str">
        <f t="shared" si="2237"/>
        <v>суббота</v>
      </c>
    </row>
    <row r="71566" spans="1:6" x14ac:dyDescent="0.25">
      <c r="A71566">
        <v>198961</v>
      </c>
      <c r="B71566">
        <v>217681</v>
      </c>
      <c r="C71566" s="2">
        <v>44373.892987055013</v>
      </c>
      <c r="D71566">
        <v>230778</v>
      </c>
      <c r="E71566">
        <f t="shared" si="2236"/>
        <v>21</v>
      </c>
      <c r="F71566" t="str">
        <f t="shared" si="2237"/>
        <v>суббота</v>
      </c>
    </row>
    <row r="71567" spans="1:6" x14ac:dyDescent="0.25">
      <c r="A71567">
        <v>193143</v>
      </c>
      <c r="B71567">
        <v>217683</v>
      </c>
      <c r="C71567" s="2">
        <v>44373.893124179813</v>
      </c>
      <c r="D71567">
        <v>381626</v>
      </c>
      <c r="E71567">
        <f t="shared" si="2236"/>
        <v>21</v>
      </c>
      <c r="F71567" t="str">
        <f t="shared" si="2237"/>
        <v>суббота</v>
      </c>
    </row>
    <row r="71568" spans="1:6" x14ac:dyDescent="0.25">
      <c r="A71568">
        <v>346320</v>
      </c>
      <c r="B71568">
        <v>217684</v>
      </c>
      <c r="C71568" s="2">
        <v>44373.893368327888</v>
      </c>
      <c r="D71568">
        <v>112334</v>
      </c>
      <c r="E71568">
        <f t="shared" si="2236"/>
        <v>21</v>
      </c>
      <c r="F71568" t="str">
        <f t="shared" si="2237"/>
        <v>суббота</v>
      </c>
    </row>
    <row r="71569" spans="1:6" x14ac:dyDescent="0.25">
      <c r="A71569">
        <v>129879</v>
      </c>
      <c r="B71569">
        <v>217686</v>
      </c>
      <c r="C71569" s="2">
        <v>44373.893796116507</v>
      </c>
      <c r="D71569">
        <v>361821</v>
      </c>
      <c r="E71569">
        <f t="shared" si="2236"/>
        <v>21</v>
      </c>
      <c r="F71569" t="str">
        <f t="shared" si="2237"/>
        <v>суббота</v>
      </c>
    </row>
    <row r="71570" spans="1:6" x14ac:dyDescent="0.25">
      <c r="A71570">
        <v>300914</v>
      </c>
      <c r="B71570">
        <v>217688</v>
      </c>
      <c r="C71570" s="2">
        <v>44373.893796116507</v>
      </c>
      <c r="D71570">
        <v>244574</v>
      </c>
      <c r="E71570">
        <f t="shared" si="2236"/>
        <v>21</v>
      </c>
      <c r="F71570" t="str">
        <f t="shared" si="2237"/>
        <v>суббота</v>
      </c>
    </row>
    <row r="71571" spans="1:6" x14ac:dyDescent="0.25">
      <c r="A71571">
        <v>347210</v>
      </c>
      <c r="B71571">
        <v>217689</v>
      </c>
      <c r="C71571" s="2">
        <v>44373.894497512738</v>
      </c>
      <c r="D71571">
        <v>436600</v>
      </c>
      <c r="E71571">
        <f t="shared" si="2236"/>
        <v>21</v>
      </c>
      <c r="F71571" t="str">
        <f t="shared" si="2237"/>
        <v>суббота</v>
      </c>
    </row>
    <row r="71572" spans="1:6" x14ac:dyDescent="0.25">
      <c r="A71572">
        <v>103523</v>
      </c>
      <c r="B71572">
        <v>217691</v>
      </c>
      <c r="C71572" s="2">
        <v>44373.895414239487</v>
      </c>
      <c r="D71572">
        <v>271157</v>
      </c>
      <c r="E71572">
        <f t="shared" si="2236"/>
        <v>21</v>
      </c>
      <c r="F71572" t="str">
        <f t="shared" si="2237"/>
        <v>суббота</v>
      </c>
    </row>
    <row r="71573" spans="1:6" x14ac:dyDescent="0.25">
      <c r="A71573">
        <v>291288</v>
      </c>
      <c r="B71573">
        <v>217693</v>
      </c>
      <c r="C71573" s="2">
        <v>44373.895414239487</v>
      </c>
      <c r="D71573">
        <v>351192</v>
      </c>
      <c r="E71573">
        <f t="shared" si="2236"/>
        <v>21</v>
      </c>
      <c r="F71573" t="str">
        <f t="shared" si="2237"/>
        <v>суббота</v>
      </c>
    </row>
    <row r="71574" spans="1:6" x14ac:dyDescent="0.25">
      <c r="A71574">
        <v>50613</v>
      </c>
      <c r="B71574">
        <v>217695</v>
      </c>
      <c r="C71574" s="2">
        <v>44373.896223300973</v>
      </c>
      <c r="D71574">
        <v>242428</v>
      </c>
      <c r="E71574">
        <f t="shared" si="2236"/>
        <v>21</v>
      </c>
      <c r="F71574" t="str">
        <f t="shared" si="2237"/>
        <v>суббота</v>
      </c>
    </row>
    <row r="71575" spans="1:6" x14ac:dyDescent="0.25">
      <c r="A71575">
        <v>51194</v>
      </c>
      <c r="B71575">
        <v>217697</v>
      </c>
      <c r="C71575" s="2">
        <v>44373.896627831709</v>
      </c>
      <c r="D71575">
        <v>111368</v>
      </c>
      <c r="E71575">
        <f t="shared" si="2236"/>
        <v>21</v>
      </c>
      <c r="F71575" t="str">
        <f t="shared" si="2237"/>
        <v>суббота</v>
      </c>
    </row>
    <row r="71576" spans="1:6" x14ac:dyDescent="0.25">
      <c r="A71576">
        <v>241191</v>
      </c>
      <c r="B71576">
        <v>217699</v>
      </c>
      <c r="C71576" s="2">
        <v>44373.896627831709</v>
      </c>
      <c r="D71576">
        <v>347740</v>
      </c>
      <c r="E71576">
        <f t="shared" si="2236"/>
        <v>21</v>
      </c>
      <c r="F71576" t="str">
        <f t="shared" si="2237"/>
        <v>суббота</v>
      </c>
    </row>
    <row r="71577" spans="1:6" x14ac:dyDescent="0.25">
      <c r="A71577">
        <v>274384</v>
      </c>
      <c r="B71577">
        <v>217701</v>
      </c>
      <c r="C71577" s="2">
        <v>44373.896627831717</v>
      </c>
      <c r="D71577">
        <v>183565</v>
      </c>
      <c r="E71577">
        <f t="shared" si="2236"/>
        <v>21</v>
      </c>
      <c r="F71577" t="str">
        <f t="shared" si="2237"/>
        <v>суббота</v>
      </c>
    </row>
    <row r="71578" spans="1:6" x14ac:dyDescent="0.25">
      <c r="A71578">
        <v>149660</v>
      </c>
      <c r="B71578">
        <v>217706</v>
      </c>
      <c r="C71578" s="2">
        <v>44373.896877956482</v>
      </c>
      <c r="D71578">
        <v>463334</v>
      </c>
      <c r="E71578">
        <f t="shared" si="2236"/>
        <v>21</v>
      </c>
      <c r="F71578" t="str">
        <f t="shared" si="2237"/>
        <v>суббота</v>
      </c>
    </row>
    <row r="71579" spans="1:6" x14ac:dyDescent="0.25">
      <c r="A71579">
        <v>316994</v>
      </c>
      <c r="B71579">
        <v>217707</v>
      </c>
      <c r="C71579" s="2">
        <v>44373.89703236246</v>
      </c>
      <c r="D71579">
        <v>397</v>
      </c>
      <c r="E71579">
        <f t="shared" si="2236"/>
        <v>21</v>
      </c>
      <c r="F71579" t="str">
        <f t="shared" si="2237"/>
        <v>суббота</v>
      </c>
    </row>
    <row r="71580" spans="1:6" x14ac:dyDescent="0.25">
      <c r="A71580">
        <v>165108</v>
      </c>
      <c r="B71580">
        <v>217711</v>
      </c>
      <c r="C71580" s="2">
        <v>44373.89824595469</v>
      </c>
      <c r="D71580">
        <v>250679</v>
      </c>
      <c r="E71580">
        <f t="shared" si="2236"/>
        <v>21</v>
      </c>
      <c r="F71580" t="str">
        <f t="shared" si="2237"/>
        <v>суббота</v>
      </c>
    </row>
    <row r="71581" spans="1:6" x14ac:dyDescent="0.25">
      <c r="A71581">
        <v>31487</v>
      </c>
      <c r="B71581">
        <v>217714</v>
      </c>
      <c r="C71581" s="2">
        <v>44373.898312326426</v>
      </c>
      <c r="D71581">
        <v>172207</v>
      </c>
      <c r="E71581">
        <f t="shared" si="2236"/>
        <v>21</v>
      </c>
      <c r="F71581" t="str">
        <f t="shared" si="2237"/>
        <v>суббота</v>
      </c>
    </row>
    <row r="71582" spans="1:6" x14ac:dyDescent="0.25">
      <c r="A71582">
        <v>66441</v>
      </c>
      <c r="B71582">
        <v>217715</v>
      </c>
      <c r="C71582" s="2">
        <v>44373.89865048544</v>
      </c>
      <c r="D71582">
        <v>158978</v>
      </c>
      <c r="E71582">
        <f t="shared" si="2236"/>
        <v>21</v>
      </c>
      <c r="F71582" t="str">
        <f t="shared" si="2237"/>
        <v>суббота</v>
      </c>
    </row>
    <row r="71583" spans="1:6" x14ac:dyDescent="0.25">
      <c r="A71583">
        <v>191204</v>
      </c>
      <c r="B71583">
        <v>217720</v>
      </c>
      <c r="C71583" s="2">
        <v>44373.89865048544</v>
      </c>
      <c r="D71583">
        <v>251574</v>
      </c>
      <c r="E71583">
        <f t="shared" si="2236"/>
        <v>21</v>
      </c>
      <c r="F71583" t="str">
        <f t="shared" si="2237"/>
        <v>суббота</v>
      </c>
    </row>
    <row r="71584" spans="1:6" x14ac:dyDescent="0.25">
      <c r="A71584">
        <v>106119</v>
      </c>
      <c r="B71584">
        <v>217723</v>
      </c>
      <c r="C71584" s="2">
        <v>44373.898800622577</v>
      </c>
      <c r="D71584">
        <v>291168</v>
      </c>
      <c r="E71584">
        <f t="shared" si="2236"/>
        <v>21</v>
      </c>
      <c r="F71584" t="str">
        <f t="shared" si="2237"/>
        <v>суббота</v>
      </c>
    </row>
    <row r="71585" spans="1:6" x14ac:dyDescent="0.25">
      <c r="A71585">
        <v>312699</v>
      </c>
      <c r="B71585">
        <v>217724</v>
      </c>
      <c r="C71585" s="2">
        <v>44373.898999999998</v>
      </c>
      <c r="D71585">
        <v>347008</v>
      </c>
      <c r="E71585">
        <f t="shared" si="2236"/>
        <v>21</v>
      </c>
      <c r="F71585" t="str">
        <f t="shared" si="2237"/>
        <v>суббота</v>
      </c>
    </row>
    <row r="71586" spans="1:6" x14ac:dyDescent="0.25">
      <c r="A71586">
        <v>273848</v>
      </c>
      <c r="B71586">
        <v>217729</v>
      </c>
      <c r="C71586" s="2">
        <v>44373.899380474257</v>
      </c>
      <c r="D71586">
        <v>146665</v>
      </c>
      <c r="E71586">
        <f t="shared" si="2236"/>
        <v>21</v>
      </c>
      <c r="F71586" t="str">
        <f t="shared" si="2237"/>
        <v>суббота</v>
      </c>
    </row>
    <row r="71587" spans="1:6" x14ac:dyDescent="0.25">
      <c r="A71587">
        <v>270852</v>
      </c>
      <c r="B71587">
        <v>217734</v>
      </c>
      <c r="C71587" s="2">
        <v>44373.900268608413</v>
      </c>
      <c r="D71587">
        <v>250679</v>
      </c>
      <c r="E71587">
        <f t="shared" si="2236"/>
        <v>21</v>
      </c>
      <c r="F71587" t="str">
        <f t="shared" si="2237"/>
        <v>суббота</v>
      </c>
    </row>
    <row r="71588" spans="1:6" x14ac:dyDescent="0.25">
      <c r="A71588">
        <v>245731</v>
      </c>
      <c r="B71588">
        <v>217739</v>
      </c>
      <c r="C71588" s="2">
        <v>44373.901333658861</v>
      </c>
      <c r="D71588">
        <v>54586</v>
      </c>
      <c r="E71588">
        <f t="shared" si="2236"/>
        <v>21</v>
      </c>
      <c r="F71588" t="str">
        <f t="shared" si="2237"/>
        <v>суббота</v>
      </c>
    </row>
    <row r="71589" spans="1:6" x14ac:dyDescent="0.25">
      <c r="A71589">
        <v>227870</v>
      </c>
      <c r="B71589">
        <v>217743</v>
      </c>
      <c r="C71589" s="2">
        <v>44373.90148220065</v>
      </c>
      <c r="D71589">
        <v>378749</v>
      </c>
      <c r="E71589">
        <f t="shared" si="2236"/>
        <v>21</v>
      </c>
      <c r="F71589" t="str">
        <f t="shared" si="2237"/>
        <v>суббота</v>
      </c>
    </row>
    <row r="71590" spans="1:6" x14ac:dyDescent="0.25">
      <c r="A71590">
        <v>32844</v>
      </c>
      <c r="B71590">
        <v>217748</v>
      </c>
      <c r="C71590" s="2">
        <v>44373.901886731393</v>
      </c>
      <c r="D71590">
        <v>250679</v>
      </c>
      <c r="E71590">
        <f t="shared" si="2236"/>
        <v>21</v>
      </c>
      <c r="F71590" t="str">
        <f t="shared" si="2237"/>
        <v>суббота</v>
      </c>
    </row>
    <row r="71591" spans="1:6" x14ac:dyDescent="0.25">
      <c r="A71591">
        <v>166635</v>
      </c>
      <c r="B71591">
        <v>217751</v>
      </c>
      <c r="C71591" s="2">
        <v>44373.902291262137</v>
      </c>
      <c r="D71591">
        <v>225390</v>
      </c>
      <c r="E71591">
        <f t="shared" si="2236"/>
        <v>21</v>
      </c>
      <c r="F71591" t="str">
        <f t="shared" si="2237"/>
        <v>суббота</v>
      </c>
    </row>
    <row r="71592" spans="1:6" x14ac:dyDescent="0.25">
      <c r="A71592">
        <v>44385</v>
      </c>
      <c r="B71592">
        <v>217755</v>
      </c>
      <c r="C71592" s="2">
        <v>44373.902333333339</v>
      </c>
      <c r="D71592">
        <v>14862</v>
      </c>
      <c r="E71592">
        <f t="shared" si="2236"/>
        <v>21</v>
      </c>
      <c r="F71592" t="str">
        <f t="shared" si="2237"/>
        <v>суббота</v>
      </c>
    </row>
    <row r="71593" spans="1:6" x14ac:dyDescent="0.25">
      <c r="A71593">
        <v>162549</v>
      </c>
      <c r="B71593">
        <v>217760</v>
      </c>
      <c r="C71593" s="2">
        <v>44373.903504854374</v>
      </c>
      <c r="D71593">
        <v>454890</v>
      </c>
      <c r="E71593">
        <f t="shared" si="2236"/>
        <v>21</v>
      </c>
      <c r="F71593" t="str">
        <f t="shared" si="2237"/>
        <v>суббота</v>
      </c>
    </row>
    <row r="71594" spans="1:6" x14ac:dyDescent="0.25">
      <c r="A71594">
        <v>173975</v>
      </c>
      <c r="B71594">
        <v>217762</v>
      </c>
      <c r="C71594" s="2">
        <v>44373.903666666665</v>
      </c>
      <c r="D71594">
        <v>349014</v>
      </c>
      <c r="E71594">
        <f t="shared" si="2236"/>
        <v>21</v>
      </c>
      <c r="F71594" t="str">
        <f t="shared" si="2237"/>
        <v>суббота</v>
      </c>
    </row>
    <row r="71595" spans="1:6" x14ac:dyDescent="0.25">
      <c r="A71595">
        <v>128422</v>
      </c>
      <c r="B71595">
        <v>217766</v>
      </c>
      <c r="C71595" s="2">
        <v>44373.904110843228</v>
      </c>
      <c r="D71595">
        <v>343626</v>
      </c>
      <c r="E71595">
        <f t="shared" si="2236"/>
        <v>21</v>
      </c>
      <c r="F71595" t="str">
        <f t="shared" si="2237"/>
        <v>суббота</v>
      </c>
    </row>
    <row r="71596" spans="1:6" x14ac:dyDescent="0.25">
      <c r="A71596">
        <v>103338</v>
      </c>
      <c r="B71596">
        <v>217768</v>
      </c>
      <c r="C71596" s="2">
        <v>44373.906002990814</v>
      </c>
      <c r="D71596">
        <v>170185</v>
      </c>
      <c r="E71596">
        <f t="shared" si="2236"/>
        <v>21</v>
      </c>
      <c r="F71596" t="str">
        <f t="shared" si="2237"/>
        <v>суббота</v>
      </c>
    </row>
    <row r="71597" spans="1:6" x14ac:dyDescent="0.25">
      <c r="A71597">
        <v>331965</v>
      </c>
      <c r="B71597">
        <v>217770</v>
      </c>
      <c r="C71597" s="2">
        <v>44373.906336569577</v>
      </c>
      <c r="D71597">
        <v>74456</v>
      </c>
      <c r="E71597">
        <f t="shared" si="2236"/>
        <v>21</v>
      </c>
      <c r="F71597" t="str">
        <f t="shared" si="2237"/>
        <v>суббота</v>
      </c>
    </row>
    <row r="71598" spans="1:6" x14ac:dyDescent="0.25">
      <c r="A71598">
        <v>73191</v>
      </c>
      <c r="B71598">
        <v>217775</v>
      </c>
      <c r="C71598" s="2">
        <v>44373.906741100327</v>
      </c>
      <c r="D71598">
        <v>82901</v>
      </c>
      <c r="E71598">
        <f t="shared" si="2236"/>
        <v>21</v>
      </c>
      <c r="F71598" t="str">
        <f t="shared" si="2237"/>
        <v>суббота</v>
      </c>
    </row>
    <row r="71599" spans="1:6" x14ac:dyDescent="0.25">
      <c r="A71599">
        <v>212492</v>
      </c>
      <c r="B71599">
        <v>217776</v>
      </c>
      <c r="C71599" s="2">
        <v>44373.906741100327</v>
      </c>
      <c r="D71599">
        <v>347008</v>
      </c>
      <c r="E71599">
        <f t="shared" si="2236"/>
        <v>21</v>
      </c>
      <c r="F71599" t="str">
        <f t="shared" si="2237"/>
        <v>суббота</v>
      </c>
    </row>
    <row r="71600" spans="1:6" x14ac:dyDescent="0.25">
      <c r="A71600">
        <v>281921</v>
      </c>
      <c r="B71600">
        <v>217781</v>
      </c>
      <c r="C71600" s="2">
        <v>44373.90734580523</v>
      </c>
      <c r="D71600">
        <v>470762</v>
      </c>
      <c r="E71600">
        <f t="shared" si="2236"/>
        <v>21</v>
      </c>
      <c r="F71600" t="str">
        <f t="shared" si="2237"/>
        <v>суббота</v>
      </c>
    </row>
    <row r="71601" spans="1:6" x14ac:dyDescent="0.25">
      <c r="A71601">
        <v>70293</v>
      </c>
      <c r="B71601">
        <v>217786</v>
      </c>
      <c r="C71601" s="2">
        <v>44373.907954692557</v>
      </c>
      <c r="D71601">
        <v>259452</v>
      </c>
      <c r="E71601">
        <f t="shared" si="2236"/>
        <v>21</v>
      </c>
      <c r="F71601" t="str">
        <f t="shared" si="2237"/>
        <v>суббота</v>
      </c>
    </row>
    <row r="71602" spans="1:6" x14ac:dyDescent="0.25">
      <c r="A71602">
        <v>206745</v>
      </c>
      <c r="B71602">
        <v>217788</v>
      </c>
      <c r="C71602" s="2">
        <v>44373.907954692557</v>
      </c>
      <c r="D71602">
        <v>21760</v>
      </c>
      <c r="E71602">
        <f t="shared" si="2236"/>
        <v>21</v>
      </c>
      <c r="F71602" t="str">
        <f t="shared" si="2237"/>
        <v>суббота</v>
      </c>
    </row>
    <row r="71603" spans="1:6" x14ac:dyDescent="0.25">
      <c r="A71603">
        <v>234938</v>
      </c>
      <c r="B71603">
        <v>217793</v>
      </c>
      <c r="C71603" s="2">
        <v>44373.909115878778</v>
      </c>
      <c r="D71603">
        <v>267896</v>
      </c>
      <c r="E71603">
        <f t="shared" si="2236"/>
        <v>21</v>
      </c>
      <c r="F71603" t="str">
        <f t="shared" si="2237"/>
        <v>суббота</v>
      </c>
    </row>
    <row r="71604" spans="1:6" x14ac:dyDescent="0.25">
      <c r="A71604">
        <v>123805</v>
      </c>
      <c r="B71604">
        <v>217797</v>
      </c>
      <c r="C71604" s="2">
        <v>44373.909572815537</v>
      </c>
      <c r="D71604">
        <v>352397</v>
      </c>
      <c r="E71604">
        <f t="shared" si="2236"/>
        <v>21</v>
      </c>
      <c r="F71604" t="str">
        <f t="shared" si="2237"/>
        <v>суббота</v>
      </c>
    </row>
    <row r="71605" spans="1:6" x14ac:dyDescent="0.25">
      <c r="A71605">
        <v>190571</v>
      </c>
      <c r="B71605">
        <v>217799</v>
      </c>
      <c r="C71605" s="2">
        <v>44373.909572815537</v>
      </c>
      <c r="D71605">
        <v>76405</v>
      </c>
      <c r="E71605">
        <f t="shared" si="2236"/>
        <v>21</v>
      </c>
      <c r="F71605" t="str">
        <f t="shared" si="2237"/>
        <v>суббота</v>
      </c>
    </row>
    <row r="71606" spans="1:6" x14ac:dyDescent="0.25">
      <c r="A71606">
        <v>52601</v>
      </c>
      <c r="B71606">
        <v>217804</v>
      </c>
      <c r="C71606" s="2">
        <v>44373.909665211948</v>
      </c>
      <c r="D71606">
        <v>119655</v>
      </c>
      <c r="E71606">
        <f t="shared" si="2236"/>
        <v>21</v>
      </c>
      <c r="F71606" t="str">
        <f t="shared" si="2237"/>
        <v>суббота</v>
      </c>
    </row>
    <row r="71607" spans="1:6" x14ac:dyDescent="0.25">
      <c r="A71607">
        <v>32199</v>
      </c>
      <c r="B71607">
        <v>217809</v>
      </c>
      <c r="C71607" s="2">
        <v>44373.90997734628</v>
      </c>
      <c r="D71607">
        <v>88863</v>
      </c>
      <c r="E71607">
        <f t="shared" si="2236"/>
        <v>21</v>
      </c>
      <c r="F71607" t="str">
        <f t="shared" si="2237"/>
        <v>суббота</v>
      </c>
    </row>
    <row r="71608" spans="1:6" x14ac:dyDescent="0.25">
      <c r="A71608">
        <v>35812</v>
      </c>
      <c r="B71608">
        <v>217814</v>
      </c>
      <c r="C71608" s="2">
        <v>44373.90997734628</v>
      </c>
      <c r="D71608">
        <v>158978</v>
      </c>
      <c r="E71608">
        <f t="shared" si="2236"/>
        <v>21</v>
      </c>
      <c r="F71608" t="str">
        <f t="shared" si="2237"/>
        <v>суббота</v>
      </c>
    </row>
    <row r="71609" spans="1:6" x14ac:dyDescent="0.25">
      <c r="A71609">
        <v>50008</v>
      </c>
      <c r="B71609">
        <v>217817</v>
      </c>
      <c r="C71609" s="2">
        <v>44373.910786407767</v>
      </c>
      <c r="D71609">
        <v>250679</v>
      </c>
      <c r="E71609">
        <f t="shared" si="2236"/>
        <v>21</v>
      </c>
      <c r="F71609" t="str">
        <f t="shared" si="2237"/>
        <v>суббота</v>
      </c>
    </row>
    <row r="71610" spans="1:6" x14ac:dyDescent="0.25">
      <c r="A71610">
        <v>72149</v>
      </c>
      <c r="B71610">
        <v>217821</v>
      </c>
      <c r="C71610" s="2">
        <v>44373.91119093851</v>
      </c>
      <c r="D71610">
        <v>251243</v>
      </c>
      <c r="E71610">
        <f t="shared" si="2236"/>
        <v>21</v>
      </c>
      <c r="F71610" t="str">
        <f t="shared" si="2237"/>
        <v>суббота</v>
      </c>
    </row>
    <row r="71611" spans="1:6" x14ac:dyDescent="0.25">
      <c r="A71611">
        <v>6341</v>
      </c>
      <c r="B71611">
        <v>217823</v>
      </c>
      <c r="C71611" s="2">
        <v>44373.913213592234</v>
      </c>
      <c r="D71611">
        <v>258219</v>
      </c>
      <c r="E71611">
        <f t="shared" si="2236"/>
        <v>21</v>
      </c>
      <c r="F71611" t="str">
        <f t="shared" si="2237"/>
        <v>суббота</v>
      </c>
    </row>
    <row r="71612" spans="1:6" x14ac:dyDescent="0.25">
      <c r="A71612">
        <v>184413</v>
      </c>
      <c r="B71612">
        <v>217825</v>
      </c>
      <c r="C71612" s="2">
        <v>44373.913998840297</v>
      </c>
      <c r="D71612">
        <v>411922</v>
      </c>
      <c r="E71612">
        <f t="shared" si="2236"/>
        <v>21</v>
      </c>
      <c r="F71612" t="str">
        <f t="shared" si="2237"/>
        <v>суббота</v>
      </c>
    </row>
    <row r="71613" spans="1:6" x14ac:dyDescent="0.25">
      <c r="A71613">
        <v>313702</v>
      </c>
      <c r="B71613">
        <v>217827</v>
      </c>
      <c r="C71613" s="2">
        <v>44373.914120914334</v>
      </c>
      <c r="D71613">
        <v>230507</v>
      </c>
      <c r="E71613">
        <f t="shared" si="2236"/>
        <v>21</v>
      </c>
      <c r="F71613" t="str">
        <f t="shared" si="2237"/>
        <v>суббота</v>
      </c>
    </row>
    <row r="71614" spans="1:6" x14ac:dyDescent="0.25">
      <c r="A71614">
        <v>204967</v>
      </c>
      <c r="B71614">
        <v>217828</v>
      </c>
      <c r="C71614" s="2">
        <v>44373.914427184463</v>
      </c>
      <c r="D71614">
        <v>158978</v>
      </c>
      <c r="E71614">
        <f t="shared" si="2236"/>
        <v>21</v>
      </c>
      <c r="F71614" t="str">
        <f t="shared" si="2237"/>
        <v>суббота</v>
      </c>
    </row>
    <row r="71615" spans="1:6" x14ac:dyDescent="0.25">
      <c r="A71615">
        <v>184322</v>
      </c>
      <c r="B71615">
        <v>217833</v>
      </c>
      <c r="C71615" s="2">
        <v>44373.915402691731</v>
      </c>
      <c r="D71615">
        <v>345417</v>
      </c>
      <c r="E71615">
        <f t="shared" si="2236"/>
        <v>21</v>
      </c>
      <c r="F71615" t="str">
        <f t="shared" si="2237"/>
        <v>суббота</v>
      </c>
    </row>
    <row r="71616" spans="1:6" x14ac:dyDescent="0.25">
      <c r="A71616">
        <v>228699</v>
      </c>
      <c r="B71616">
        <v>217837</v>
      </c>
      <c r="C71616" s="2">
        <v>44373.915524765769</v>
      </c>
      <c r="D71616">
        <v>468237</v>
      </c>
      <c r="E71616">
        <f t="shared" si="2236"/>
        <v>21</v>
      </c>
      <c r="F71616" t="str">
        <f t="shared" si="2237"/>
        <v>суббота</v>
      </c>
    </row>
    <row r="71617" spans="1:6" x14ac:dyDescent="0.25">
      <c r="A71617">
        <v>190128</v>
      </c>
      <c r="B71617">
        <v>217838</v>
      </c>
      <c r="C71617" s="2">
        <v>44373.915860469373</v>
      </c>
      <c r="D71617">
        <v>356280</v>
      </c>
      <c r="E71617">
        <f t="shared" si="2236"/>
        <v>21</v>
      </c>
      <c r="F71617" t="str">
        <f t="shared" si="2237"/>
        <v>суббота</v>
      </c>
    </row>
    <row r="71618" spans="1:6" x14ac:dyDescent="0.25">
      <c r="A71618">
        <v>312229</v>
      </c>
      <c r="B71618">
        <v>217843</v>
      </c>
      <c r="C71618" s="2">
        <v>44373.916104617449</v>
      </c>
      <c r="D71618">
        <v>75550</v>
      </c>
      <c r="E71618">
        <f t="shared" si="2236"/>
        <v>21</v>
      </c>
      <c r="F71618" t="str">
        <f t="shared" si="2237"/>
        <v>суббота</v>
      </c>
    </row>
    <row r="71619" spans="1:6" x14ac:dyDescent="0.25">
      <c r="A71619">
        <v>257107</v>
      </c>
      <c r="B71619">
        <v>217847</v>
      </c>
      <c r="C71619" s="2">
        <v>44373.916449838187</v>
      </c>
      <c r="D71619">
        <v>281236</v>
      </c>
      <c r="E71619">
        <f t="shared" ref="E71619:E71682" si="2238">HOUR(C71619)</f>
        <v>21</v>
      </c>
      <c r="F71619" t="str">
        <f t="shared" ref="F71619:F71682" si="2239">TEXT(C71619,"дддд")</f>
        <v>суббота</v>
      </c>
    </row>
    <row r="71620" spans="1:6" x14ac:dyDescent="0.25">
      <c r="A71620">
        <v>210579</v>
      </c>
      <c r="B71620">
        <v>217851</v>
      </c>
      <c r="C71620" s="2">
        <v>44373.916837061675</v>
      </c>
      <c r="D71620">
        <v>250679</v>
      </c>
      <c r="E71620">
        <f t="shared" si="2238"/>
        <v>22</v>
      </c>
      <c r="F71620" t="str">
        <f t="shared" si="2239"/>
        <v>суббота</v>
      </c>
    </row>
    <row r="71621" spans="1:6" x14ac:dyDescent="0.25">
      <c r="A71621">
        <v>259855</v>
      </c>
      <c r="B71621">
        <v>217852</v>
      </c>
      <c r="C71621" s="2">
        <v>44373.917000000001</v>
      </c>
      <c r="D71621">
        <v>347008</v>
      </c>
      <c r="E71621">
        <f t="shared" si="2238"/>
        <v>22</v>
      </c>
      <c r="F71621" t="str">
        <f t="shared" si="2239"/>
        <v>суббота</v>
      </c>
    </row>
    <row r="71622" spans="1:6" x14ac:dyDescent="0.25">
      <c r="A71622">
        <v>160336</v>
      </c>
      <c r="B71622">
        <v>217856</v>
      </c>
      <c r="C71622" s="2">
        <v>44373.917663430424</v>
      </c>
      <c r="D71622">
        <v>158978</v>
      </c>
      <c r="E71622">
        <f t="shared" si="2238"/>
        <v>22</v>
      </c>
      <c r="F71622" t="str">
        <f t="shared" si="2239"/>
        <v>суббота</v>
      </c>
    </row>
    <row r="71623" spans="1:6" x14ac:dyDescent="0.25">
      <c r="A71623">
        <v>276420</v>
      </c>
      <c r="B71623">
        <v>217859</v>
      </c>
      <c r="C71623" s="2">
        <v>44373.917752616959</v>
      </c>
      <c r="D71623">
        <v>411922</v>
      </c>
      <c r="E71623">
        <f t="shared" si="2238"/>
        <v>22</v>
      </c>
      <c r="F71623" t="str">
        <f t="shared" si="2239"/>
        <v>суббота</v>
      </c>
    </row>
    <row r="71624" spans="1:6" x14ac:dyDescent="0.25">
      <c r="A71624">
        <v>99789</v>
      </c>
      <c r="B71624">
        <v>217862</v>
      </c>
      <c r="C71624" s="2">
        <v>44373.918067961167</v>
      </c>
      <c r="D71624">
        <v>58137</v>
      </c>
      <c r="E71624">
        <f t="shared" si="2238"/>
        <v>22</v>
      </c>
      <c r="F71624" t="str">
        <f t="shared" si="2239"/>
        <v>суббота</v>
      </c>
    </row>
    <row r="71625" spans="1:6" x14ac:dyDescent="0.25">
      <c r="A71625">
        <v>100539</v>
      </c>
      <c r="B71625">
        <v>217863</v>
      </c>
      <c r="C71625" s="2">
        <v>44373.918067961167</v>
      </c>
      <c r="D71625">
        <v>411922</v>
      </c>
      <c r="E71625">
        <f t="shared" si="2238"/>
        <v>22</v>
      </c>
      <c r="F71625" t="str">
        <f t="shared" si="2239"/>
        <v>суббота</v>
      </c>
    </row>
    <row r="71626" spans="1:6" x14ac:dyDescent="0.25">
      <c r="A71626">
        <v>139477</v>
      </c>
      <c r="B71626">
        <v>217865</v>
      </c>
      <c r="C71626" s="2">
        <v>44373.918067961167</v>
      </c>
      <c r="D71626">
        <v>356280</v>
      </c>
      <c r="E71626">
        <f t="shared" si="2238"/>
        <v>22</v>
      </c>
      <c r="F71626" t="str">
        <f t="shared" si="2239"/>
        <v>суббота</v>
      </c>
    </row>
    <row r="71627" spans="1:6" x14ac:dyDescent="0.25">
      <c r="A71627">
        <v>30420</v>
      </c>
      <c r="B71627">
        <v>217866</v>
      </c>
      <c r="C71627" s="2">
        <v>44373.918472491911</v>
      </c>
      <c r="D71627">
        <v>31886</v>
      </c>
      <c r="E71627">
        <f t="shared" si="2238"/>
        <v>22</v>
      </c>
      <c r="F71627" t="str">
        <f t="shared" si="2239"/>
        <v>суббота</v>
      </c>
    </row>
    <row r="71628" spans="1:6" x14ac:dyDescent="0.25">
      <c r="A71628">
        <v>58871</v>
      </c>
      <c r="B71628">
        <v>217867</v>
      </c>
      <c r="C71628" s="2">
        <v>44373.918472491911</v>
      </c>
      <c r="D71628">
        <v>351192</v>
      </c>
      <c r="E71628">
        <f t="shared" si="2238"/>
        <v>22</v>
      </c>
      <c r="F71628" t="str">
        <f t="shared" si="2239"/>
        <v>суббота</v>
      </c>
    </row>
    <row r="71629" spans="1:6" x14ac:dyDescent="0.25">
      <c r="A71629">
        <v>214603</v>
      </c>
      <c r="B71629">
        <v>217869</v>
      </c>
      <c r="C71629" s="2">
        <v>44373.919281553397</v>
      </c>
      <c r="D71629">
        <v>439981</v>
      </c>
      <c r="E71629">
        <f t="shared" si="2238"/>
        <v>22</v>
      </c>
      <c r="F71629" t="str">
        <f t="shared" si="2239"/>
        <v>суббота</v>
      </c>
    </row>
    <row r="71630" spans="1:6" x14ac:dyDescent="0.25">
      <c r="A71630">
        <v>245227</v>
      </c>
      <c r="B71630">
        <v>217871</v>
      </c>
      <c r="C71630" s="2">
        <v>44373.919309060948</v>
      </c>
      <c r="D71630">
        <v>108345</v>
      </c>
      <c r="E71630">
        <f t="shared" si="2238"/>
        <v>22</v>
      </c>
      <c r="F71630" t="str">
        <f t="shared" si="2239"/>
        <v>суббота</v>
      </c>
    </row>
    <row r="71631" spans="1:6" x14ac:dyDescent="0.25">
      <c r="A71631">
        <v>134021</v>
      </c>
      <c r="B71631">
        <v>217876</v>
      </c>
      <c r="C71631" s="2">
        <v>44373.920899676377</v>
      </c>
      <c r="D71631">
        <v>230507</v>
      </c>
      <c r="E71631">
        <f t="shared" si="2238"/>
        <v>22</v>
      </c>
      <c r="F71631" t="str">
        <f t="shared" si="2239"/>
        <v>суббота</v>
      </c>
    </row>
    <row r="71632" spans="1:6" x14ac:dyDescent="0.25">
      <c r="A71632">
        <v>259666</v>
      </c>
      <c r="B71632">
        <v>217881</v>
      </c>
      <c r="C71632" s="2">
        <v>44373.920899676377</v>
      </c>
      <c r="D71632">
        <v>89185</v>
      </c>
      <c r="E71632">
        <f t="shared" si="2238"/>
        <v>22</v>
      </c>
      <c r="F71632" t="str">
        <f t="shared" si="2239"/>
        <v>суббота</v>
      </c>
    </row>
    <row r="71633" spans="1:6" x14ac:dyDescent="0.25">
      <c r="A71633">
        <v>72631</v>
      </c>
      <c r="B71633">
        <v>217886</v>
      </c>
      <c r="C71633" s="2">
        <v>44373.921994689779</v>
      </c>
      <c r="D71633">
        <v>405571</v>
      </c>
      <c r="E71633">
        <f t="shared" si="2238"/>
        <v>22</v>
      </c>
      <c r="F71633" t="str">
        <f t="shared" si="2239"/>
        <v>суббота</v>
      </c>
    </row>
    <row r="71634" spans="1:6" x14ac:dyDescent="0.25">
      <c r="A71634">
        <v>184716</v>
      </c>
      <c r="B71634">
        <v>217889</v>
      </c>
      <c r="C71634" s="2">
        <v>44373.92251779935</v>
      </c>
      <c r="D71634">
        <v>472712</v>
      </c>
      <c r="E71634">
        <f t="shared" si="2238"/>
        <v>22</v>
      </c>
      <c r="F71634" t="str">
        <f t="shared" si="2239"/>
        <v>суббота</v>
      </c>
    </row>
    <row r="71635" spans="1:6" x14ac:dyDescent="0.25">
      <c r="A71635">
        <v>91934</v>
      </c>
      <c r="B71635">
        <v>217890</v>
      </c>
      <c r="C71635" s="2">
        <v>44373.922922330101</v>
      </c>
      <c r="D71635">
        <v>179296</v>
      </c>
      <c r="E71635">
        <f t="shared" si="2238"/>
        <v>22</v>
      </c>
      <c r="F71635" t="str">
        <f t="shared" si="2239"/>
        <v>суббота</v>
      </c>
    </row>
    <row r="71636" spans="1:6" x14ac:dyDescent="0.25">
      <c r="A71636">
        <v>149843</v>
      </c>
      <c r="B71636">
        <v>217893</v>
      </c>
      <c r="C71636" s="2">
        <v>44373.922922330101</v>
      </c>
      <c r="D71636">
        <v>143750</v>
      </c>
      <c r="E71636">
        <f t="shared" si="2238"/>
        <v>22</v>
      </c>
      <c r="F71636" t="str">
        <f t="shared" si="2239"/>
        <v>суббота</v>
      </c>
    </row>
    <row r="71637" spans="1:6" x14ac:dyDescent="0.25">
      <c r="A71637">
        <v>261071</v>
      </c>
      <c r="B71637">
        <v>217894</v>
      </c>
      <c r="C71637" s="2">
        <v>44373.9230323191</v>
      </c>
      <c r="D71637">
        <v>181651</v>
      </c>
      <c r="E71637">
        <f t="shared" si="2238"/>
        <v>22</v>
      </c>
      <c r="F71637" t="str">
        <f t="shared" si="2239"/>
        <v>суббота</v>
      </c>
    </row>
    <row r="71638" spans="1:6" x14ac:dyDescent="0.25">
      <c r="A71638">
        <v>173270</v>
      </c>
      <c r="B71638">
        <v>217897</v>
      </c>
      <c r="C71638" s="2">
        <v>44373.923333333332</v>
      </c>
      <c r="D71638">
        <v>370960</v>
      </c>
      <c r="E71638">
        <f t="shared" si="2238"/>
        <v>22</v>
      </c>
      <c r="F71638" t="str">
        <f t="shared" si="2239"/>
        <v>суббота</v>
      </c>
    </row>
    <row r="71639" spans="1:6" x14ac:dyDescent="0.25">
      <c r="A71639">
        <v>102921</v>
      </c>
      <c r="B71639">
        <v>217901</v>
      </c>
      <c r="C71639" s="2">
        <v>44373.924135922331</v>
      </c>
      <c r="D71639">
        <v>227775</v>
      </c>
      <c r="E71639">
        <f t="shared" si="2238"/>
        <v>22</v>
      </c>
      <c r="F71639" t="str">
        <f t="shared" si="2239"/>
        <v>суббота</v>
      </c>
    </row>
    <row r="71640" spans="1:6" x14ac:dyDescent="0.25">
      <c r="A71640">
        <v>107964</v>
      </c>
      <c r="B71640">
        <v>217906</v>
      </c>
      <c r="C71640" s="2">
        <v>44373.924135922331</v>
      </c>
      <c r="D71640">
        <v>245484</v>
      </c>
      <c r="E71640">
        <f t="shared" si="2238"/>
        <v>22</v>
      </c>
      <c r="F71640" t="str">
        <f t="shared" si="2239"/>
        <v>суббота</v>
      </c>
    </row>
    <row r="71641" spans="1:6" x14ac:dyDescent="0.25">
      <c r="A71641">
        <v>83968</v>
      </c>
      <c r="B71641">
        <v>217910</v>
      </c>
      <c r="C71641" s="2">
        <v>44373.924344615007</v>
      </c>
      <c r="D71641">
        <v>448560</v>
      </c>
      <c r="E71641">
        <f t="shared" si="2238"/>
        <v>22</v>
      </c>
      <c r="F71641" t="str">
        <f t="shared" si="2239"/>
        <v>суббота</v>
      </c>
    </row>
    <row r="71642" spans="1:6" x14ac:dyDescent="0.25">
      <c r="A71642">
        <v>109295</v>
      </c>
      <c r="B71642">
        <v>217913</v>
      </c>
      <c r="C71642" s="2">
        <v>44373.924527726063</v>
      </c>
      <c r="D71642">
        <v>241927</v>
      </c>
      <c r="E71642">
        <f t="shared" si="2238"/>
        <v>22</v>
      </c>
      <c r="F71642" t="str">
        <f t="shared" si="2239"/>
        <v>суббота</v>
      </c>
    </row>
    <row r="71643" spans="1:6" x14ac:dyDescent="0.25">
      <c r="A71643">
        <v>306112</v>
      </c>
      <c r="B71643">
        <v>217916</v>
      </c>
      <c r="C71643" s="2">
        <v>44373.924540453074</v>
      </c>
      <c r="D71643">
        <v>411922</v>
      </c>
      <c r="E71643">
        <f t="shared" si="2238"/>
        <v>22</v>
      </c>
      <c r="F71643" t="str">
        <f t="shared" si="2239"/>
        <v>суббота</v>
      </c>
    </row>
    <row r="71644" spans="1:6" x14ac:dyDescent="0.25">
      <c r="A71644">
        <v>56068</v>
      </c>
      <c r="B71644">
        <v>217919</v>
      </c>
      <c r="C71644" s="2">
        <v>44373.924558244573</v>
      </c>
      <c r="D71644">
        <v>128523</v>
      </c>
      <c r="E71644">
        <f t="shared" si="2238"/>
        <v>22</v>
      </c>
      <c r="F71644" t="str">
        <f t="shared" si="2239"/>
        <v>суббота</v>
      </c>
    </row>
    <row r="71645" spans="1:6" x14ac:dyDescent="0.25">
      <c r="A71645">
        <v>68313</v>
      </c>
      <c r="B71645">
        <v>217924</v>
      </c>
      <c r="C71645" s="2">
        <v>44373.924680318611</v>
      </c>
      <c r="D71645">
        <v>411922</v>
      </c>
      <c r="E71645">
        <f t="shared" si="2238"/>
        <v>22</v>
      </c>
      <c r="F71645" t="str">
        <f t="shared" si="2239"/>
        <v>суббота</v>
      </c>
    </row>
    <row r="71646" spans="1:6" x14ac:dyDescent="0.25">
      <c r="A71646">
        <v>335519</v>
      </c>
      <c r="B71646">
        <v>217929</v>
      </c>
      <c r="C71646" s="2">
        <v>44373.925748466441</v>
      </c>
      <c r="D71646">
        <v>111368</v>
      </c>
      <c r="E71646">
        <f t="shared" si="2238"/>
        <v>22</v>
      </c>
      <c r="F71646" t="str">
        <f t="shared" si="2239"/>
        <v>суббота</v>
      </c>
    </row>
    <row r="71647" spans="1:6" x14ac:dyDescent="0.25">
      <c r="A71647">
        <v>282180</v>
      </c>
      <c r="B71647">
        <v>217930</v>
      </c>
      <c r="C71647" s="2">
        <v>44373.926158576054</v>
      </c>
      <c r="D71647">
        <v>82901</v>
      </c>
      <c r="E71647">
        <f t="shared" si="2238"/>
        <v>22</v>
      </c>
      <c r="F71647" t="str">
        <f t="shared" si="2239"/>
        <v>суббота</v>
      </c>
    </row>
    <row r="71648" spans="1:6" x14ac:dyDescent="0.25">
      <c r="A71648">
        <v>8587</v>
      </c>
      <c r="B71648">
        <v>217935</v>
      </c>
      <c r="C71648" s="2">
        <v>44373.92675557726</v>
      </c>
      <c r="D71648">
        <v>369098</v>
      </c>
      <c r="E71648">
        <f t="shared" si="2238"/>
        <v>22</v>
      </c>
      <c r="F71648" t="str">
        <f t="shared" si="2239"/>
        <v>суббота</v>
      </c>
    </row>
    <row r="71649" spans="1:6" x14ac:dyDescent="0.25">
      <c r="A71649">
        <v>176124</v>
      </c>
      <c r="B71649">
        <v>217939</v>
      </c>
      <c r="C71649" s="2">
        <v>44373.928990291264</v>
      </c>
      <c r="D71649">
        <v>36482</v>
      </c>
      <c r="E71649">
        <f t="shared" si="2238"/>
        <v>22</v>
      </c>
      <c r="F71649" t="str">
        <f t="shared" si="2239"/>
        <v>суббота</v>
      </c>
    </row>
    <row r="71650" spans="1:6" x14ac:dyDescent="0.25">
      <c r="A71650">
        <v>61060</v>
      </c>
      <c r="B71650">
        <v>217944</v>
      </c>
      <c r="C71650" s="2">
        <v>44373.929288613544</v>
      </c>
      <c r="D71650">
        <v>158978</v>
      </c>
      <c r="E71650">
        <f t="shared" si="2238"/>
        <v>22</v>
      </c>
      <c r="F71650" t="str">
        <f t="shared" si="2239"/>
        <v>суббота</v>
      </c>
    </row>
    <row r="71651" spans="1:6" x14ac:dyDescent="0.25">
      <c r="A71651">
        <v>304569</v>
      </c>
      <c r="B71651">
        <v>217949</v>
      </c>
      <c r="C71651" s="2">
        <v>44373.929349650563</v>
      </c>
      <c r="D71651">
        <v>351192</v>
      </c>
      <c r="E71651">
        <f t="shared" si="2238"/>
        <v>22</v>
      </c>
      <c r="F71651" t="str">
        <f t="shared" si="2239"/>
        <v>суббота</v>
      </c>
    </row>
    <row r="71652" spans="1:6" x14ac:dyDescent="0.25">
      <c r="A71652">
        <v>273650</v>
      </c>
      <c r="B71652">
        <v>217950</v>
      </c>
      <c r="C71652" s="2">
        <v>44373.929799352751</v>
      </c>
      <c r="D71652">
        <v>347393</v>
      </c>
      <c r="E71652">
        <f t="shared" si="2238"/>
        <v>22</v>
      </c>
      <c r="F71652" t="str">
        <f t="shared" si="2239"/>
        <v>суббота</v>
      </c>
    </row>
    <row r="71653" spans="1:6" x14ac:dyDescent="0.25">
      <c r="A71653">
        <v>36645</v>
      </c>
      <c r="B71653">
        <v>217955</v>
      </c>
      <c r="C71653" s="2">
        <v>44373.930333333337</v>
      </c>
      <c r="D71653">
        <v>88008</v>
      </c>
      <c r="E71653">
        <f t="shared" si="2238"/>
        <v>22</v>
      </c>
      <c r="F71653" t="str">
        <f t="shared" si="2239"/>
        <v>суббота</v>
      </c>
    </row>
    <row r="71654" spans="1:6" x14ac:dyDescent="0.25">
      <c r="A71654">
        <v>28934</v>
      </c>
      <c r="B71654">
        <v>217958</v>
      </c>
      <c r="C71654" s="2">
        <v>44373.931012944988</v>
      </c>
      <c r="D71654">
        <v>400483</v>
      </c>
      <c r="E71654">
        <f t="shared" si="2238"/>
        <v>22</v>
      </c>
      <c r="F71654" t="str">
        <f t="shared" si="2239"/>
        <v>суббота</v>
      </c>
    </row>
    <row r="71655" spans="1:6" x14ac:dyDescent="0.25">
      <c r="A71655">
        <v>233571</v>
      </c>
      <c r="B71655">
        <v>217963</v>
      </c>
      <c r="C71655" s="2">
        <v>44373.932767723622</v>
      </c>
      <c r="D71655">
        <v>318588</v>
      </c>
      <c r="E71655">
        <f t="shared" si="2238"/>
        <v>22</v>
      </c>
      <c r="F71655" t="str">
        <f t="shared" si="2239"/>
        <v>суббота</v>
      </c>
    </row>
    <row r="71656" spans="1:6" x14ac:dyDescent="0.25">
      <c r="A71656">
        <v>72940</v>
      </c>
      <c r="B71656">
        <v>217968</v>
      </c>
      <c r="C71656" s="2">
        <v>44373.933035598704</v>
      </c>
      <c r="D71656">
        <v>472712</v>
      </c>
      <c r="E71656">
        <f t="shared" si="2238"/>
        <v>22</v>
      </c>
      <c r="F71656" t="str">
        <f t="shared" si="2239"/>
        <v>суббота</v>
      </c>
    </row>
    <row r="71657" spans="1:6" x14ac:dyDescent="0.25">
      <c r="A71657">
        <v>294953</v>
      </c>
      <c r="B71657">
        <v>217970</v>
      </c>
      <c r="C71657" s="2">
        <v>44373.933225501263</v>
      </c>
      <c r="D71657">
        <v>326690</v>
      </c>
      <c r="E71657">
        <f t="shared" si="2238"/>
        <v>22</v>
      </c>
      <c r="F71657" t="str">
        <f t="shared" si="2239"/>
        <v>суббота</v>
      </c>
    </row>
    <row r="71658" spans="1:6" x14ac:dyDescent="0.25">
      <c r="A71658">
        <v>277700</v>
      </c>
      <c r="B71658">
        <v>217974</v>
      </c>
      <c r="C71658" s="2">
        <v>44373.933844660198</v>
      </c>
      <c r="D71658">
        <v>234810</v>
      </c>
      <c r="E71658">
        <f t="shared" si="2238"/>
        <v>22</v>
      </c>
      <c r="F71658" t="str">
        <f t="shared" si="2239"/>
        <v>суббота</v>
      </c>
    </row>
    <row r="71659" spans="1:6" x14ac:dyDescent="0.25">
      <c r="A71659">
        <v>66081</v>
      </c>
      <c r="B71659">
        <v>217976</v>
      </c>
      <c r="C71659" s="2">
        <v>44373.933957945497</v>
      </c>
      <c r="D71659">
        <v>244574</v>
      </c>
      <c r="E71659">
        <f t="shared" si="2238"/>
        <v>22</v>
      </c>
      <c r="F71659" t="str">
        <f t="shared" si="2239"/>
        <v>суббота</v>
      </c>
    </row>
    <row r="71660" spans="1:6" x14ac:dyDescent="0.25">
      <c r="A71660">
        <v>267668</v>
      </c>
      <c r="B71660">
        <v>217977</v>
      </c>
      <c r="C71660" s="2">
        <v>44373.934293649101</v>
      </c>
      <c r="D71660">
        <v>100412</v>
      </c>
      <c r="E71660">
        <f t="shared" si="2238"/>
        <v>22</v>
      </c>
      <c r="F71660" t="str">
        <f t="shared" si="2239"/>
        <v>суббота</v>
      </c>
    </row>
    <row r="71661" spans="1:6" x14ac:dyDescent="0.25">
      <c r="A71661">
        <v>112687</v>
      </c>
      <c r="B71661">
        <v>217980</v>
      </c>
      <c r="C71661" s="2">
        <v>44373.935462783171</v>
      </c>
      <c r="D71661">
        <v>244574</v>
      </c>
      <c r="E71661">
        <f t="shared" si="2238"/>
        <v>22</v>
      </c>
      <c r="F71661" t="str">
        <f t="shared" si="2239"/>
        <v>суббота</v>
      </c>
    </row>
    <row r="71662" spans="1:6" x14ac:dyDescent="0.25">
      <c r="A71662">
        <v>182124</v>
      </c>
      <c r="B71662">
        <v>217983</v>
      </c>
      <c r="C71662" s="2">
        <v>44373.936271844657</v>
      </c>
      <c r="D71662">
        <v>151932</v>
      </c>
      <c r="E71662">
        <f t="shared" si="2238"/>
        <v>22</v>
      </c>
      <c r="F71662" t="str">
        <f t="shared" si="2239"/>
        <v>суббота</v>
      </c>
    </row>
    <row r="71663" spans="1:6" x14ac:dyDescent="0.25">
      <c r="A71663">
        <v>333442</v>
      </c>
      <c r="B71663">
        <v>217985</v>
      </c>
      <c r="C71663" s="2">
        <v>44373.937314981536</v>
      </c>
      <c r="D71663">
        <v>102292</v>
      </c>
      <c r="E71663">
        <f t="shared" si="2238"/>
        <v>22</v>
      </c>
      <c r="F71663" t="str">
        <f t="shared" si="2239"/>
        <v>суббота</v>
      </c>
    </row>
    <row r="71664" spans="1:6" x14ac:dyDescent="0.25">
      <c r="A71664">
        <v>92599</v>
      </c>
      <c r="B71664">
        <v>217986</v>
      </c>
      <c r="C71664" s="2">
        <v>44373.939103559875</v>
      </c>
      <c r="D71664">
        <v>371920</v>
      </c>
      <c r="E71664">
        <f t="shared" si="2238"/>
        <v>22</v>
      </c>
      <c r="F71664" t="str">
        <f t="shared" si="2239"/>
        <v>суббота</v>
      </c>
    </row>
    <row r="71665" spans="1:6" x14ac:dyDescent="0.25">
      <c r="A71665">
        <v>114973</v>
      </c>
      <c r="B71665">
        <v>217990</v>
      </c>
      <c r="C71665" s="2">
        <v>44373.940317152104</v>
      </c>
      <c r="D71665">
        <v>473327</v>
      </c>
      <c r="E71665">
        <f t="shared" si="2238"/>
        <v>22</v>
      </c>
      <c r="F71665" t="str">
        <f t="shared" si="2239"/>
        <v>суббота</v>
      </c>
    </row>
    <row r="71666" spans="1:6" x14ac:dyDescent="0.25">
      <c r="A71666">
        <v>61245</v>
      </c>
      <c r="B71666">
        <v>217993</v>
      </c>
      <c r="C71666" s="2">
        <v>44373.940721682848</v>
      </c>
      <c r="D71666">
        <v>118549</v>
      </c>
      <c r="E71666">
        <f t="shared" si="2238"/>
        <v>22</v>
      </c>
      <c r="F71666" t="str">
        <f t="shared" si="2239"/>
        <v>суббота</v>
      </c>
    </row>
    <row r="71667" spans="1:6" x14ac:dyDescent="0.25">
      <c r="A71667">
        <v>148841</v>
      </c>
      <c r="B71667">
        <v>217996</v>
      </c>
      <c r="C71667" s="2">
        <v>44373.941126213591</v>
      </c>
      <c r="D71667">
        <v>117745</v>
      </c>
      <c r="E71667">
        <f t="shared" si="2238"/>
        <v>22</v>
      </c>
      <c r="F71667" t="str">
        <f t="shared" si="2239"/>
        <v>суббота</v>
      </c>
    </row>
    <row r="71668" spans="1:6" x14ac:dyDescent="0.25">
      <c r="A71668">
        <v>342304</v>
      </c>
      <c r="B71668">
        <v>217998</v>
      </c>
      <c r="C71668" s="2">
        <v>44373.941160313727</v>
      </c>
      <c r="D71668">
        <v>42035</v>
      </c>
      <c r="E71668">
        <f t="shared" si="2238"/>
        <v>22</v>
      </c>
      <c r="F71668" t="str">
        <f t="shared" si="2239"/>
        <v>суббота</v>
      </c>
    </row>
    <row r="71669" spans="1:6" x14ac:dyDescent="0.25">
      <c r="A71669">
        <v>101788</v>
      </c>
      <c r="B71669">
        <v>217999</v>
      </c>
      <c r="C71669" s="2">
        <v>44373.941530744334</v>
      </c>
      <c r="D71669">
        <v>472712</v>
      </c>
      <c r="E71669">
        <f t="shared" si="2238"/>
        <v>22</v>
      </c>
      <c r="F71669" t="str">
        <f t="shared" si="2239"/>
        <v>суббота</v>
      </c>
    </row>
    <row r="71670" spans="1:6" x14ac:dyDescent="0.25">
      <c r="A71670">
        <v>228674</v>
      </c>
      <c r="B71670">
        <v>218000</v>
      </c>
      <c r="C71670" s="2">
        <v>44373.943666666666</v>
      </c>
      <c r="D71670">
        <v>470762</v>
      </c>
      <c r="E71670">
        <f t="shared" si="2238"/>
        <v>22</v>
      </c>
      <c r="F71670" t="str">
        <f t="shared" si="2239"/>
        <v>суббота</v>
      </c>
    </row>
    <row r="71671" spans="1:6" x14ac:dyDescent="0.25">
      <c r="A71671">
        <v>107333</v>
      </c>
      <c r="B71671">
        <v>218004</v>
      </c>
      <c r="C71671" s="2">
        <v>44373.947194174762</v>
      </c>
      <c r="D71671">
        <v>156650</v>
      </c>
      <c r="E71671">
        <f t="shared" si="2238"/>
        <v>22</v>
      </c>
      <c r="F71671" t="str">
        <f t="shared" si="2239"/>
        <v>суббота</v>
      </c>
    </row>
    <row r="71672" spans="1:6" x14ac:dyDescent="0.25">
      <c r="A71672">
        <v>208644</v>
      </c>
      <c r="B71672">
        <v>218006</v>
      </c>
      <c r="C71672" s="2">
        <v>44373.948003236248</v>
      </c>
      <c r="D71672">
        <v>240646</v>
      </c>
      <c r="E71672">
        <f t="shared" si="2238"/>
        <v>22</v>
      </c>
      <c r="F71672" t="str">
        <f t="shared" si="2239"/>
        <v>суббота</v>
      </c>
    </row>
    <row r="71673" spans="1:6" x14ac:dyDescent="0.25">
      <c r="A71673">
        <v>115798</v>
      </c>
      <c r="B71673">
        <v>218011</v>
      </c>
      <c r="C71673" s="2">
        <v>44373.948407766991</v>
      </c>
      <c r="D71673">
        <v>204394</v>
      </c>
      <c r="E71673">
        <f t="shared" si="2238"/>
        <v>22</v>
      </c>
      <c r="F71673" t="str">
        <f t="shared" si="2239"/>
        <v>суббота</v>
      </c>
    </row>
    <row r="71674" spans="1:6" x14ac:dyDescent="0.25">
      <c r="A71674">
        <v>227812</v>
      </c>
      <c r="B71674">
        <v>218012</v>
      </c>
      <c r="C71674" s="2">
        <v>44373.948407766991</v>
      </c>
      <c r="D71674">
        <v>473323</v>
      </c>
      <c r="E71674">
        <f t="shared" si="2238"/>
        <v>22</v>
      </c>
      <c r="F71674" t="str">
        <f t="shared" si="2239"/>
        <v>суббота</v>
      </c>
    </row>
    <row r="71675" spans="1:6" x14ac:dyDescent="0.25">
      <c r="A71675">
        <v>172997</v>
      </c>
      <c r="B71675">
        <v>218013</v>
      </c>
      <c r="C71675" s="2">
        <v>44373.950025889964</v>
      </c>
      <c r="D71675">
        <v>182191</v>
      </c>
      <c r="E71675">
        <f t="shared" si="2238"/>
        <v>22</v>
      </c>
      <c r="F71675" t="str">
        <f t="shared" si="2239"/>
        <v>суббота</v>
      </c>
    </row>
    <row r="71676" spans="1:6" x14ac:dyDescent="0.25">
      <c r="A71676">
        <v>343991</v>
      </c>
      <c r="B71676">
        <v>218018</v>
      </c>
      <c r="C71676" s="2">
        <v>44373.950376903595</v>
      </c>
      <c r="D71676">
        <v>347393</v>
      </c>
      <c r="E71676">
        <f t="shared" si="2238"/>
        <v>22</v>
      </c>
      <c r="F71676" t="str">
        <f t="shared" si="2239"/>
        <v>суббота</v>
      </c>
    </row>
    <row r="71677" spans="1:6" x14ac:dyDescent="0.25">
      <c r="A71677">
        <v>206237</v>
      </c>
      <c r="B71677">
        <v>218020</v>
      </c>
      <c r="C71677" s="2">
        <v>44373.95120090335</v>
      </c>
      <c r="D71677">
        <v>347367</v>
      </c>
      <c r="E71677">
        <f t="shared" si="2238"/>
        <v>22</v>
      </c>
      <c r="F71677" t="str">
        <f t="shared" si="2239"/>
        <v>суббота</v>
      </c>
    </row>
    <row r="71678" spans="1:6" x14ac:dyDescent="0.25">
      <c r="A71678">
        <v>289245</v>
      </c>
      <c r="B71678">
        <v>218021</v>
      </c>
      <c r="C71678" s="2">
        <v>44373.954069643238</v>
      </c>
      <c r="D71678">
        <v>81226</v>
      </c>
      <c r="E71678">
        <f t="shared" si="2238"/>
        <v>22</v>
      </c>
      <c r="F71678" t="str">
        <f t="shared" si="2239"/>
        <v>суббота</v>
      </c>
    </row>
    <row r="71679" spans="1:6" x14ac:dyDescent="0.25">
      <c r="A71679">
        <v>89485</v>
      </c>
      <c r="B71679">
        <v>218025</v>
      </c>
      <c r="C71679" s="2">
        <v>44373.954924161502</v>
      </c>
      <c r="D71679">
        <v>21760</v>
      </c>
      <c r="E71679">
        <f t="shared" si="2238"/>
        <v>22</v>
      </c>
      <c r="F71679" t="str">
        <f t="shared" si="2239"/>
        <v>суббота</v>
      </c>
    </row>
    <row r="71680" spans="1:6" x14ac:dyDescent="0.25">
      <c r="A71680">
        <v>141211</v>
      </c>
      <c r="B71680">
        <v>218029</v>
      </c>
      <c r="C71680" s="2">
        <v>44373.956846827597</v>
      </c>
      <c r="D71680">
        <v>154228</v>
      </c>
      <c r="E71680">
        <f t="shared" si="2238"/>
        <v>22</v>
      </c>
      <c r="F71680" t="str">
        <f t="shared" si="2239"/>
        <v>суббота</v>
      </c>
    </row>
    <row r="71681" spans="1:6" x14ac:dyDescent="0.25">
      <c r="A71681">
        <v>96471</v>
      </c>
      <c r="B71681">
        <v>218034</v>
      </c>
      <c r="C71681" s="2">
        <v>44373.956902912621</v>
      </c>
      <c r="D71681">
        <v>118549</v>
      </c>
      <c r="E71681">
        <f t="shared" si="2238"/>
        <v>22</v>
      </c>
      <c r="F71681" t="str">
        <f t="shared" si="2239"/>
        <v>суббота</v>
      </c>
    </row>
    <row r="71682" spans="1:6" x14ac:dyDescent="0.25">
      <c r="A71682">
        <v>161550</v>
      </c>
      <c r="B71682">
        <v>218035</v>
      </c>
      <c r="C71682" s="2">
        <v>44373.956902912621</v>
      </c>
      <c r="D71682">
        <v>118549</v>
      </c>
      <c r="E71682">
        <f t="shared" si="2238"/>
        <v>22</v>
      </c>
      <c r="F71682" t="str">
        <f t="shared" si="2239"/>
        <v>суббота</v>
      </c>
    </row>
    <row r="71683" spans="1:6" x14ac:dyDescent="0.25">
      <c r="A71683">
        <v>89489</v>
      </c>
      <c r="B71683">
        <v>218039</v>
      </c>
      <c r="C71683" s="2">
        <v>44373.958403271587</v>
      </c>
      <c r="D71683">
        <v>85094</v>
      </c>
      <c r="E71683">
        <f t="shared" ref="E71683:E71746" si="2240">HOUR(C71683)</f>
        <v>23</v>
      </c>
      <c r="F71683" t="str">
        <f t="shared" ref="F71683:F71746" si="2241">TEXT(C71683,"дддд")</f>
        <v>суббота</v>
      </c>
    </row>
    <row r="71684" spans="1:6" x14ac:dyDescent="0.25">
      <c r="A71684">
        <v>11523</v>
      </c>
      <c r="B71684">
        <v>218041</v>
      </c>
      <c r="C71684" s="2">
        <v>44373.958464308605</v>
      </c>
      <c r="D71684">
        <v>330333</v>
      </c>
      <c r="E71684">
        <f t="shared" si="2240"/>
        <v>23</v>
      </c>
      <c r="F71684" t="str">
        <f t="shared" si="2241"/>
        <v>суббота</v>
      </c>
    </row>
    <row r="71685" spans="1:6" x14ac:dyDescent="0.25">
      <c r="A71685">
        <v>188135</v>
      </c>
      <c r="B71685">
        <v>218043</v>
      </c>
      <c r="C71685" s="2">
        <v>44373.958521035602</v>
      </c>
      <c r="D71685">
        <v>411922</v>
      </c>
      <c r="E71685">
        <f t="shared" si="2240"/>
        <v>23</v>
      </c>
      <c r="F71685" t="str">
        <f t="shared" si="2241"/>
        <v>суббота</v>
      </c>
    </row>
    <row r="71686" spans="1:6" x14ac:dyDescent="0.25">
      <c r="A71686">
        <v>234788</v>
      </c>
      <c r="B71686">
        <v>218046</v>
      </c>
      <c r="C71686" s="2">
        <v>44373.959654530474</v>
      </c>
      <c r="D71686">
        <v>21760</v>
      </c>
      <c r="E71686">
        <f t="shared" si="2240"/>
        <v>23</v>
      </c>
      <c r="F71686" t="str">
        <f t="shared" si="2241"/>
        <v>суббота</v>
      </c>
    </row>
    <row r="71687" spans="1:6" x14ac:dyDescent="0.25">
      <c r="A71687">
        <v>163220</v>
      </c>
      <c r="B71687">
        <v>218051</v>
      </c>
      <c r="C71687" s="2">
        <v>44373.959666666662</v>
      </c>
      <c r="D71687">
        <v>351192</v>
      </c>
      <c r="E71687">
        <f t="shared" si="2240"/>
        <v>23</v>
      </c>
      <c r="F71687" t="str">
        <f t="shared" si="2241"/>
        <v>суббота</v>
      </c>
    </row>
    <row r="71688" spans="1:6" x14ac:dyDescent="0.25">
      <c r="A71688">
        <v>114307</v>
      </c>
      <c r="B71688">
        <v>218055</v>
      </c>
      <c r="C71688" s="2">
        <v>44373.961352750812</v>
      </c>
      <c r="D71688">
        <v>43623</v>
      </c>
      <c r="E71688">
        <f t="shared" si="2240"/>
        <v>23</v>
      </c>
      <c r="F71688" t="str">
        <f t="shared" si="2241"/>
        <v>суббота</v>
      </c>
    </row>
    <row r="71689" spans="1:6" x14ac:dyDescent="0.25">
      <c r="A71689">
        <v>120589</v>
      </c>
      <c r="B71689">
        <v>218059</v>
      </c>
      <c r="C71689" s="2">
        <v>44373.961352750812</v>
      </c>
      <c r="D71689">
        <v>227775</v>
      </c>
      <c r="E71689">
        <f t="shared" si="2240"/>
        <v>23</v>
      </c>
      <c r="F71689" t="str">
        <f t="shared" si="2241"/>
        <v>суббота</v>
      </c>
    </row>
    <row r="71690" spans="1:6" x14ac:dyDescent="0.25">
      <c r="A71690">
        <v>43065</v>
      </c>
      <c r="B71690">
        <v>218064</v>
      </c>
      <c r="C71690" s="2">
        <v>44373.961668752097</v>
      </c>
      <c r="D71690">
        <v>182984</v>
      </c>
      <c r="E71690">
        <f t="shared" si="2240"/>
        <v>23</v>
      </c>
      <c r="F71690" t="str">
        <f t="shared" si="2241"/>
        <v>суббота</v>
      </c>
    </row>
    <row r="71691" spans="1:6" x14ac:dyDescent="0.25">
      <c r="A71691">
        <v>31680</v>
      </c>
      <c r="B71691">
        <v>218065</v>
      </c>
      <c r="C71691" s="2">
        <v>44373.961757281555</v>
      </c>
      <c r="D71691">
        <v>179296</v>
      </c>
      <c r="E71691">
        <f t="shared" si="2240"/>
        <v>23</v>
      </c>
      <c r="F71691" t="str">
        <f t="shared" si="2241"/>
        <v>суббота</v>
      </c>
    </row>
    <row r="71692" spans="1:6" x14ac:dyDescent="0.25">
      <c r="A71692">
        <v>56983</v>
      </c>
      <c r="B71692">
        <v>218066</v>
      </c>
      <c r="C71692" s="2">
        <v>44373.961757281555</v>
      </c>
      <c r="D71692">
        <v>118549</v>
      </c>
      <c r="E71692">
        <f t="shared" si="2240"/>
        <v>23</v>
      </c>
      <c r="F71692" t="str">
        <f t="shared" si="2241"/>
        <v>суббота</v>
      </c>
    </row>
    <row r="71693" spans="1:6" x14ac:dyDescent="0.25">
      <c r="A71693">
        <v>269721</v>
      </c>
      <c r="B71693">
        <v>218071</v>
      </c>
      <c r="C71693" s="2">
        <v>44373.961757281555</v>
      </c>
      <c r="D71693">
        <v>242428</v>
      </c>
      <c r="E71693">
        <f t="shared" si="2240"/>
        <v>23</v>
      </c>
      <c r="F71693" t="str">
        <f t="shared" si="2241"/>
        <v>суббота</v>
      </c>
    </row>
    <row r="71694" spans="1:6" x14ac:dyDescent="0.25">
      <c r="A71694">
        <v>54775</v>
      </c>
      <c r="B71694">
        <v>218073</v>
      </c>
      <c r="C71694" s="2">
        <v>44373.962126529739</v>
      </c>
      <c r="D71694">
        <v>360778</v>
      </c>
      <c r="E71694">
        <f t="shared" si="2240"/>
        <v>23</v>
      </c>
      <c r="F71694" t="str">
        <f t="shared" si="2241"/>
        <v>суббота</v>
      </c>
    </row>
    <row r="71695" spans="1:6" x14ac:dyDescent="0.25">
      <c r="A71695">
        <v>263385</v>
      </c>
      <c r="B71695">
        <v>218074</v>
      </c>
      <c r="C71695" s="2">
        <v>44373.962161812298</v>
      </c>
      <c r="D71695">
        <v>349014</v>
      </c>
      <c r="E71695">
        <f t="shared" si="2240"/>
        <v>23</v>
      </c>
      <c r="F71695" t="str">
        <f t="shared" si="2241"/>
        <v>суббота</v>
      </c>
    </row>
    <row r="71696" spans="1:6" x14ac:dyDescent="0.25">
      <c r="A71696">
        <v>8890</v>
      </c>
      <c r="B71696">
        <v>218079</v>
      </c>
      <c r="C71696" s="2">
        <v>44373.962706381419</v>
      </c>
      <c r="D71696">
        <v>72511</v>
      </c>
      <c r="E71696">
        <f t="shared" si="2240"/>
        <v>23</v>
      </c>
      <c r="F71696" t="str">
        <f t="shared" si="2241"/>
        <v>суббота</v>
      </c>
    </row>
    <row r="71697" spans="1:6" x14ac:dyDescent="0.25">
      <c r="A71697">
        <v>4834</v>
      </c>
      <c r="B71697">
        <v>218084</v>
      </c>
      <c r="C71697" s="2">
        <v>44373.962970873785</v>
      </c>
      <c r="D71697">
        <v>347008</v>
      </c>
      <c r="E71697">
        <f t="shared" si="2240"/>
        <v>23</v>
      </c>
      <c r="F71697" t="str">
        <f t="shared" si="2241"/>
        <v>суббота</v>
      </c>
    </row>
    <row r="71698" spans="1:6" x14ac:dyDescent="0.25">
      <c r="A71698">
        <v>94859</v>
      </c>
      <c r="B71698">
        <v>218088</v>
      </c>
      <c r="C71698" s="2">
        <v>44373.962970873785</v>
      </c>
      <c r="D71698">
        <v>312886</v>
      </c>
      <c r="E71698">
        <f t="shared" si="2240"/>
        <v>23</v>
      </c>
      <c r="F71698" t="str">
        <f t="shared" si="2241"/>
        <v>суббота</v>
      </c>
    </row>
    <row r="71699" spans="1:6" x14ac:dyDescent="0.25">
      <c r="A71699">
        <v>200311</v>
      </c>
      <c r="B71699">
        <v>218090</v>
      </c>
      <c r="C71699" s="2">
        <v>44373.963779935271</v>
      </c>
      <c r="D71699">
        <v>343500</v>
      </c>
      <c r="E71699">
        <f t="shared" si="2240"/>
        <v>23</v>
      </c>
      <c r="F71699" t="str">
        <f t="shared" si="2241"/>
        <v>суббота</v>
      </c>
    </row>
    <row r="71700" spans="1:6" x14ac:dyDescent="0.25">
      <c r="A71700">
        <v>323602</v>
      </c>
      <c r="B71700">
        <v>218094</v>
      </c>
      <c r="C71700" s="2">
        <v>44373.963779935271</v>
      </c>
      <c r="D71700">
        <v>404226</v>
      </c>
      <c r="E71700">
        <f t="shared" si="2240"/>
        <v>23</v>
      </c>
      <c r="F71700" t="str">
        <f t="shared" si="2241"/>
        <v>суббота</v>
      </c>
    </row>
    <row r="71701" spans="1:6" x14ac:dyDescent="0.25">
      <c r="A71701">
        <v>277477</v>
      </c>
      <c r="B71701">
        <v>218099</v>
      </c>
      <c r="C71701" s="2">
        <v>44373.963927121797</v>
      </c>
      <c r="D71701">
        <v>95024</v>
      </c>
      <c r="E71701">
        <f t="shared" si="2240"/>
        <v>23</v>
      </c>
      <c r="F71701" t="str">
        <f t="shared" si="2241"/>
        <v>суббота</v>
      </c>
    </row>
    <row r="71702" spans="1:6" x14ac:dyDescent="0.25">
      <c r="A71702">
        <v>100371</v>
      </c>
      <c r="B71702">
        <v>218100</v>
      </c>
      <c r="C71702" s="2">
        <v>44373.965025788144</v>
      </c>
      <c r="D71702">
        <v>258251</v>
      </c>
      <c r="E71702">
        <f t="shared" si="2240"/>
        <v>23</v>
      </c>
      <c r="F71702" t="str">
        <f t="shared" si="2241"/>
        <v>суббота</v>
      </c>
    </row>
    <row r="71703" spans="1:6" x14ac:dyDescent="0.25">
      <c r="A71703">
        <v>3460</v>
      </c>
      <c r="B71703">
        <v>218105</v>
      </c>
      <c r="C71703" s="2">
        <v>44373.965333333334</v>
      </c>
      <c r="D71703">
        <v>347008</v>
      </c>
      <c r="E71703">
        <f t="shared" si="2240"/>
        <v>23</v>
      </c>
      <c r="F71703" t="str">
        <f t="shared" si="2241"/>
        <v>суббота</v>
      </c>
    </row>
    <row r="71704" spans="1:6" x14ac:dyDescent="0.25">
      <c r="A71704">
        <v>330179</v>
      </c>
      <c r="B71704">
        <v>218106</v>
      </c>
      <c r="C71704" s="2">
        <v>44373.965333333334</v>
      </c>
      <c r="D71704">
        <v>191048</v>
      </c>
      <c r="E71704">
        <f t="shared" si="2240"/>
        <v>23</v>
      </c>
      <c r="F71704" t="str">
        <f t="shared" si="2241"/>
        <v>суббота</v>
      </c>
    </row>
    <row r="71705" spans="1:6" x14ac:dyDescent="0.25">
      <c r="A71705">
        <v>144836</v>
      </c>
      <c r="B71705">
        <v>218108</v>
      </c>
      <c r="C71705" s="2">
        <v>44373.966207119738</v>
      </c>
      <c r="D71705">
        <v>54565</v>
      </c>
      <c r="E71705">
        <f t="shared" si="2240"/>
        <v>23</v>
      </c>
      <c r="F71705" t="str">
        <f t="shared" si="2241"/>
        <v>суббота</v>
      </c>
    </row>
    <row r="71706" spans="1:6" x14ac:dyDescent="0.25">
      <c r="A71706">
        <v>174370</v>
      </c>
      <c r="B71706">
        <v>218109</v>
      </c>
      <c r="C71706" s="2">
        <v>44373.966207119738</v>
      </c>
      <c r="D71706">
        <v>100414</v>
      </c>
      <c r="E71706">
        <f t="shared" si="2240"/>
        <v>23</v>
      </c>
      <c r="F71706" t="str">
        <f t="shared" si="2241"/>
        <v>суббота</v>
      </c>
    </row>
    <row r="71707" spans="1:6" x14ac:dyDescent="0.25">
      <c r="A71707">
        <v>145218</v>
      </c>
      <c r="B71707">
        <v>218114</v>
      </c>
      <c r="C71707" s="2">
        <v>44373.966521195107</v>
      </c>
      <c r="D71707">
        <v>411922</v>
      </c>
      <c r="E71707">
        <f t="shared" si="2240"/>
        <v>23</v>
      </c>
      <c r="F71707" t="str">
        <f t="shared" si="2241"/>
        <v>суббота</v>
      </c>
    </row>
    <row r="71708" spans="1:6" x14ac:dyDescent="0.25">
      <c r="A71708">
        <v>149915</v>
      </c>
      <c r="B71708">
        <v>218116</v>
      </c>
      <c r="C71708" s="2">
        <v>44373.967009491258</v>
      </c>
      <c r="D71708">
        <v>347008</v>
      </c>
      <c r="E71708">
        <f t="shared" si="2240"/>
        <v>23</v>
      </c>
      <c r="F71708" t="str">
        <f t="shared" si="2241"/>
        <v>суббота</v>
      </c>
    </row>
    <row r="71709" spans="1:6" x14ac:dyDescent="0.25">
      <c r="A71709">
        <v>183949</v>
      </c>
      <c r="B71709">
        <v>218117</v>
      </c>
      <c r="C71709" s="2">
        <v>44373.967040009768</v>
      </c>
      <c r="D71709">
        <v>37644</v>
      </c>
      <c r="E71709">
        <f t="shared" si="2240"/>
        <v>23</v>
      </c>
      <c r="F71709" t="str">
        <f t="shared" si="2241"/>
        <v>суббота</v>
      </c>
    </row>
    <row r="71710" spans="1:6" x14ac:dyDescent="0.25">
      <c r="A71710">
        <v>252399</v>
      </c>
      <c r="B71710">
        <v>218121</v>
      </c>
      <c r="C71710" s="2">
        <v>44373.967253639334</v>
      </c>
      <c r="D71710">
        <v>289620</v>
      </c>
      <c r="E71710">
        <f t="shared" si="2240"/>
        <v>23</v>
      </c>
      <c r="F71710" t="str">
        <f t="shared" si="2241"/>
        <v>суббота</v>
      </c>
    </row>
    <row r="71711" spans="1:6" x14ac:dyDescent="0.25">
      <c r="A71711">
        <v>163223</v>
      </c>
      <c r="B71711">
        <v>218125</v>
      </c>
      <c r="C71711" s="2">
        <v>44373.967420711975</v>
      </c>
      <c r="D71711">
        <v>230507</v>
      </c>
      <c r="E71711">
        <f t="shared" si="2240"/>
        <v>23</v>
      </c>
      <c r="F71711" t="str">
        <f t="shared" si="2241"/>
        <v>суббота</v>
      </c>
    </row>
    <row r="71712" spans="1:6" x14ac:dyDescent="0.25">
      <c r="A71712">
        <v>197229</v>
      </c>
      <c r="B71712">
        <v>218130</v>
      </c>
      <c r="C71712" s="2">
        <v>44373.967589342938</v>
      </c>
      <c r="D71712">
        <v>158978</v>
      </c>
      <c r="E71712">
        <f t="shared" si="2240"/>
        <v>23</v>
      </c>
      <c r="F71712" t="str">
        <f t="shared" si="2241"/>
        <v>суббота</v>
      </c>
    </row>
    <row r="71713" spans="1:6" x14ac:dyDescent="0.25">
      <c r="A71713">
        <v>53489</v>
      </c>
      <c r="B71713">
        <v>218131</v>
      </c>
      <c r="C71713" s="2">
        <v>44373.967825242718</v>
      </c>
      <c r="D71713">
        <v>411922</v>
      </c>
      <c r="E71713">
        <f t="shared" si="2240"/>
        <v>23</v>
      </c>
      <c r="F71713" t="str">
        <f t="shared" si="2241"/>
        <v>суббота</v>
      </c>
    </row>
    <row r="71714" spans="1:6" x14ac:dyDescent="0.25">
      <c r="A71714">
        <v>132940</v>
      </c>
      <c r="B71714">
        <v>218132</v>
      </c>
      <c r="C71714" s="2">
        <v>44373.968657490768</v>
      </c>
      <c r="D71714">
        <v>106585</v>
      </c>
      <c r="E71714">
        <f t="shared" si="2240"/>
        <v>23</v>
      </c>
      <c r="F71714" t="str">
        <f t="shared" si="2241"/>
        <v>суббота</v>
      </c>
    </row>
    <row r="71715" spans="1:6" x14ac:dyDescent="0.25">
      <c r="A71715">
        <v>232531</v>
      </c>
      <c r="B71715">
        <v>218135</v>
      </c>
      <c r="C71715" s="2">
        <v>44373.968999999997</v>
      </c>
      <c r="D71715">
        <v>139058</v>
      </c>
      <c r="E71715">
        <f t="shared" si="2240"/>
        <v>23</v>
      </c>
      <c r="F71715" t="str">
        <f t="shared" si="2241"/>
        <v>суббота</v>
      </c>
    </row>
    <row r="71716" spans="1:6" x14ac:dyDescent="0.25">
      <c r="A71716">
        <v>174797</v>
      </c>
      <c r="B71716">
        <v>218140</v>
      </c>
      <c r="C71716" s="2">
        <v>44373.969573046052</v>
      </c>
      <c r="D71716">
        <v>40049</v>
      </c>
      <c r="E71716">
        <f t="shared" si="2240"/>
        <v>23</v>
      </c>
      <c r="F71716" t="str">
        <f t="shared" si="2241"/>
        <v>суббота</v>
      </c>
    </row>
    <row r="71717" spans="1:6" x14ac:dyDescent="0.25">
      <c r="A71717">
        <v>348726</v>
      </c>
      <c r="B71717">
        <v>218141</v>
      </c>
      <c r="C71717" s="2">
        <v>44373.969847712637</v>
      </c>
      <c r="D71717">
        <v>189009</v>
      </c>
      <c r="E71717">
        <f t="shared" si="2240"/>
        <v>23</v>
      </c>
      <c r="F71717" t="str">
        <f t="shared" si="2241"/>
        <v>суббота</v>
      </c>
    </row>
    <row r="71718" spans="1:6" x14ac:dyDescent="0.25">
      <c r="A71718">
        <v>244942</v>
      </c>
      <c r="B71718">
        <v>218146</v>
      </c>
      <c r="C71718" s="2">
        <v>44373.97021393475</v>
      </c>
      <c r="D71718">
        <v>230507</v>
      </c>
      <c r="E71718">
        <f t="shared" si="2240"/>
        <v>23</v>
      </c>
      <c r="F71718" t="str">
        <f t="shared" si="2241"/>
        <v>суббота</v>
      </c>
    </row>
    <row r="71719" spans="1:6" x14ac:dyDescent="0.25">
      <c r="A71719">
        <v>277463</v>
      </c>
      <c r="B71719">
        <v>218150</v>
      </c>
      <c r="C71719" s="2">
        <v>44373.970915860467</v>
      </c>
      <c r="D71719">
        <v>439981</v>
      </c>
      <c r="E71719">
        <f t="shared" si="2240"/>
        <v>23</v>
      </c>
      <c r="F71719" t="str">
        <f t="shared" si="2241"/>
        <v>суббота</v>
      </c>
    </row>
    <row r="71720" spans="1:6" x14ac:dyDescent="0.25">
      <c r="A71720">
        <v>152453</v>
      </c>
      <c r="B71720">
        <v>218151</v>
      </c>
      <c r="C71720" s="2">
        <v>44373.971466019422</v>
      </c>
      <c r="D71720">
        <v>236076</v>
      </c>
      <c r="E71720">
        <f t="shared" si="2240"/>
        <v>23</v>
      </c>
      <c r="F71720" t="str">
        <f t="shared" si="2241"/>
        <v>суббота</v>
      </c>
    </row>
    <row r="71721" spans="1:6" x14ac:dyDescent="0.25">
      <c r="A71721">
        <v>195991</v>
      </c>
      <c r="B71721">
        <v>218153</v>
      </c>
      <c r="C71721" s="2">
        <v>44373.97186193426</v>
      </c>
      <c r="D71721">
        <v>325852</v>
      </c>
      <c r="E71721">
        <f t="shared" si="2240"/>
        <v>23</v>
      </c>
      <c r="F71721" t="str">
        <f t="shared" si="2241"/>
        <v>суббота</v>
      </c>
    </row>
    <row r="71722" spans="1:6" x14ac:dyDescent="0.25">
      <c r="A71722">
        <v>202226</v>
      </c>
      <c r="B71722">
        <v>218157</v>
      </c>
      <c r="C71722" s="2">
        <v>44373.972000000002</v>
      </c>
      <c r="D71722">
        <v>358602</v>
      </c>
      <c r="E71722">
        <f t="shared" si="2240"/>
        <v>23</v>
      </c>
      <c r="F71722" t="str">
        <f t="shared" si="2241"/>
        <v>суббота</v>
      </c>
    </row>
    <row r="71723" spans="1:6" x14ac:dyDescent="0.25">
      <c r="A71723">
        <v>254662</v>
      </c>
      <c r="B71723">
        <v>218162</v>
      </c>
      <c r="C71723" s="2">
        <v>44373.973084142395</v>
      </c>
      <c r="D71723">
        <v>230507</v>
      </c>
      <c r="E71723">
        <f t="shared" si="2240"/>
        <v>23</v>
      </c>
      <c r="F71723" t="str">
        <f t="shared" si="2241"/>
        <v>суббота</v>
      </c>
    </row>
    <row r="71724" spans="1:6" x14ac:dyDescent="0.25">
      <c r="A71724">
        <v>309338</v>
      </c>
      <c r="B71724">
        <v>218166</v>
      </c>
      <c r="C71724" s="2">
        <v>44373.974297734625</v>
      </c>
      <c r="D71724">
        <v>145779</v>
      </c>
      <c r="E71724">
        <f t="shared" si="2240"/>
        <v>23</v>
      </c>
      <c r="F71724" t="str">
        <f t="shared" si="2241"/>
        <v>суббота</v>
      </c>
    </row>
    <row r="71725" spans="1:6" x14ac:dyDescent="0.25">
      <c r="A71725">
        <v>331350</v>
      </c>
      <c r="B71725">
        <v>218169</v>
      </c>
      <c r="C71725" s="2">
        <v>44373.974297734625</v>
      </c>
      <c r="D71725">
        <v>86587</v>
      </c>
      <c r="E71725">
        <f t="shared" si="2240"/>
        <v>23</v>
      </c>
      <c r="F71725" t="str">
        <f t="shared" si="2241"/>
        <v>суббота</v>
      </c>
    </row>
    <row r="71726" spans="1:6" x14ac:dyDescent="0.25">
      <c r="A71726">
        <v>269684</v>
      </c>
      <c r="B71726">
        <v>218170</v>
      </c>
      <c r="C71726" s="2">
        <v>44373.975511326862</v>
      </c>
      <c r="D71726">
        <v>470762</v>
      </c>
      <c r="E71726">
        <f t="shared" si="2240"/>
        <v>23</v>
      </c>
      <c r="F71726" t="str">
        <f t="shared" si="2241"/>
        <v>суббота</v>
      </c>
    </row>
    <row r="71727" spans="1:6" x14ac:dyDescent="0.25">
      <c r="A71727">
        <v>62596</v>
      </c>
      <c r="B71727">
        <v>218172</v>
      </c>
      <c r="C71727" s="2">
        <v>44373.975915857605</v>
      </c>
      <c r="D71727">
        <v>351192</v>
      </c>
      <c r="E71727">
        <f t="shared" si="2240"/>
        <v>23</v>
      </c>
      <c r="F71727" t="str">
        <f t="shared" si="2241"/>
        <v>суббота</v>
      </c>
    </row>
    <row r="71728" spans="1:6" x14ac:dyDescent="0.25">
      <c r="A71728">
        <v>114320</v>
      </c>
      <c r="B71728">
        <v>218177</v>
      </c>
      <c r="C71728" s="2">
        <v>44373.976320388349</v>
      </c>
      <c r="D71728">
        <v>469849</v>
      </c>
      <c r="E71728">
        <f t="shared" si="2240"/>
        <v>23</v>
      </c>
      <c r="F71728" t="str">
        <f t="shared" si="2241"/>
        <v>суббота</v>
      </c>
    </row>
    <row r="71729" spans="1:6" x14ac:dyDescent="0.25">
      <c r="A71729">
        <v>13148</v>
      </c>
      <c r="B71729">
        <v>218180</v>
      </c>
      <c r="C71729" s="2">
        <v>44373.97671437727</v>
      </c>
      <c r="D71729">
        <v>158978</v>
      </c>
      <c r="E71729">
        <f t="shared" si="2240"/>
        <v>23</v>
      </c>
      <c r="F71729" t="str">
        <f t="shared" si="2241"/>
        <v>суббота</v>
      </c>
    </row>
    <row r="71730" spans="1:6" x14ac:dyDescent="0.25">
      <c r="A71730">
        <v>265115</v>
      </c>
      <c r="B71730">
        <v>218184</v>
      </c>
      <c r="C71730" s="2">
        <v>44373.976928006836</v>
      </c>
      <c r="D71730">
        <v>84062</v>
      </c>
      <c r="E71730">
        <f t="shared" si="2240"/>
        <v>23</v>
      </c>
      <c r="F71730" t="str">
        <f t="shared" si="2241"/>
        <v>суббота</v>
      </c>
    </row>
    <row r="71731" spans="1:6" x14ac:dyDescent="0.25">
      <c r="A71731">
        <v>119102</v>
      </c>
      <c r="B71731">
        <v>218188</v>
      </c>
      <c r="C71731" s="2">
        <v>44373.978343042072</v>
      </c>
      <c r="D71731">
        <v>230507</v>
      </c>
      <c r="E71731">
        <f t="shared" si="2240"/>
        <v>23</v>
      </c>
      <c r="F71731" t="str">
        <f t="shared" si="2241"/>
        <v>суббота</v>
      </c>
    </row>
    <row r="71732" spans="1:6" x14ac:dyDescent="0.25">
      <c r="A71732">
        <v>282877</v>
      </c>
      <c r="B71732">
        <v>218189</v>
      </c>
      <c r="C71732" s="2">
        <v>44373.979338969082</v>
      </c>
      <c r="D71732">
        <v>184652</v>
      </c>
      <c r="E71732">
        <f t="shared" si="2240"/>
        <v>23</v>
      </c>
      <c r="F71732" t="str">
        <f t="shared" si="2241"/>
        <v>суббота</v>
      </c>
    </row>
    <row r="71733" spans="1:6" x14ac:dyDescent="0.25">
      <c r="A71733">
        <v>60055</v>
      </c>
      <c r="B71733">
        <v>218192</v>
      </c>
      <c r="C71733" s="2">
        <v>44373.979961165045</v>
      </c>
      <c r="D71733">
        <v>209122</v>
      </c>
      <c r="E71733">
        <f t="shared" si="2240"/>
        <v>23</v>
      </c>
      <c r="F71733" t="str">
        <f t="shared" si="2241"/>
        <v>суббота</v>
      </c>
    </row>
    <row r="71734" spans="1:6" x14ac:dyDescent="0.25">
      <c r="A71734">
        <v>302491</v>
      </c>
      <c r="B71734">
        <v>218195</v>
      </c>
      <c r="C71734" s="2">
        <v>44373.98</v>
      </c>
      <c r="D71734">
        <v>182191</v>
      </c>
      <c r="E71734">
        <f t="shared" si="2240"/>
        <v>23</v>
      </c>
      <c r="F71734" t="str">
        <f t="shared" si="2241"/>
        <v>суббота</v>
      </c>
    </row>
    <row r="71735" spans="1:6" x14ac:dyDescent="0.25">
      <c r="A71735">
        <v>162488</v>
      </c>
      <c r="B71735">
        <v>218200</v>
      </c>
      <c r="C71735" s="2">
        <v>44373.980712302015</v>
      </c>
      <c r="D71735">
        <v>158978</v>
      </c>
      <c r="E71735">
        <f t="shared" si="2240"/>
        <v>23</v>
      </c>
      <c r="F71735" t="str">
        <f t="shared" si="2241"/>
        <v>суббота</v>
      </c>
    </row>
    <row r="71736" spans="1:6" x14ac:dyDescent="0.25">
      <c r="A71736">
        <v>152559</v>
      </c>
      <c r="B71736">
        <v>218201</v>
      </c>
      <c r="C71736" s="2">
        <v>44373.981078524128</v>
      </c>
      <c r="D71736">
        <v>347393</v>
      </c>
      <c r="E71736">
        <f t="shared" si="2240"/>
        <v>23</v>
      </c>
      <c r="F71736" t="str">
        <f t="shared" si="2241"/>
        <v>суббота</v>
      </c>
    </row>
    <row r="71737" spans="1:6" x14ac:dyDescent="0.25">
      <c r="A71737">
        <v>315826</v>
      </c>
      <c r="B71737">
        <v>218205</v>
      </c>
      <c r="C71737" s="2">
        <v>44373.981170079656</v>
      </c>
      <c r="D71737">
        <v>445697</v>
      </c>
      <c r="E71737">
        <f t="shared" si="2240"/>
        <v>23</v>
      </c>
      <c r="F71737" t="str">
        <f t="shared" si="2241"/>
        <v>суббота</v>
      </c>
    </row>
    <row r="71738" spans="1:6" x14ac:dyDescent="0.25">
      <c r="A71738">
        <v>59065</v>
      </c>
      <c r="B71738">
        <v>218207</v>
      </c>
      <c r="C71738" s="2">
        <v>44373.981174757282</v>
      </c>
      <c r="D71738">
        <v>262099</v>
      </c>
      <c r="E71738">
        <f t="shared" si="2240"/>
        <v>23</v>
      </c>
      <c r="F71738" t="str">
        <f t="shared" si="2241"/>
        <v>суббота</v>
      </c>
    </row>
    <row r="71739" spans="1:6" x14ac:dyDescent="0.25">
      <c r="A71739">
        <v>19304</v>
      </c>
      <c r="B71739">
        <v>218212</v>
      </c>
      <c r="C71739" s="2">
        <v>44373.982792880262</v>
      </c>
      <c r="D71739">
        <v>315199</v>
      </c>
      <c r="E71739">
        <f t="shared" si="2240"/>
        <v>23</v>
      </c>
      <c r="F71739" t="str">
        <f t="shared" si="2241"/>
        <v>суббота</v>
      </c>
    </row>
    <row r="71740" spans="1:6" x14ac:dyDescent="0.25">
      <c r="A71740">
        <v>198533</v>
      </c>
      <c r="B71740">
        <v>218216</v>
      </c>
      <c r="C71740" s="2">
        <v>44373.983601941749</v>
      </c>
      <c r="D71740">
        <v>353896</v>
      </c>
      <c r="E71740">
        <f t="shared" si="2240"/>
        <v>23</v>
      </c>
      <c r="F71740" t="str">
        <f t="shared" si="2241"/>
        <v>суббота</v>
      </c>
    </row>
    <row r="71741" spans="1:6" x14ac:dyDescent="0.25">
      <c r="A71741">
        <v>255777</v>
      </c>
      <c r="B71741">
        <v>218219</v>
      </c>
      <c r="C71741" s="2">
        <v>44373.984405041658</v>
      </c>
      <c r="D71741">
        <v>78410</v>
      </c>
      <c r="E71741">
        <f t="shared" si="2240"/>
        <v>23</v>
      </c>
      <c r="F71741" t="str">
        <f t="shared" si="2241"/>
        <v>суббота</v>
      </c>
    </row>
    <row r="71742" spans="1:6" x14ac:dyDescent="0.25">
      <c r="A71742">
        <v>237427</v>
      </c>
      <c r="B71742">
        <v>218223</v>
      </c>
      <c r="C71742" s="2">
        <v>44373.984815533979</v>
      </c>
      <c r="D71742">
        <v>250679</v>
      </c>
      <c r="E71742">
        <f t="shared" si="2240"/>
        <v>23</v>
      </c>
      <c r="F71742" t="str">
        <f t="shared" si="2241"/>
        <v>суббота</v>
      </c>
    </row>
    <row r="71743" spans="1:6" x14ac:dyDescent="0.25">
      <c r="A71743">
        <v>301261</v>
      </c>
      <c r="B71743">
        <v>218224</v>
      </c>
      <c r="C71743" s="2">
        <v>44373.985534226507</v>
      </c>
      <c r="D71743">
        <v>359047</v>
      </c>
      <c r="E71743">
        <f t="shared" si="2240"/>
        <v>23</v>
      </c>
      <c r="F71743" t="str">
        <f t="shared" si="2241"/>
        <v>суббота</v>
      </c>
    </row>
    <row r="71744" spans="1:6" x14ac:dyDescent="0.25">
      <c r="A71744">
        <v>243865</v>
      </c>
      <c r="B71744">
        <v>218229</v>
      </c>
      <c r="C71744" s="2">
        <v>44373.988051779932</v>
      </c>
      <c r="D71744">
        <v>116857</v>
      </c>
      <c r="E71744">
        <f t="shared" si="2240"/>
        <v>23</v>
      </c>
      <c r="F71744" t="str">
        <f t="shared" si="2241"/>
        <v>суббота</v>
      </c>
    </row>
    <row r="71745" spans="1:6" x14ac:dyDescent="0.25">
      <c r="A71745">
        <v>258446</v>
      </c>
      <c r="B71745">
        <v>218230</v>
      </c>
      <c r="C71745" s="2">
        <v>44373.989471114233</v>
      </c>
      <c r="D71745">
        <v>230507</v>
      </c>
      <c r="E71745">
        <f t="shared" si="2240"/>
        <v>23</v>
      </c>
      <c r="F71745" t="str">
        <f t="shared" si="2241"/>
        <v>суббота</v>
      </c>
    </row>
    <row r="71746" spans="1:6" x14ac:dyDescent="0.25">
      <c r="A71746">
        <v>44013</v>
      </c>
      <c r="B71746">
        <v>218231</v>
      </c>
      <c r="C71746" s="2">
        <v>44373.989959410384</v>
      </c>
      <c r="D71746">
        <v>341333</v>
      </c>
      <c r="E71746">
        <f t="shared" si="2240"/>
        <v>23</v>
      </c>
      <c r="F71746" t="str">
        <f t="shared" si="2241"/>
        <v>суббота</v>
      </c>
    </row>
    <row r="71747" spans="1:6" x14ac:dyDescent="0.25">
      <c r="A71747">
        <v>58770</v>
      </c>
      <c r="B71747">
        <v>218232</v>
      </c>
      <c r="C71747" s="2">
        <v>44373.990478964399</v>
      </c>
      <c r="D71747">
        <v>130026</v>
      </c>
      <c r="E71747">
        <f t="shared" ref="E71747:E71810" si="2242">HOUR(C71747)</f>
        <v>23</v>
      </c>
      <c r="F71747" t="str">
        <f t="shared" ref="F71747:F71810" si="2243">TEXT(C71747,"дддд")</f>
        <v>суббота</v>
      </c>
    </row>
    <row r="71748" spans="1:6" x14ac:dyDescent="0.25">
      <c r="A71748">
        <v>289267</v>
      </c>
      <c r="B71748">
        <v>218236</v>
      </c>
      <c r="C71748" s="2">
        <v>44373.992919705801</v>
      </c>
      <c r="D71748">
        <v>250679</v>
      </c>
      <c r="E71748">
        <f t="shared" si="2242"/>
        <v>23</v>
      </c>
      <c r="F71748" t="str">
        <f t="shared" si="2243"/>
        <v>суббота</v>
      </c>
    </row>
    <row r="71749" spans="1:6" x14ac:dyDescent="0.25">
      <c r="A71749">
        <v>316924</v>
      </c>
      <c r="B71749">
        <v>218241</v>
      </c>
      <c r="C71749" s="2">
        <v>44373.993346964933</v>
      </c>
      <c r="D71749">
        <v>363218</v>
      </c>
      <c r="E71749">
        <f t="shared" si="2242"/>
        <v>23</v>
      </c>
      <c r="F71749" t="str">
        <f t="shared" si="2243"/>
        <v>суббота</v>
      </c>
    </row>
    <row r="71750" spans="1:6" x14ac:dyDescent="0.25">
      <c r="A71750">
        <v>117409</v>
      </c>
      <c r="B71750">
        <v>218242</v>
      </c>
      <c r="C71750" s="2">
        <v>44373.995333333332</v>
      </c>
      <c r="D71750">
        <v>148630</v>
      </c>
      <c r="E71750">
        <f t="shared" si="2242"/>
        <v>23</v>
      </c>
      <c r="F71750" t="str">
        <f t="shared" si="2243"/>
        <v>суббота</v>
      </c>
    </row>
    <row r="71751" spans="1:6" x14ac:dyDescent="0.25">
      <c r="A71751">
        <v>41957</v>
      </c>
      <c r="B71751">
        <v>218247</v>
      </c>
      <c r="C71751" s="2">
        <v>44373.995737864083</v>
      </c>
      <c r="D71751">
        <v>388328</v>
      </c>
      <c r="E71751">
        <f t="shared" si="2242"/>
        <v>23</v>
      </c>
      <c r="F71751" t="str">
        <f t="shared" si="2243"/>
        <v>суббота</v>
      </c>
    </row>
    <row r="71752" spans="1:6" x14ac:dyDescent="0.25">
      <c r="A71752">
        <v>107819</v>
      </c>
      <c r="B71752">
        <v>218249</v>
      </c>
      <c r="C71752" s="2">
        <v>44373.997355987056</v>
      </c>
      <c r="D71752">
        <v>158978</v>
      </c>
      <c r="E71752">
        <f t="shared" si="2242"/>
        <v>23</v>
      </c>
      <c r="F71752" t="str">
        <f t="shared" si="2243"/>
        <v>суббота</v>
      </c>
    </row>
    <row r="71753" spans="1:6" x14ac:dyDescent="0.25">
      <c r="A71753">
        <v>258682</v>
      </c>
      <c r="B71753">
        <v>218254</v>
      </c>
      <c r="C71753" s="2">
        <v>44373.997355987056</v>
      </c>
      <c r="D71753">
        <v>288567</v>
      </c>
      <c r="E71753">
        <f t="shared" si="2242"/>
        <v>23</v>
      </c>
      <c r="F71753" t="str">
        <f t="shared" si="2243"/>
        <v>суббота</v>
      </c>
    </row>
    <row r="71754" spans="1:6" x14ac:dyDescent="0.25">
      <c r="A71754">
        <v>317133</v>
      </c>
      <c r="B71754">
        <v>218257</v>
      </c>
      <c r="C71754" s="2">
        <v>44373.998</v>
      </c>
      <c r="D71754">
        <v>154256</v>
      </c>
      <c r="E71754">
        <f t="shared" si="2242"/>
        <v>23</v>
      </c>
      <c r="F71754" t="str">
        <f t="shared" si="2243"/>
        <v>суббота</v>
      </c>
    </row>
    <row r="71755" spans="1:6" x14ac:dyDescent="0.25">
      <c r="A71755">
        <v>33872</v>
      </c>
      <c r="B71755">
        <v>218260</v>
      </c>
      <c r="C71755" s="2">
        <v>44373.999481185339</v>
      </c>
      <c r="D71755">
        <v>470762</v>
      </c>
      <c r="E71755">
        <f t="shared" si="2242"/>
        <v>23</v>
      </c>
      <c r="F71755" t="str">
        <f t="shared" si="2243"/>
        <v>суббота</v>
      </c>
    </row>
    <row r="71756" spans="1:6" x14ac:dyDescent="0.25">
      <c r="A71756">
        <v>192095</v>
      </c>
      <c r="B71756">
        <v>218263</v>
      </c>
      <c r="C71756" s="2">
        <v>44374.000457777642</v>
      </c>
      <c r="D71756">
        <v>401945</v>
      </c>
      <c r="E71756">
        <f t="shared" si="2242"/>
        <v>0</v>
      </c>
      <c r="F71756" t="str">
        <f t="shared" si="2243"/>
        <v>воскресенье</v>
      </c>
    </row>
    <row r="71757" spans="1:6" x14ac:dyDescent="0.25">
      <c r="A71757">
        <v>313218</v>
      </c>
      <c r="B71757">
        <v>218268</v>
      </c>
      <c r="C71757" s="2">
        <v>44374.001464888453</v>
      </c>
      <c r="D71757">
        <v>466414</v>
      </c>
      <c r="E71757">
        <f t="shared" si="2242"/>
        <v>0</v>
      </c>
      <c r="F71757" t="str">
        <f t="shared" si="2243"/>
        <v>воскресенье</v>
      </c>
    </row>
    <row r="71758" spans="1:6" x14ac:dyDescent="0.25">
      <c r="A71758">
        <v>161698</v>
      </c>
      <c r="B71758">
        <v>218273</v>
      </c>
      <c r="C71758" s="2">
        <v>44374.003828478963</v>
      </c>
      <c r="D71758">
        <v>96200</v>
      </c>
      <c r="E71758">
        <f t="shared" si="2242"/>
        <v>0</v>
      </c>
      <c r="F71758" t="str">
        <f t="shared" si="2243"/>
        <v>воскресенье</v>
      </c>
    </row>
    <row r="71759" spans="1:6" x14ac:dyDescent="0.25">
      <c r="A71759">
        <v>165193</v>
      </c>
      <c r="B71759">
        <v>218275</v>
      </c>
      <c r="C71759" s="2">
        <v>44374.005829035312</v>
      </c>
      <c r="D71759">
        <v>411922</v>
      </c>
      <c r="E71759">
        <f t="shared" si="2242"/>
        <v>0</v>
      </c>
      <c r="F71759" t="str">
        <f t="shared" si="2243"/>
        <v>воскресенье</v>
      </c>
    </row>
    <row r="71760" spans="1:6" x14ac:dyDescent="0.25">
      <c r="A71760">
        <v>290829</v>
      </c>
      <c r="B71760">
        <v>218278</v>
      </c>
      <c r="C71760" s="2">
        <v>44374.005851132686</v>
      </c>
      <c r="D71760">
        <v>347393</v>
      </c>
      <c r="E71760">
        <f t="shared" si="2242"/>
        <v>0</v>
      </c>
      <c r="F71760" t="str">
        <f t="shared" si="2243"/>
        <v>воскресенье</v>
      </c>
    </row>
    <row r="71761" spans="1:6" x14ac:dyDescent="0.25">
      <c r="A71761">
        <v>171728</v>
      </c>
      <c r="B71761">
        <v>218282</v>
      </c>
      <c r="C71761" s="2">
        <v>44374.009896440126</v>
      </c>
      <c r="D71761">
        <v>153893</v>
      </c>
      <c r="E71761">
        <f t="shared" si="2242"/>
        <v>0</v>
      </c>
      <c r="F71761" t="str">
        <f t="shared" si="2243"/>
        <v>воскресенье</v>
      </c>
    </row>
    <row r="71762" spans="1:6" x14ac:dyDescent="0.25">
      <c r="A71762">
        <v>304333</v>
      </c>
      <c r="B71762">
        <v>218287</v>
      </c>
      <c r="C71762" s="2">
        <v>44374.010300970876</v>
      </c>
      <c r="D71762">
        <v>65828</v>
      </c>
      <c r="E71762">
        <f t="shared" si="2242"/>
        <v>0</v>
      </c>
      <c r="F71762" t="str">
        <f t="shared" si="2243"/>
        <v>воскресенье</v>
      </c>
    </row>
    <row r="71763" spans="1:6" x14ac:dyDescent="0.25">
      <c r="A71763">
        <v>81495</v>
      </c>
      <c r="B71763">
        <v>218289</v>
      </c>
      <c r="C71763" s="2">
        <v>44374.010528885767</v>
      </c>
      <c r="D71763">
        <v>472712</v>
      </c>
      <c r="E71763">
        <f t="shared" si="2242"/>
        <v>0</v>
      </c>
      <c r="F71763" t="str">
        <f t="shared" si="2243"/>
        <v>воскресенье</v>
      </c>
    </row>
    <row r="71764" spans="1:6" x14ac:dyDescent="0.25">
      <c r="A71764">
        <v>92747</v>
      </c>
      <c r="B71764">
        <v>218294</v>
      </c>
      <c r="C71764" s="2">
        <v>44374.010666666662</v>
      </c>
      <c r="D71764">
        <v>397435</v>
      </c>
      <c r="E71764">
        <f t="shared" si="2242"/>
        <v>0</v>
      </c>
      <c r="F71764" t="str">
        <f t="shared" si="2243"/>
        <v>воскресенье</v>
      </c>
    </row>
    <row r="71765" spans="1:6" x14ac:dyDescent="0.25">
      <c r="A71765">
        <v>231284</v>
      </c>
      <c r="B71765">
        <v>218296</v>
      </c>
      <c r="C71765" s="2">
        <v>44374.010999999999</v>
      </c>
      <c r="D71765">
        <v>191893</v>
      </c>
      <c r="E71765">
        <f t="shared" si="2242"/>
        <v>0</v>
      </c>
      <c r="F71765" t="str">
        <f t="shared" si="2243"/>
        <v>воскресенье</v>
      </c>
    </row>
    <row r="71766" spans="1:6" x14ac:dyDescent="0.25">
      <c r="A71766">
        <v>286741</v>
      </c>
      <c r="B71766">
        <v>218297</v>
      </c>
      <c r="C71766" s="2">
        <v>44374.012323624593</v>
      </c>
      <c r="D71766">
        <v>123413</v>
      </c>
      <c r="E71766">
        <f t="shared" si="2242"/>
        <v>0</v>
      </c>
      <c r="F71766" t="str">
        <f t="shared" si="2243"/>
        <v>воскресенье</v>
      </c>
    </row>
    <row r="71767" spans="1:6" x14ac:dyDescent="0.25">
      <c r="A71767">
        <v>129538</v>
      </c>
      <c r="B71767">
        <v>218298</v>
      </c>
      <c r="C71767" s="2">
        <v>44374.013132686079</v>
      </c>
      <c r="D71767">
        <v>153893</v>
      </c>
      <c r="E71767">
        <f t="shared" si="2242"/>
        <v>0</v>
      </c>
      <c r="F71767" t="str">
        <f t="shared" si="2243"/>
        <v>воскресенье</v>
      </c>
    </row>
    <row r="71768" spans="1:6" x14ac:dyDescent="0.25">
      <c r="A71768">
        <v>135269</v>
      </c>
      <c r="B71768">
        <v>218300</v>
      </c>
      <c r="C71768" s="2">
        <v>44374.013275551624</v>
      </c>
      <c r="D71768">
        <v>4572</v>
      </c>
      <c r="E71768">
        <f t="shared" si="2242"/>
        <v>0</v>
      </c>
      <c r="F71768" t="str">
        <f t="shared" si="2243"/>
        <v>воскресенье</v>
      </c>
    </row>
    <row r="71769" spans="1:6" x14ac:dyDescent="0.25">
      <c r="A71769">
        <v>46903</v>
      </c>
      <c r="B71769">
        <v>218302</v>
      </c>
      <c r="C71769" s="2">
        <v>44374.01353721683</v>
      </c>
      <c r="D71769">
        <v>80748</v>
      </c>
      <c r="E71769">
        <f t="shared" si="2242"/>
        <v>0</v>
      </c>
      <c r="F71769" t="str">
        <f t="shared" si="2243"/>
        <v>воскресенье</v>
      </c>
    </row>
    <row r="71770" spans="1:6" x14ac:dyDescent="0.25">
      <c r="A71770">
        <v>28041</v>
      </c>
      <c r="B71770">
        <v>218304</v>
      </c>
      <c r="C71770" s="2">
        <v>44374.014999999999</v>
      </c>
      <c r="D71770">
        <v>320620</v>
      </c>
      <c r="E71770">
        <f t="shared" si="2242"/>
        <v>0</v>
      </c>
      <c r="F71770" t="str">
        <f t="shared" si="2243"/>
        <v>воскресенье</v>
      </c>
    </row>
    <row r="71771" spans="1:6" x14ac:dyDescent="0.25">
      <c r="A71771">
        <v>44479</v>
      </c>
      <c r="B71771">
        <v>218309</v>
      </c>
      <c r="C71771" s="2">
        <v>44374.015333333336</v>
      </c>
      <c r="D71771">
        <v>84374</v>
      </c>
      <c r="E71771">
        <f t="shared" si="2242"/>
        <v>0</v>
      </c>
      <c r="F71771" t="str">
        <f t="shared" si="2243"/>
        <v>воскресенье</v>
      </c>
    </row>
    <row r="71772" spans="1:6" x14ac:dyDescent="0.25">
      <c r="A71772">
        <v>339223</v>
      </c>
      <c r="B71772">
        <v>218313</v>
      </c>
      <c r="C71772" s="2">
        <v>44374.016632587663</v>
      </c>
      <c r="D71772">
        <v>103067</v>
      </c>
      <c r="E71772">
        <f t="shared" si="2242"/>
        <v>0</v>
      </c>
      <c r="F71772" t="str">
        <f t="shared" si="2243"/>
        <v>воскресенье</v>
      </c>
    </row>
    <row r="71773" spans="1:6" x14ac:dyDescent="0.25">
      <c r="A71773">
        <v>156310</v>
      </c>
      <c r="B71773">
        <v>218316</v>
      </c>
      <c r="C71773" s="2">
        <v>44374.019623401597</v>
      </c>
      <c r="D71773">
        <v>120557</v>
      </c>
      <c r="E71773">
        <f t="shared" si="2242"/>
        <v>0</v>
      </c>
      <c r="F71773" t="str">
        <f t="shared" si="2243"/>
        <v>воскресенье</v>
      </c>
    </row>
    <row r="71774" spans="1:6" x14ac:dyDescent="0.25">
      <c r="A71774">
        <v>250798</v>
      </c>
      <c r="B71774">
        <v>218318</v>
      </c>
      <c r="C71774" s="2">
        <v>44374.020264290295</v>
      </c>
      <c r="D71774">
        <v>214668</v>
      </c>
      <c r="E71774">
        <f t="shared" si="2242"/>
        <v>0</v>
      </c>
      <c r="F71774" t="str">
        <f t="shared" si="2243"/>
        <v>воскресенье</v>
      </c>
    </row>
    <row r="71775" spans="1:6" x14ac:dyDescent="0.25">
      <c r="A71775">
        <v>183736</v>
      </c>
      <c r="B71775">
        <v>218321</v>
      </c>
      <c r="C71775" s="2">
        <v>44374.020666666664</v>
      </c>
      <c r="D71775">
        <v>106813</v>
      </c>
      <c r="E71775">
        <f t="shared" si="2242"/>
        <v>0</v>
      </c>
      <c r="F71775" t="str">
        <f t="shared" si="2243"/>
        <v>воскресенье</v>
      </c>
    </row>
    <row r="71776" spans="1:6" x14ac:dyDescent="0.25">
      <c r="A71776">
        <v>96431</v>
      </c>
      <c r="B71776">
        <v>218324</v>
      </c>
      <c r="C71776" s="2">
        <v>44374.021627831709</v>
      </c>
      <c r="D71776">
        <v>347008</v>
      </c>
      <c r="E71776">
        <f t="shared" si="2242"/>
        <v>0</v>
      </c>
      <c r="F71776" t="str">
        <f t="shared" si="2243"/>
        <v>воскресенье</v>
      </c>
    </row>
    <row r="71777" spans="1:6" x14ac:dyDescent="0.25">
      <c r="A71777">
        <v>135840</v>
      </c>
      <c r="B71777">
        <v>218328</v>
      </c>
      <c r="C71777" s="2">
        <v>44374.023650485433</v>
      </c>
      <c r="D71777">
        <v>252370</v>
      </c>
      <c r="E71777">
        <f t="shared" si="2242"/>
        <v>0</v>
      </c>
      <c r="F71777" t="str">
        <f t="shared" si="2243"/>
        <v>воскресенье</v>
      </c>
    </row>
    <row r="71778" spans="1:6" x14ac:dyDescent="0.25">
      <c r="A71778">
        <v>19243</v>
      </c>
      <c r="B71778">
        <v>218331</v>
      </c>
      <c r="C71778" s="2">
        <v>44374.024333333335</v>
      </c>
      <c r="D71778">
        <v>241927</v>
      </c>
      <c r="E71778">
        <f t="shared" si="2242"/>
        <v>0</v>
      </c>
      <c r="F71778" t="str">
        <f t="shared" si="2243"/>
        <v>воскресенье</v>
      </c>
    </row>
    <row r="71779" spans="1:6" x14ac:dyDescent="0.25">
      <c r="A71779">
        <v>264941</v>
      </c>
      <c r="B71779">
        <v>218332</v>
      </c>
      <c r="C71779" s="2">
        <v>44374.024459546927</v>
      </c>
      <c r="D71779">
        <v>153893</v>
      </c>
      <c r="E71779">
        <f t="shared" si="2242"/>
        <v>0</v>
      </c>
      <c r="F71779" t="str">
        <f t="shared" si="2243"/>
        <v>воскресенье</v>
      </c>
    </row>
    <row r="71780" spans="1:6" x14ac:dyDescent="0.25">
      <c r="A71780">
        <v>22517</v>
      </c>
      <c r="B71780">
        <v>218334</v>
      </c>
      <c r="C71780" s="2">
        <v>44374.024781029693</v>
      </c>
      <c r="D71780">
        <v>50669</v>
      </c>
      <c r="E71780">
        <f t="shared" si="2242"/>
        <v>0</v>
      </c>
      <c r="F71780" t="str">
        <f t="shared" si="2243"/>
        <v>воскресенье</v>
      </c>
    </row>
    <row r="71781" spans="1:6" x14ac:dyDescent="0.25">
      <c r="A71781">
        <v>136099</v>
      </c>
      <c r="B71781">
        <v>218337</v>
      </c>
      <c r="C71781" s="2">
        <v>44374.025116733297</v>
      </c>
      <c r="D71781">
        <v>411922</v>
      </c>
      <c r="E71781">
        <f t="shared" si="2242"/>
        <v>0</v>
      </c>
      <c r="F71781" t="str">
        <f t="shared" si="2243"/>
        <v>воскресенье</v>
      </c>
    </row>
    <row r="71782" spans="1:6" x14ac:dyDescent="0.25">
      <c r="A71782">
        <v>13599</v>
      </c>
      <c r="B71782">
        <v>218342</v>
      </c>
      <c r="C71782" s="2">
        <v>44374.025391399882</v>
      </c>
      <c r="D71782">
        <v>231782</v>
      </c>
      <c r="E71782">
        <f t="shared" si="2242"/>
        <v>0</v>
      </c>
      <c r="F71782" t="str">
        <f t="shared" si="2243"/>
        <v>воскресенье</v>
      </c>
    </row>
    <row r="71783" spans="1:6" x14ac:dyDescent="0.25">
      <c r="A71783">
        <v>66809</v>
      </c>
      <c r="B71783">
        <v>218345</v>
      </c>
      <c r="C71783" s="2">
        <v>44374.025391399882</v>
      </c>
      <c r="D71783">
        <v>231227</v>
      </c>
      <c r="E71783">
        <f t="shared" si="2242"/>
        <v>0</v>
      </c>
      <c r="F71783" t="str">
        <f t="shared" si="2243"/>
        <v>воскресенье</v>
      </c>
    </row>
    <row r="71784" spans="1:6" x14ac:dyDescent="0.25">
      <c r="A71784">
        <v>258840</v>
      </c>
      <c r="B71784">
        <v>218346</v>
      </c>
      <c r="C71784" s="2">
        <v>44374.027375103004</v>
      </c>
      <c r="D71784">
        <v>351192</v>
      </c>
      <c r="E71784">
        <f t="shared" si="2242"/>
        <v>0</v>
      </c>
      <c r="F71784" t="str">
        <f t="shared" si="2243"/>
        <v>воскресенье</v>
      </c>
    </row>
    <row r="71785" spans="1:6" x14ac:dyDescent="0.25">
      <c r="A71785">
        <v>64753</v>
      </c>
      <c r="B71785">
        <v>218348</v>
      </c>
      <c r="C71785" s="2">
        <v>44374.02810032363</v>
      </c>
      <c r="D71785">
        <v>330333</v>
      </c>
      <c r="E71785">
        <f t="shared" si="2242"/>
        <v>0</v>
      </c>
      <c r="F71785" t="str">
        <f t="shared" si="2243"/>
        <v>воскресенье</v>
      </c>
    </row>
    <row r="71786" spans="1:6" x14ac:dyDescent="0.25">
      <c r="A71786">
        <v>99158</v>
      </c>
      <c r="B71786">
        <v>218351</v>
      </c>
      <c r="C71786" s="2">
        <v>44374.029297769099</v>
      </c>
      <c r="D71786">
        <v>133619</v>
      </c>
      <c r="E71786">
        <f t="shared" si="2242"/>
        <v>0</v>
      </c>
      <c r="F71786" t="str">
        <f t="shared" si="2243"/>
        <v>воскресенье</v>
      </c>
    </row>
    <row r="71787" spans="1:6" x14ac:dyDescent="0.25">
      <c r="A71787">
        <v>155435</v>
      </c>
      <c r="B71787">
        <v>218356</v>
      </c>
      <c r="C71787" s="2">
        <v>44374.030610065005</v>
      </c>
      <c r="D71787">
        <v>472712</v>
      </c>
      <c r="E71787">
        <f t="shared" si="2242"/>
        <v>0</v>
      </c>
      <c r="F71787" t="str">
        <f t="shared" si="2243"/>
        <v>воскресенье</v>
      </c>
    </row>
    <row r="71788" spans="1:6" x14ac:dyDescent="0.25">
      <c r="A71788">
        <v>60227</v>
      </c>
      <c r="B71788">
        <v>218357</v>
      </c>
      <c r="C71788" s="2">
        <v>44374.031336569577</v>
      </c>
      <c r="D71788">
        <v>301748</v>
      </c>
      <c r="E71788">
        <f t="shared" si="2242"/>
        <v>0</v>
      </c>
      <c r="F71788" t="str">
        <f t="shared" si="2243"/>
        <v>воскресенье</v>
      </c>
    </row>
    <row r="71789" spans="1:6" x14ac:dyDescent="0.25">
      <c r="A71789">
        <v>209529</v>
      </c>
      <c r="B71789">
        <v>218362</v>
      </c>
      <c r="C71789" s="2">
        <v>44374.03198339793</v>
      </c>
      <c r="D71789">
        <v>43842</v>
      </c>
      <c r="E71789">
        <f t="shared" si="2242"/>
        <v>0</v>
      </c>
      <c r="F71789" t="str">
        <f t="shared" si="2243"/>
        <v>воскресенье</v>
      </c>
    </row>
    <row r="71790" spans="1:6" x14ac:dyDescent="0.25">
      <c r="A71790">
        <v>110042</v>
      </c>
      <c r="B71790">
        <v>218365</v>
      </c>
      <c r="C71790" s="2">
        <v>44374.032135990477</v>
      </c>
      <c r="D71790">
        <v>5151</v>
      </c>
      <c r="E71790">
        <f t="shared" si="2242"/>
        <v>0</v>
      </c>
      <c r="F71790" t="str">
        <f t="shared" si="2243"/>
        <v>воскресенье</v>
      </c>
    </row>
    <row r="71791" spans="1:6" x14ac:dyDescent="0.25">
      <c r="A71791">
        <v>90689</v>
      </c>
      <c r="B71791">
        <v>218368</v>
      </c>
      <c r="C71791" s="2">
        <v>44374.032349620044</v>
      </c>
      <c r="D71791">
        <v>415715</v>
      </c>
      <c r="E71791">
        <f t="shared" si="2242"/>
        <v>0</v>
      </c>
      <c r="F71791" t="str">
        <f t="shared" si="2243"/>
        <v>воскресенье</v>
      </c>
    </row>
    <row r="71792" spans="1:6" x14ac:dyDescent="0.25">
      <c r="A71792">
        <v>276575</v>
      </c>
      <c r="B71792">
        <v>218372</v>
      </c>
      <c r="C71792" s="2">
        <v>44374.032550161806</v>
      </c>
      <c r="D71792">
        <v>60239</v>
      </c>
      <c r="E71792">
        <f t="shared" si="2242"/>
        <v>0</v>
      </c>
      <c r="F71792" t="str">
        <f t="shared" si="2243"/>
        <v>воскресенье</v>
      </c>
    </row>
    <row r="71793" spans="1:6" x14ac:dyDescent="0.25">
      <c r="A71793">
        <v>326286</v>
      </c>
      <c r="B71793">
        <v>218374</v>
      </c>
      <c r="C71793" s="2">
        <v>44374.032550161806</v>
      </c>
      <c r="D71793">
        <v>129366</v>
      </c>
      <c r="E71793">
        <f t="shared" si="2242"/>
        <v>0</v>
      </c>
      <c r="F71793" t="str">
        <f t="shared" si="2243"/>
        <v>воскресенье</v>
      </c>
    </row>
    <row r="71794" spans="1:6" x14ac:dyDescent="0.25">
      <c r="A71794">
        <v>69686</v>
      </c>
      <c r="B71794">
        <v>218377</v>
      </c>
      <c r="C71794" s="2">
        <v>44374.032776879176</v>
      </c>
      <c r="D71794">
        <v>230507</v>
      </c>
      <c r="E71794">
        <f t="shared" si="2242"/>
        <v>0</v>
      </c>
      <c r="F71794" t="str">
        <f t="shared" si="2243"/>
        <v>воскресенье</v>
      </c>
    </row>
    <row r="71795" spans="1:6" x14ac:dyDescent="0.25">
      <c r="A71795">
        <v>255242</v>
      </c>
      <c r="B71795">
        <v>218382</v>
      </c>
      <c r="C71795" s="2">
        <v>44374.032898953214</v>
      </c>
      <c r="D71795">
        <v>312886</v>
      </c>
      <c r="E71795">
        <f t="shared" si="2242"/>
        <v>0</v>
      </c>
      <c r="F71795" t="str">
        <f t="shared" si="2243"/>
        <v>воскресенье</v>
      </c>
    </row>
    <row r="71796" spans="1:6" x14ac:dyDescent="0.25">
      <c r="A71796">
        <v>181202</v>
      </c>
      <c r="B71796">
        <v>218383</v>
      </c>
      <c r="C71796" s="2">
        <v>44374.033763754051</v>
      </c>
      <c r="D71796">
        <v>154256</v>
      </c>
      <c r="E71796">
        <f t="shared" si="2242"/>
        <v>0</v>
      </c>
      <c r="F71796" t="str">
        <f t="shared" si="2243"/>
        <v>воскресенье</v>
      </c>
    </row>
    <row r="71797" spans="1:6" x14ac:dyDescent="0.25">
      <c r="A71797">
        <v>95328</v>
      </c>
      <c r="B71797">
        <v>218387</v>
      </c>
      <c r="C71797" s="2">
        <v>44374.034669026762</v>
      </c>
      <c r="D71797">
        <v>259597</v>
      </c>
      <c r="E71797">
        <f t="shared" si="2242"/>
        <v>0</v>
      </c>
      <c r="F71797" t="str">
        <f t="shared" si="2243"/>
        <v>воскресенье</v>
      </c>
    </row>
    <row r="71798" spans="1:6" x14ac:dyDescent="0.25">
      <c r="A71798">
        <v>190229</v>
      </c>
      <c r="B71798">
        <v>218392</v>
      </c>
      <c r="C71798" s="2">
        <v>44374.034882656328</v>
      </c>
      <c r="D71798">
        <v>180863</v>
      </c>
      <c r="E71798">
        <f t="shared" si="2242"/>
        <v>0</v>
      </c>
      <c r="F71798" t="str">
        <f t="shared" si="2243"/>
        <v>воскресенье</v>
      </c>
    </row>
    <row r="71799" spans="1:6" x14ac:dyDescent="0.25">
      <c r="A71799">
        <v>116531</v>
      </c>
      <c r="B71799">
        <v>218396</v>
      </c>
      <c r="C71799" s="2">
        <v>44374.034974211856</v>
      </c>
      <c r="D71799">
        <v>411922</v>
      </c>
      <c r="E71799">
        <f t="shared" si="2242"/>
        <v>0</v>
      </c>
      <c r="F71799" t="str">
        <f t="shared" si="2243"/>
        <v>воскресенье</v>
      </c>
    </row>
    <row r="71800" spans="1:6" x14ac:dyDescent="0.25">
      <c r="A71800">
        <v>181731</v>
      </c>
      <c r="B71800">
        <v>218399</v>
      </c>
      <c r="C71800" s="2">
        <v>44374.035000000003</v>
      </c>
      <c r="D71800">
        <v>207809</v>
      </c>
      <c r="E71800">
        <f t="shared" si="2242"/>
        <v>0</v>
      </c>
      <c r="F71800" t="str">
        <f t="shared" si="2243"/>
        <v>воскресенье</v>
      </c>
    </row>
    <row r="71801" spans="1:6" x14ac:dyDescent="0.25">
      <c r="A71801">
        <v>279071</v>
      </c>
      <c r="B71801">
        <v>218404</v>
      </c>
      <c r="C71801" s="2">
        <v>44374.037404530747</v>
      </c>
      <c r="D71801">
        <v>146665</v>
      </c>
      <c r="E71801">
        <f t="shared" si="2242"/>
        <v>0</v>
      </c>
      <c r="F71801" t="str">
        <f t="shared" si="2243"/>
        <v>воскресенье</v>
      </c>
    </row>
    <row r="71802" spans="1:6" x14ac:dyDescent="0.25">
      <c r="A71802">
        <v>311841</v>
      </c>
      <c r="B71802">
        <v>218409</v>
      </c>
      <c r="C71802" s="2">
        <v>44374.038087099827</v>
      </c>
      <c r="D71802">
        <v>347393</v>
      </c>
      <c r="E71802">
        <f t="shared" si="2242"/>
        <v>0</v>
      </c>
      <c r="F71802" t="str">
        <f t="shared" si="2243"/>
        <v>воскресенье</v>
      </c>
    </row>
    <row r="71803" spans="1:6" x14ac:dyDescent="0.25">
      <c r="A71803">
        <v>121001</v>
      </c>
      <c r="B71803">
        <v>218414</v>
      </c>
      <c r="C71803" s="2">
        <v>44374.038666951506</v>
      </c>
      <c r="D71803">
        <v>182841</v>
      </c>
      <c r="E71803">
        <f t="shared" si="2242"/>
        <v>0</v>
      </c>
      <c r="F71803" t="str">
        <f t="shared" si="2243"/>
        <v>воскресенье</v>
      </c>
    </row>
    <row r="71804" spans="1:6" x14ac:dyDescent="0.25">
      <c r="A71804">
        <v>89960</v>
      </c>
      <c r="B71804">
        <v>218417</v>
      </c>
      <c r="C71804" s="2">
        <v>44374.039427184463</v>
      </c>
      <c r="D71804">
        <v>379466</v>
      </c>
      <c r="E71804">
        <f t="shared" si="2242"/>
        <v>0</v>
      </c>
      <c r="F71804" t="str">
        <f t="shared" si="2243"/>
        <v>воскресенье</v>
      </c>
    </row>
    <row r="71805" spans="1:6" x14ac:dyDescent="0.25">
      <c r="A71805">
        <v>317430</v>
      </c>
      <c r="B71805">
        <v>218418</v>
      </c>
      <c r="C71805" s="2">
        <v>44374.040070802941</v>
      </c>
      <c r="D71805">
        <v>347393</v>
      </c>
      <c r="E71805">
        <f t="shared" si="2242"/>
        <v>0</v>
      </c>
      <c r="F71805" t="str">
        <f t="shared" si="2243"/>
        <v>воскресенье</v>
      </c>
    </row>
    <row r="71806" spans="1:6" x14ac:dyDescent="0.25">
      <c r="A71806">
        <v>217701</v>
      </c>
      <c r="B71806">
        <v>218421</v>
      </c>
      <c r="C71806" s="2">
        <v>44374.041666666664</v>
      </c>
      <c r="D71806">
        <v>227775</v>
      </c>
      <c r="E71806">
        <f t="shared" si="2242"/>
        <v>1</v>
      </c>
      <c r="F71806" t="str">
        <f t="shared" si="2243"/>
        <v>воскресенье</v>
      </c>
    </row>
    <row r="71807" spans="1:6" x14ac:dyDescent="0.25">
      <c r="A71807">
        <v>334062</v>
      </c>
      <c r="B71807">
        <v>218424</v>
      </c>
      <c r="C71807" s="2">
        <v>44374.042939542829</v>
      </c>
      <c r="D71807">
        <v>154256</v>
      </c>
      <c r="E71807">
        <f t="shared" si="2242"/>
        <v>1</v>
      </c>
      <c r="F71807" t="str">
        <f t="shared" si="2243"/>
        <v>воскресенье</v>
      </c>
    </row>
    <row r="71808" spans="1:6" x14ac:dyDescent="0.25">
      <c r="A71808">
        <v>250871</v>
      </c>
      <c r="B71808">
        <v>218428</v>
      </c>
      <c r="C71808" s="2">
        <v>44374.046723838008</v>
      </c>
      <c r="D71808">
        <v>347008</v>
      </c>
      <c r="E71808">
        <f t="shared" si="2242"/>
        <v>1</v>
      </c>
      <c r="F71808" t="str">
        <f t="shared" si="2243"/>
        <v>воскресенье</v>
      </c>
    </row>
    <row r="71809" spans="1:6" x14ac:dyDescent="0.25">
      <c r="A71809">
        <v>347184</v>
      </c>
      <c r="B71809">
        <v>218431</v>
      </c>
      <c r="C71809" s="2">
        <v>44374.046906949065</v>
      </c>
      <c r="D71809">
        <v>258219</v>
      </c>
      <c r="E71809">
        <f t="shared" si="2242"/>
        <v>1</v>
      </c>
      <c r="F71809" t="str">
        <f t="shared" si="2243"/>
        <v>воскресенье</v>
      </c>
    </row>
    <row r="71810" spans="1:6" x14ac:dyDescent="0.25">
      <c r="A71810">
        <v>166301</v>
      </c>
      <c r="B71810">
        <v>218433</v>
      </c>
      <c r="C71810" s="2">
        <v>44374.04879909665</v>
      </c>
      <c r="D71810">
        <v>63666</v>
      </c>
      <c r="E71810">
        <f t="shared" si="2242"/>
        <v>1</v>
      </c>
      <c r="F71810" t="str">
        <f t="shared" si="2243"/>
        <v>воскресенье</v>
      </c>
    </row>
    <row r="71811" spans="1:6" x14ac:dyDescent="0.25">
      <c r="A71811">
        <v>4639</v>
      </c>
      <c r="B71811">
        <v>218438</v>
      </c>
      <c r="C71811" s="2">
        <v>44374.051118503376</v>
      </c>
      <c r="D71811">
        <v>347393</v>
      </c>
      <c r="E71811">
        <f t="shared" ref="E71811:E71874" si="2244">HOUR(C71811)</f>
        <v>1</v>
      </c>
      <c r="F71811" t="str">
        <f t="shared" ref="F71811:F71874" si="2245">TEXT(C71811,"дддд")</f>
        <v>воскресенье</v>
      </c>
    </row>
    <row r="71812" spans="1:6" x14ac:dyDescent="0.25">
      <c r="A71812">
        <v>116736</v>
      </c>
      <c r="B71812">
        <v>218441</v>
      </c>
      <c r="C71812" s="2">
        <v>44374.052278206735</v>
      </c>
      <c r="D71812">
        <v>182191</v>
      </c>
      <c r="E71812">
        <f t="shared" si="2244"/>
        <v>1</v>
      </c>
      <c r="F71812" t="str">
        <f t="shared" si="2245"/>
        <v>воскресенье</v>
      </c>
    </row>
    <row r="71813" spans="1:6" x14ac:dyDescent="0.25">
      <c r="A71813">
        <v>330083</v>
      </c>
      <c r="B71813">
        <v>218443</v>
      </c>
      <c r="C71813" s="2">
        <v>44374.053585760521</v>
      </c>
      <c r="D71813">
        <v>158978</v>
      </c>
      <c r="E71813">
        <f t="shared" si="2244"/>
        <v>1</v>
      </c>
      <c r="F71813" t="str">
        <f t="shared" si="2245"/>
        <v>воскресенье</v>
      </c>
    </row>
    <row r="71814" spans="1:6" x14ac:dyDescent="0.25">
      <c r="A71814">
        <v>99586</v>
      </c>
      <c r="B71814">
        <v>218444</v>
      </c>
      <c r="C71814" s="2">
        <v>44374.054963835566</v>
      </c>
      <c r="D71814">
        <v>158978</v>
      </c>
      <c r="E71814">
        <f t="shared" si="2244"/>
        <v>1</v>
      </c>
      <c r="F71814" t="str">
        <f t="shared" si="2245"/>
        <v>воскресенье</v>
      </c>
    </row>
    <row r="71815" spans="1:6" x14ac:dyDescent="0.25">
      <c r="A71815">
        <v>342278</v>
      </c>
      <c r="B71815">
        <v>218447</v>
      </c>
      <c r="C71815" s="2">
        <v>44374.055608414237</v>
      </c>
      <c r="D71815">
        <v>250679</v>
      </c>
      <c r="E71815">
        <f t="shared" si="2244"/>
        <v>1</v>
      </c>
      <c r="F71815" t="str">
        <f t="shared" si="2245"/>
        <v>воскресенье</v>
      </c>
    </row>
    <row r="71816" spans="1:6" x14ac:dyDescent="0.25">
      <c r="A71816">
        <v>337803</v>
      </c>
      <c r="B71816">
        <v>218448</v>
      </c>
      <c r="C71816" s="2">
        <v>44374.057039094208</v>
      </c>
      <c r="D71816">
        <v>21760</v>
      </c>
      <c r="E71816">
        <f t="shared" si="2244"/>
        <v>1</v>
      </c>
      <c r="F71816" t="str">
        <f t="shared" si="2245"/>
        <v>воскресенье</v>
      </c>
    </row>
    <row r="71817" spans="1:6" x14ac:dyDescent="0.25">
      <c r="A71817">
        <v>35331</v>
      </c>
      <c r="B71817">
        <v>218453</v>
      </c>
      <c r="C71817" s="2">
        <v>44374.057226537218</v>
      </c>
      <c r="D71817">
        <v>250679</v>
      </c>
      <c r="E71817">
        <f t="shared" si="2244"/>
        <v>1</v>
      </c>
      <c r="F71817" t="str">
        <f t="shared" si="2245"/>
        <v>воскресенье</v>
      </c>
    </row>
    <row r="71818" spans="1:6" x14ac:dyDescent="0.25">
      <c r="A71818">
        <v>15853</v>
      </c>
      <c r="B71818">
        <v>218457</v>
      </c>
      <c r="C71818" s="2">
        <v>44374.058320871605</v>
      </c>
      <c r="D71818">
        <v>380527</v>
      </c>
      <c r="E71818">
        <f t="shared" si="2244"/>
        <v>1</v>
      </c>
      <c r="F71818" t="str">
        <f t="shared" si="2245"/>
        <v>воскресенье</v>
      </c>
    </row>
    <row r="71819" spans="1:6" x14ac:dyDescent="0.25">
      <c r="A71819">
        <v>229962</v>
      </c>
      <c r="B71819">
        <v>218459</v>
      </c>
      <c r="C71819" s="2">
        <v>44374.058333333334</v>
      </c>
      <c r="D71819">
        <v>43842</v>
      </c>
      <c r="E71819">
        <f t="shared" si="2244"/>
        <v>1</v>
      </c>
      <c r="F71819" t="str">
        <f t="shared" si="2245"/>
        <v>воскресенье</v>
      </c>
    </row>
    <row r="71820" spans="1:6" x14ac:dyDescent="0.25">
      <c r="A71820">
        <v>189854</v>
      </c>
      <c r="B71820">
        <v>218461</v>
      </c>
      <c r="C71820" s="2">
        <v>44374.060058252428</v>
      </c>
      <c r="D71820">
        <v>472712</v>
      </c>
      <c r="E71820">
        <f t="shared" si="2244"/>
        <v>1</v>
      </c>
      <c r="F71820" t="str">
        <f t="shared" si="2245"/>
        <v>воскресенье</v>
      </c>
    </row>
    <row r="71821" spans="1:6" x14ac:dyDescent="0.25">
      <c r="A71821">
        <v>16065</v>
      </c>
      <c r="B71821">
        <v>218464</v>
      </c>
      <c r="C71821" s="2">
        <v>44374.062080906151</v>
      </c>
      <c r="D71821">
        <v>143750</v>
      </c>
      <c r="E71821">
        <f t="shared" si="2244"/>
        <v>1</v>
      </c>
      <c r="F71821" t="str">
        <f t="shared" si="2245"/>
        <v>воскресенье</v>
      </c>
    </row>
    <row r="71822" spans="1:6" x14ac:dyDescent="0.25">
      <c r="A71822">
        <v>87270</v>
      </c>
      <c r="B71822">
        <v>218465</v>
      </c>
      <c r="C71822" s="2">
        <v>44374.062080906151</v>
      </c>
      <c r="D71822">
        <v>325758</v>
      </c>
      <c r="E71822">
        <f t="shared" si="2244"/>
        <v>1</v>
      </c>
      <c r="F71822" t="str">
        <f t="shared" si="2245"/>
        <v>воскресенье</v>
      </c>
    </row>
    <row r="71823" spans="1:6" x14ac:dyDescent="0.25">
      <c r="A71823">
        <v>284388</v>
      </c>
      <c r="B71823">
        <v>218468</v>
      </c>
      <c r="C71823" s="2">
        <v>44374.062080906151</v>
      </c>
      <c r="D71823">
        <v>379939</v>
      </c>
      <c r="E71823">
        <f t="shared" si="2244"/>
        <v>1</v>
      </c>
      <c r="F71823" t="str">
        <f t="shared" si="2245"/>
        <v>воскресенье</v>
      </c>
    </row>
    <row r="71824" spans="1:6" x14ac:dyDescent="0.25">
      <c r="A71824">
        <v>329706</v>
      </c>
      <c r="B71824">
        <v>218471</v>
      </c>
      <c r="C71824" s="2">
        <v>44374.062333333335</v>
      </c>
      <c r="D71824">
        <v>154256</v>
      </c>
      <c r="E71824">
        <f t="shared" si="2244"/>
        <v>1</v>
      </c>
      <c r="F71824" t="str">
        <f t="shared" si="2245"/>
        <v>воскресенье</v>
      </c>
    </row>
    <row r="71825" spans="1:6" x14ac:dyDescent="0.25">
      <c r="A71825">
        <v>135558</v>
      </c>
      <c r="B71825">
        <v>218474</v>
      </c>
      <c r="C71825" s="2">
        <v>44374.062532425916</v>
      </c>
      <c r="D71825">
        <v>230507</v>
      </c>
      <c r="E71825">
        <f t="shared" si="2244"/>
        <v>1</v>
      </c>
      <c r="F71825" t="str">
        <f t="shared" si="2245"/>
        <v>воскресенье</v>
      </c>
    </row>
    <row r="71826" spans="1:6" x14ac:dyDescent="0.25">
      <c r="A71826">
        <v>160255</v>
      </c>
      <c r="B71826">
        <v>218478</v>
      </c>
      <c r="C71826" s="2">
        <v>44374.062666666665</v>
      </c>
      <c r="D71826">
        <v>148255</v>
      </c>
      <c r="E71826">
        <f t="shared" si="2244"/>
        <v>1</v>
      </c>
      <c r="F71826" t="str">
        <f t="shared" si="2245"/>
        <v>воскресенье</v>
      </c>
    </row>
    <row r="71827" spans="1:6" x14ac:dyDescent="0.25">
      <c r="A71827">
        <v>78217</v>
      </c>
      <c r="B71827">
        <v>218479</v>
      </c>
      <c r="C71827" s="2">
        <v>44374.065317152104</v>
      </c>
      <c r="D71827">
        <v>411922</v>
      </c>
      <c r="E71827">
        <f t="shared" si="2244"/>
        <v>1</v>
      </c>
      <c r="F71827" t="str">
        <f t="shared" si="2245"/>
        <v>воскресенье</v>
      </c>
    </row>
    <row r="71828" spans="1:6" x14ac:dyDescent="0.25">
      <c r="A71828">
        <v>170085</v>
      </c>
      <c r="B71828">
        <v>218483</v>
      </c>
      <c r="C71828" s="2">
        <v>44374.066164128541</v>
      </c>
      <c r="D71828">
        <v>433247</v>
      </c>
      <c r="E71828">
        <f t="shared" si="2244"/>
        <v>1</v>
      </c>
      <c r="F71828" t="str">
        <f t="shared" si="2245"/>
        <v>воскресенье</v>
      </c>
    </row>
    <row r="71829" spans="1:6" x14ac:dyDescent="0.25">
      <c r="A71829">
        <v>304087</v>
      </c>
      <c r="B71829">
        <v>218487</v>
      </c>
      <c r="C71829" s="2">
        <v>44374.067873165077</v>
      </c>
      <c r="D71829">
        <v>76735</v>
      </c>
      <c r="E71829">
        <f t="shared" si="2244"/>
        <v>1</v>
      </c>
      <c r="F71829" t="str">
        <f t="shared" si="2245"/>
        <v>воскресенье</v>
      </c>
    </row>
    <row r="71830" spans="1:6" x14ac:dyDescent="0.25">
      <c r="A71830">
        <v>71751</v>
      </c>
      <c r="B71830">
        <v>218488</v>
      </c>
      <c r="C71830" s="2">
        <v>44374.069582201606</v>
      </c>
      <c r="D71830">
        <v>112334</v>
      </c>
      <c r="E71830">
        <f t="shared" si="2244"/>
        <v>1</v>
      </c>
      <c r="F71830" t="str">
        <f t="shared" si="2245"/>
        <v>воскресенье</v>
      </c>
    </row>
    <row r="71831" spans="1:6" x14ac:dyDescent="0.25">
      <c r="A71831">
        <v>63404</v>
      </c>
      <c r="B71831">
        <v>218493</v>
      </c>
      <c r="C71831" s="2">
        <v>44374.070162053285</v>
      </c>
      <c r="D71831">
        <v>258219</v>
      </c>
      <c r="E71831">
        <f t="shared" si="2244"/>
        <v>1</v>
      </c>
      <c r="F71831" t="str">
        <f t="shared" si="2245"/>
        <v>воскресенье</v>
      </c>
    </row>
    <row r="71832" spans="1:6" x14ac:dyDescent="0.25">
      <c r="A71832">
        <v>243970</v>
      </c>
      <c r="B71832">
        <v>218497</v>
      </c>
      <c r="C71832" s="2">
        <v>44374.070171521038</v>
      </c>
      <c r="D71832">
        <v>473327</v>
      </c>
      <c r="E71832">
        <f t="shared" si="2244"/>
        <v>1</v>
      </c>
      <c r="F71832" t="str">
        <f t="shared" si="2245"/>
        <v>воскресенье</v>
      </c>
    </row>
    <row r="71833" spans="1:6" x14ac:dyDescent="0.25">
      <c r="A71833">
        <v>58463</v>
      </c>
      <c r="B71833">
        <v>218499</v>
      </c>
      <c r="C71833" s="2">
        <v>44374.071260719626</v>
      </c>
      <c r="D71833">
        <v>155428</v>
      </c>
      <c r="E71833">
        <f t="shared" si="2244"/>
        <v>1</v>
      </c>
      <c r="F71833" t="str">
        <f t="shared" si="2245"/>
        <v>воскресенье</v>
      </c>
    </row>
    <row r="71834" spans="1:6" x14ac:dyDescent="0.25">
      <c r="A71834">
        <v>146372</v>
      </c>
      <c r="B71834">
        <v>218501</v>
      </c>
      <c r="C71834" s="2">
        <v>44374.071385113268</v>
      </c>
      <c r="D71834">
        <v>227775</v>
      </c>
      <c r="E71834">
        <f t="shared" si="2244"/>
        <v>1</v>
      </c>
      <c r="F71834" t="str">
        <f t="shared" si="2245"/>
        <v>воскресенье</v>
      </c>
    </row>
    <row r="71835" spans="1:6" x14ac:dyDescent="0.25">
      <c r="A71835">
        <v>165073</v>
      </c>
      <c r="B71835">
        <v>218503</v>
      </c>
      <c r="C71835" s="2">
        <v>44374.073000274664</v>
      </c>
      <c r="D71835">
        <v>177852</v>
      </c>
      <c r="E71835">
        <f t="shared" si="2244"/>
        <v>1</v>
      </c>
      <c r="F71835" t="str">
        <f t="shared" si="2245"/>
        <v>воскресенье</v>
      </c>
    </row>
    <row r="71836" spans="1:6" x14ac:dyDescent="0.25">
      <c r="A71836">
        <v>51194</v>
      </c>
      <c r="B71836">
        <v>218505</v>
      </c>
      <c r="C71836" s="2">
        <v>44374.073003236241</v>
      </c>
      <c r="D71836">
        <v>347393</v>
      </c>
      <c r="E71836">
        <f t="shared" si="2244"/>
        <v>1</v>
      </c>
      <c r="F71836" t="str">
        <f t="shared" si="2245"/>
        <v>воскресенье</v>
      </c>
    </row>
    <row r="71837" spans="1:6" x14ac:dyDescent="0.25">
      <c r="A71837">
        <v>160416</v>
      </c>
      <c r="B71837">
        <v>218506</v>
      </c>
      <c r="C71837" s="2">
        <v>44374.073976866966</v>
      </c>
      <c r="D71837">
        <v>156678</v>
      </c>
      <c r="E71837">
        <f t="shared" si="2244"/>
        <v>1</v>
      </c>
      <c r="F71837" t="str">
        <f t="shared" si="2245"/>
        <v>воскресенье</v>
      </c>
    </row>
    <row r="71838" spans="1:6" x14ac:dyDescent="0.25">
      <c r="A71838">
        <v>3419</v>
      </c>
      <c r="B71838">
        <v>218509</v>
      </c>
      <c r="C71838" s="2">
        <v>44374.074333333338</v>
      </c>
      <c r="D71838">
        <v>264283</v>
      </c>
      <c r="E71838">
        <f t="shared" si="2244"/>
        <v>1</v>
      </c>
      <c r="F71838" t="str">
        <f t="shared" si="2245"/>
        <v>воскресенье</v>
      </c>
    </row>
    <row r="71839" spans="1:6" x14ac:dyDescent="0.25">
      <c r="A71839">
        <v>43091</v>
      </c>
      <c r="B71839">
        <v>218513</v>
      </c>
      <c r="C71839" s="2">
        <v>44374.074770348219</v>
      </c>
      <c r="D71839">
        <v>411922</v>
      </c>
      <c r="E71839">
        <f t="shared" si="2244"/>
        <v>1</v>
      </c>
      <c r="F71839" t="str">
        <f t="shared" si="2245"/>
        <v>воскресенье</v>
      </c>
    </row>
    <row r="71840" spans="1:6" x14ac:dyDescent="0.25">
      <c r="A71840">
        <v>218761</v>
      </c>
      <c r="B71840">
        <v>218515</v>
      </c>
      <c r="C71840" s="2">
        <v>44374.074999999997</v>
      </c>
      <c r="D71840">
        <v>189009</v>
      </c>
      <c r="E71840">
        <f t="shared" si="2244"/>
        <v>1</v>
      </c>
      <c r="F71840" t="str">
        <f t="shared" si="2245"/>
        <v>воскресенье</v>
      </c>
    </row>
    <row r="71841" spans="1:6" x14ac:dyDescent="0.25">
      <c r="A71841">
        <v>211950</v>
      </c>
      <c r="B71841">
        <v>218517</v>
      </c>
      <c r="C71841" s="2">
        <v>44374.075025889964</v>
      </c>
      <c r="D71841">
        <v>394819</v>
      </c>
      <c r="E71841">
        <f t="shared" si="2244"/>
        <v>1</v>
      </c>
      <c r="F71841" t="str">
        <f t="shared" si="2245"/>
        <v>воскресенье</v>
      </c>
    </row>
    <row r="71842" spans="1:6" x14ac:dyDescent="0.25">
      <c r="A71842">
        <v>82280</v>
      </c>
      <c r="B71842">
        <v>218521</v>
      </c>
      <c r="C71842" s="2">
        <v>44374.075380718408</v>
      </c>
      <c r="D71842">
        <v>82901</v>
      </c>
      <c r="E71842">
        <f t="shared" si="2244"/>
        <v>1</v>
      </c>
      <c r="F71842" t="str">
        <f t="shared" si="2245"/>
        <v>воскресенье</v>
      </c>
    </row>
    <row r="71843" spans="1:6" x14ac:dyDescent="0.25">
      <c r="A71843">
        <v>198891</v>
      </c>
      <c r="B71843">
        <v>218523</v>
      </c>
      <c r="C71843" s="2">
        <v>44374.076644012945</v>
      </c>
      <c r="D71843">
        <v>219447</v>
      </c>
      <c r="E71843">
        <f t="shared" si="2244"/>
        <v>1</v>
      </c>
      <c r="F71843" t="str">
        <f t="shared" si="2245"/>
        <v>воскресенье</v>
      </c>
    </row>
    <row r="71844" spans="1:6" x14ac:dyDescent="0.25">
      <c r="A71844">
        <v>85281</v>
      </c>
      <c r="B71844">
        <v>218528</v>
      </c>
      <c r="C71844" s="2">
        <v>44374.077425458541</v>
      </c>
      <c r="D71844">
        <v>158978</v>
      </c>
      <c r="E71844">
        <f t="shared" si="2244"/>
        <v>1</v>
      </c>
      <c r="F71844" t="str">
        <f t="shared" si="2245"/>
        <v>воскресенье</v>
      </c>
    </row>
    <row r="71845" spans="1:6" x14ac:dyDescent="0.25">
      <c r="A71845">
        <v>330846</v>
      </c>
      <c r="B71845">
        <v>218530</v>
      </c>
      <c r="C71845" s="2">
        <v>44374.07751701407</v>
      </c>
      <c r="D71845">
        <v>118549</v>
      </c>
      <c r="E71845">
        <f t="shared" si="2244"/>
        <v>1</v>
      </c>
      <c r="F71845" t="str">
        <f t="shared" si="2245"/>
        <v>воскресенье</v>
      </c>
    </row>
    <row r="71846" spans="1:6" x14ac:dyDescent="0.25">
      <c r="A71846">
        <v>27832</v>
      </c>
      <c r="B71846">
        <v>218533</v>
      </c>
      <c r="C71846" s="2">
        <v>44374.077669606617</v>
      </c>
      <c r="D71846">
        <v>362198</v>
      </c>
      <c r="E71846">
        <f t="shared" si="2244"/>
        <v>1</v>
      </c>
      <c r="F71846" t="str">
        <f t="shared" si="2245"/>
        <v>воскресенье</v>
      </c>
    </row>
    <row r="71847" spans="1:6" x14ac:dyDescent="0.25">
      <c r="A71847">
        <v>198677</v>
      </c>
      <c r="B71847">
        <v>218535</v>
      </c>
      <c r="C71847" s="2">
        <v>44374.078262135925</v>
      </c>
      <c r="D71847">
        <v>272330</v>
      </c>
      <c r="E71847">
        <f t="shared" si="2244"/>
        <v>1</v>
      </c>
      <c r="F71847" t="str">
        <f t="shared" si="2245"/>
        <v>воскресенье</v>
      </c>
    </row>
    <row r="71848" spans="1:6" x14ac:dyDescent="0.25">
      <c r="A71848">
        <v>152322</v>
      </c>
      <c r="B71848">
        <v>218538</v>
      </c>
      <c r="C71848" s="2">
        <v>44374.078666666661</v>
      </c>
      <c r="D71848">
        <v>250679</v>
      </c>
      <c r="E71848">
        <f t="shared" si="2244"/>
        <v>1</v>
      </c>
      <c r="F71848" t="str">
        <f t="shared" si="2245"/>
        <v>воскресенье</v>
      </c>
    </row>
    <row r="71849" spans="1:6" x14ac:dyDescent="0.25">
      <c r="A71849">
        <v>19938</v>
      </c>
      <c r="B71849">
        <v>218540</v>
      </c>
      <c r="C71849" s="2">
        <v>44374.080284789641</v>
      </c>
      <c r="D71849">
        <v>118549</v>
      </c>
      <c r="E71849">
        <f t="shared" si="2244"/>
        <v>1</v>
      </c>
      <c r="F71849" t="str">
        <f t="shared" si="2245"/>
        <v>воскресенье</v>
      </c>
    </row>
    <row r="71850" spans="1:6" x14ac:dyDescent="0.25">
      <c r="A71850">
        <v>339061</v>
      </c>
      <c r="B71850">
        <v>218545</v>
      </c>
      <c r="C71850" s="2">
        <v>44374.080333333339</v>
      </c>
      <c r="D71850">
        <v>472712</v>
      </c>
      <c r="E71850">
        <f t="shared" si="2244"/>
        <v>1</v>
      </c>
      <c r="F71850" t="str">
        <f t="shared" si="2245"/>
        <v>воскресенье</v>
      </c>
    </row>
    <row r="71851" spans="1:6" x14ac:dyDescent="0.25">
      <c r="A71851">
        <v>176128</v>
      </c>
      <c r="B71851">
        <v>218549</v>
      </c>
      <c r="C71851" s="2">
        <v>44374.081333333335</v>
      </c>
      <c r="D71851">
        <v>324893</v>
      </c>
      <c r="E71851">
        <f t="shared" si="2244"/>
        <v>1</v>
      </c>
      <c r="F71851" t="str">
        <f t="shared" si="2245"/>
        <v>воскресенье</v>
      </c>
    </row>
    <row r="71852" spans="1:6" x14ac:dyDescent="0.25">
      <c r="A71852">
        <v>283278</v>
      </c>
      <c r="B71852">
        <v>218550</v>
      </c>
      <c r="C71852" s="2">
        <v>44374.082125309003</v>
      </c>
      <c r="D71852">
        <v>158978</v>
      </c>
      <c r="E71852">
        <f t="shared" si="2244"/>
        <v>1</v>
      </c>
      <c r="F71852" t="str">
        <f t="shared" si="2245"/>
        <v>воскресенье</v>
      </c>
    </row>
    <row r="71853" spans="1:6" x14ac:dyDescent="0.25">
      <c r="A71853">
        <v>41122</v>
      </c>
      <c r="B71853">
        <v>218555</v>
      </c>
      <c r="C71853" s="2">
        <v>44374.08230842006</v>
      </c>
      <c r="D71853">
        <v>351192</v>
      </c>
      <c r="E71853">
        <f t="shared" si="2244"/>
        <v>1</v>
      </c>
      <c r="F71853" t="str">
        <f t="shared" si="2245"/>
        <v>воскресенье</v>
      </c>
    </row>
    <row r="71854" spans="1:6" x14ac:dyDescent="0.25">
      <c r="A71854">
        <v>331258</v>
      </c>
      <c r="B71854">
        <v>218556</v>
      </c>
      <c r="C71854" s="2">
        <v>44374.082711974108</v>
      </c>
      <c r="D71854">
        <v>258251</v>
      </c>
      <c r="E71854">
        <f t="shared" si="2244"/>
        <v>1</v>
      </c>
      <c r="F71854" t="str">
        <f t="shared" si="2245"/>
        <v>воскресенье</v>
      </c>
    </row>
    <row r="71855" spans="1:6" x14ac:dyDescent="0.25">
      <c r="A71855">
        <v>51045</v>
      </c>
      <c r="B71855">
        <v>218561</v>
      </c>
      <c r="C71855" s="2">
        <v>44374.083285012362</v>
      </c>
      <c r="D71855">
        <v>258219</v>
      </c>
      <c r="E71855">
        <f t="shared" si="2244"/>
        <v>1</v>
      </c>
      <c r="F71855" t="str">
        <f t="shared" si="2245"/>
        <v>воскресенье</v>
      </c>
    </row>
    <row r="71856" spans="1:6" x14ac:dyDescent="0.25">
      <c r="A71856">
        <v>306844</v>
      </c>
      <c r="B71856">
        <v>218565</v>
      </c>
      <c r="C71856" s="2">
        <v>44374.083376567891</v>
      </c>
      <c r="D71856">
        <v>41396</v>
      </c>
      <c r="E71856">
        <f t="shared" si="2244"/>
        <v>2</v>
      </c>
      <c r="F71856" t="str">
        <f t="shared" si="2245"/>
        <v>воскресенье</v>
      </c>
    </row>
    <row r="71857" spans="1:6" x14ac:dyDescent="0.25">
      <c r="A71857">
        <v>291453</v>
      </c>
      <c r="B71857">
        <v>218570</v>
      </c>
      <c r="C71857" s="2">
        <v>44374.084330097088</v>
      </c>
      <c r="D71857">
        <v>241927</v>
      </c>
      <c r="E71857">
        <f t="shared" si="2244"/>
        <v>2</v>
      </c>
      <c r="F71857" t="str">
        <f t="shared" si="2245"/>
        <v>воскресенье</v>
      </c>
    </row>
    <row r="71858" spans="1:6" x14ac:dyDescent="0.25">
      <c r="A71858">
        <v>72076</v>
      </c>
      <c r="B71858">
        <v>218571</v>
      </c>
      <c r="C71858" s="2">
        <v>44374.085268715477</v>
      </c>
      <c r="D71858">
        <v>13557</v>
      </c>
      <c r="E71858">
        <f t="shared" si="2244"/>
        <v>2</v>
      </c>
      <c r="F71858" t="str">
        <f t="shared" si="2245"/>
        <v>воскресенье</v>
      </c>
    </row>
    <row r="71859" spans="1:6" x14ac:dyDescent="0.25">
      <c r="A71859">
        <v>239950</v>
      </c>
      <c r="B71859">
        <v>218574</v>
      </c>
      <c r="C71859" s="2">
        <v>44374.085333333336</v>
      </c>
      <c r="D71859">
        <v>179410</v>
      </c>
      <c r="E71859">
        <f t="shared" si="2244"/>
        <v>2</v>
      </c>
      <c r="F71859" t="str">
        <f t="shared" si="2245"/>
        <v>воскресенье</v>
      </c>
    </row>
    <row r="71860" spans="1:6" x14ac:dyDescent="0.25">
      <c r="A71860">
        <v>35132</v>
      </c>
      <c r="B71860">
        <v>218575</v>
      </c>
      <c r="C71860" s="2">
        <v>44374.085940122684</v>
      </c>
      <c r="D71860">
        <v>21760</v>
      </c>
      <c r="E71860">
        <f t="shared" si="2244"/>
        <v>2</v>
      </c>
      <c r="F71860" t="str">
        <f t="shared" si="2245"/>
        <v>воскресенье</v>
      </c>
    </row>
    <row r="71861" spans="1:6" x14ac:dyDescent="0.25">
      <c r="A71861">
        <v>176643</v>
      </c>
      <c r="B71861">
        <v>218579</v>
      </c>
      <c r="C71861" s="2">
        <v>44374.088320566421</v>
      </c>
      <c r="D71861">
        <v>250679</v>
      </c>
      <c r="E71861">
        <f t="shared" si="2244"/>
        <v>2</v>
      </c>
      <c r="F71861" t="str">
        <f t="shared" si="2245"/>
        <v>воскресенье</v>
      </c>
    </row>
    <row r="71862" spans="1:6" x14ac:dyDescent="0.25">
      <c r="A71862">
        <v>14216</v>
      </c>
      <c r="B71862">
        <v>218584</v>
      </c>
      <c r="C71862" s="2">
        <v>44374.089184466015</v>
      </c>
      <c r="D71862">
        <v>66215</v>
      </c>
      <c r="E71862">
        <f t="shared" si="2244"/>
        <v>2</v>
      </c>
      <c r="F71862" t="str">
        <f t="shared" si="2245"/>
        <v>воскресенье</v>
      </c>
    </row>
    <row r="71863" spans="1:6" x14ac:dyDescent="0.25">
      <c r="A71863">
        <v>232707</v>
      </c>
      <c r="B71863">
        <v>218589</v>
      </c>
      <c r="C71863" s="2">
        <v>44374.091891232034</v>
      </c>
      <c r="D71863">
        <v>182648</v>
      </c>
      <c r="E71863">
        <f t="shared" si="2244"/>
        <v>2</v>
      </c>
      <c r="F71863" t="str">
        <f t="shared" si="2245"/>
        <v>воскресенье</v>
      </c>
    </row>
    <row r="71864" spans="1:6" x14ac:dyDescent="0.25">
      <c r="A71864">
        <v>51605</v>
      </c>
      <c r="B71864">
        <v>218592</v>
      </c>
      <c r="C71864" s="2">
        <v>44374.092016181232</v>
      </c>
      <c r="D71864">
        <v>89660</v>
      </c>
      <c r="E71864">
        <f t="shared" si="2244"/>
        <v>2</v>
      </c>
      <c r="F71864" t="str">
        <f t="shared" si="2245"/>
        <v>воскресенье</v>
      </c>
    </row>
    <row r="71865" spans="1:6" x14ac:dyDescent="0.25">
      <c r="A71865">
        <v>50286</v>
      </c>
      <c r="B71865">
        <v>218596</v>
      </c>
      <c r="C71865" s="2">
        <v>44374.092420711975</v>
      </c>
      <c r="D71865">
        <v>397</v>
      </c>
      <c r="E71865">
        <f t="shared" si="2244"/>
        <v>2</v>
      </c>
      <c r="F71865" t="str">
        <f t="shared" si="2245"/>
        <v>воскресенье</v>
      </c>
    </row>
    <row r="71866" spans="1:6" x14ac:dyDescent="0.25">
      <c r="A71866">
        <v>290373</v>
      </c>
      <c r="B71866">
        <v>218599</v>
      </c>
      <c r="C71866" s="2">
        <v>44374.092532120732</v>
      </c>
      <c r="D71866">
        <v>287577</v>
      </c>
      <c r="E71866">
        <f t="shared" si="2244"/>
        <v>2</v>
      </c>
      <c r="F71866" t="str">
        <f t="shared" si="2245"/>
        <v>воскресенье</v>
      </c>
    </row>
    <row r="71867" spans="1:6" x14ac:dyDescent="0.25">
      <c r="A71867">
        <v>71492</v>
      </c>
      <c r="B71867">
        <v>218603</v>
      </c>
      <c r="C71867" s="2">
        <v>44374.092666666664</v>
      </c>
      <c r="D71867">
        <v>320102</v>
      </c>
      <c r="E71867">
        <f t="shared" si="2244"/>
        <v>2</v>
      </c>
      <c r="F71867" t="str">
        <f t="shared" si="2245"/>
        <v>воскресенье</v>
      </c>
    </row>
    <row r="71868" spans="1:6" x14ac:dyDescent="0.25">
      <c r="A71868">
        <v>231030</v>
      </c>
      <c r="B71868">
        <v>218606</v>
      </c>
      <c r="C71868" s="2">
        <v>44374.094027527695</v>
      </c>
      <c r="D71868">
        <v>411922</v>
      </c>
      <c r="E71868">
        <f t="shared" si="2244"/>
        <v>2</v>
      </c>
      <c r="F71868" t="str">
        <f t="shared" si="2245"/>
        <v>воскресенье</v>
      </c>
    </row>
    <row r="71869" spans="1:6" x14ac:dyDescent="0.25">
      <c r="A71869">
        <v>132570</v>
      </c>
      <c r="B71869">
        <v>218609</v>
      </c>
      <c r="C71869" s="2">
        <v>44374.094515823846</v>
      </c>
      <c r="D71869">
        <v>268542</v>
      </c>
      <c r="E71869">
        <f t="shared" si="2244"/>
        <v>2</v>
      </c>
      <c r="F71869" t="str">
        <f t="shared" si="2245"/>
        <v>воскресенье</v>
      </c>
    </row>
    <row r="71870" spans="1:6" x14ac:dyDescent="0.25">
      <c r="A71870">
        <v>227633</v>
      </c>
      <c r="B71870">
        <v>218612</v>
      </c>
      <c r="C71870" s="2">
        <v>44374.095000000001</v>
      </c>
      <c r="D71870">
        <v>411922</v>
      </c>
      <c r="E71870">
        <f t="shared" si="2244"/>
        <v>2</v>
      </c>
      <c r="F71870" t="str">
        <f t="shared" si="2245"/>
        <v>воскресенье</v>
      </c>
    </row>
    <row r="71871" spans="1:6" x14ac:dyDescent="0.25">
      <c r="A71871">
        <v>41033</v>
      </c>
      <c r="B71871">
        <v>218616</v>
      </c>
      <c r="C71871" s="2">
        <v>44374.096870550165</v>
      </c>
      <c r="D71871">
        <v>470762</v>
      </c>
      <c r="E71871">
        <f t="shared" si="2244"/>
        <v>2</v>
      </c>
      <c r="F71871" t="str">
        <f t="shared" si="2245"/>
        <v>воскресенье</v>
      </c>
    </row>
    <row r="71872" spans="1:6" x14ac:dyDescent="0.25">
      <c r="A71872">
        <v>210464</v>
      </c>
      <c r="B71872">
        <v>218618</v>
      </c>
      <c r="C71872" s="2">
        <v>44374.097262489697</v>
      </c>
      <c r="D71872">
        <v>411922</v>
      </c>
      <c r="E71872">
        <f t="shared" si="2244"/>
        <v>2</v>
      </c>
      <c r="F71872" t="str">
        <f t="shared" si="2245"/>
        <v>воскресенье</v>
      </c>
    </row>
    <row r="71873" spans="1:6" x14ac:dyDescent="0.25">
      <c r="A71873">
        <v>319180</v>
      </c>
      <c r="B71873">
        <v>218619</v>
      </c>
      <c r="C71873" s="2">
        <v>44374.097476119263</v>
      </c>
      <c r="D71873">
        <v>411922</v>
      </c>
      <c r="E71873">
        <f t="shared" si="2244"/>
        <v>2</v>
      </c>
      <c r="F71873" t="str">
        <f t="shared" si="2245"/>
        <v>воскресенье</v>
      </c>
    </row>
    <row r="71874" spans="1:6" x14ac:dyDescent="0.25">
      <c r="A71874">
        <v>41330</v>
      </c>
      <c r="B71874">
        <v>218624</v>
      </c>
      <c r="C71874" s="2">
        <v>44374.097506637772</v>
      </c>
      <c r="D71874">
        <v>143750</v>
      </c>
      <c r="E71874">
        <f t="shared" si="2244"/>
        <v>2</v>
      </c>
      <c r="F71874" t="str">
        <f t="shared" si="2245"/>
        <v>воскресенье</v>
      </c>
    </row>
    <row r="71875" spans="1:6" x14ac:dyDescent="0.25">
      <c r="A71875">
        <v>287249</v>
      </c>
      <c r="B71875">
        <v>218629</v>
      </c>
      <c r="C71875" s="2">
        <v>44374.097679611652</v>
      </c>
      <c r="D71875">
        <v>312575</v>
      </c>
      <c r="E71875">
        <f t="shared" ref="E71875:E71938" si="2246">HOUR(C71875)</f>
        <v>2</v>
      </c>
      <c r="F71875" t="str">
        <f t="shared" ref="F71875:F71938" si="2247">TEXT(C71875,"дддд")</f>
        <v>воскресенье</v>
      </c>
    </row>
    <row r="71876" spans="1:6" x14ac:dyDescent="0.25">
      <c r="A71876">
        <v>261813</v>
      </c>
      <c r="B71876">
        <v>218631</v>
      </c>
      <c r="C71876" s="2">
        <v>44374.097689748836</v>
      </c>
      <c r="D71876">
        <v>244574</v>
      </c>
      <c r="E71876">
        <f t="shared" si="2246"/>
        <v>2</v>
      </c>
      <c r="F71876" t="str">
        <f t="shared" si="2247"/>
        <v>воскресенье</v>
      </c>
    </row>
    <row r="71877" spans="1:6" x14ac:dyDescent="0.25">
      <c r="A71877">
        <v>169405</v>
      </c>
      <c r="B71877">
        <v>218635</v>
      </c>
      <c r="C71877" s="2">
        <v>44374.099856563007</v>
      </c>
      <c r="D71877">
        <v>343491</v>
      </c>
      <c r="E71877">
        <f t="shared" si="2246"/>
        <v>2</v>
      </c>
      <c r="F71877" t="str">
        <f t="shared" si="2247"/>
        <v>воскресенье</v>
      </c>
    </row>
    <row r="71878" spans="1:6" x14ac:dyDescent="0.25">
      <c r="A71878">
        <v>229069</v>
      </c>
      <c r="B71878">
        <v>218640</v>
      </c>
      <c r="C71878" s="2">
        <v>44374.10022278512</v>
      </c>
      <c r="D71878">
        <v>118549</v>
      </c>
      <c r="E71878">
        <f t="shared" si="2246"/>
        <v>2</v>
      </c>
      <c r="F71878" t="str">
        <f t="shared" si="2247"/>
        <v>воскресенье</v>
      </c>
    </row>
    <row r="71879" spans="1:6" x14ac:dyDescent="0.25">
      <c r="A71879">
        <v>158752</v>
      </c>
      <c r="B71879">
        <v>218643</v>
      </c>
      <c r="C71879" s="2">
        <v>44374.101077303385</v>
      </c>
      <c r="D71879">
        <v>111368</v>
      </c>
      <c r="E71879">
        <f t="shared" si="2246"/>
        <v>2</v>
      </c>
      <c r="F71879" t="str">
        <f t="shared" si="2247"/>
        <v>воскресенье</v>
      </c>
    </row>
    <row r="71880" spans="1:6" x14ac:dyDescent="0.25">
      <c r="A71880">
        <v>109804</v>
      </c>
      <c r="B71880">
        <v>218647</v>
      </c>
      <c r="C71880" s="2">
        <v>44374.101565599536</v>
      </c>
      <c r="D71880">
        <v>343712</v>
      </c>
      <c r="E71880">
        <f t="shared" si="2246"/>
        <v>2</v>
      </c>
      <c r="F71880" t="str">
        <f t="shared" si="2247"/>
        <v>воскресенье</v>
      </c>
    </row>
    <row r="71881" spans="1:6" x14ac:dyDescent="0.25">
      <c r="A71881">
        <v>96942</v>
      </c>
      <c r="B71881">
        <v>218650</v>
      </c>
      <c r="C71881" s="2">
        <v>44374.102816858423</v>
      </c>
      <c r="D71881">
        <v>198326</v>
      </c>
      <c r="E71881">
        <f t="shared" si="2246"/>
        <v>2</v>
      </c>
      <c r="F71881" t="str">
        <f t="shared" si="2247"/>
        <v>воскресенье</v>
      </c>
    </row>
    <row r="71882" spans="1:6" x14ac:dyDescent="0.25">
      <c r="A71882">
        <v>209741</v>
      </c>
      <c r="B71882">
        <v>218651</v>
      </c>
      <c r="C71882" s="2">
        <v>44374.104556634302</v>
      </c>
      <c r="D71882">
        <v>347393</v>
      </c>
      <c r="E71882">
        <f t="shared" si="2246"/>
        <v>2</v>
      </c>
      <c r="F71882" t="str">
        <f t="shared" si="2247"/>
        <v>воскресенье</v>
      </c>
    </row>
    <row r="71883" spans="1:6" x14ac:dyDescent="0.25">
      <c r="A71883">
        <v>59159</v>
      </c>
      <c r="B71883">
        <v>218653</v>
      </c>
      <c r="C71883" s="2">
        <v>44374.104666666666</v>
      </c>
      <c r="D71883">
        <v>3876</v>
      </c>
      <c r="E71883">
        <f t="shared" si="2246"/>
        <v>2</v>
      </c>
      <c r="F71883" t="str">
        <f t="shared" si="2247"/>
        <v>воскресенье</v>
      </c>
    </row>
    <row r="71884" spans="1:6" x14ac:dyDescent="0.25">
      <c r="A71884">
        <v>136238</v>
      </c>
      <c r="B71884">
        <v>218654</v>
      </c>
      <c r="C71884" s="2">
        <v>44374.105365695796</v>
      </c>
      <c r="D71884">
        <v>388677</v>
      </c>
      <c r="E71884">
        <f t="shared" si="2246"/>
        <v>2</v>
      </c>
      <c r="F71884" t="str">
        <f t="shared" si="2247"/>
        <v>воскресенье</v>
      </c>
    </row>
    <row r="71885" spans="1:6" x14ac:dyDescent="0.25">
      <c r="A71885">
        <v>140118</v>
      </c>
      <c r="B71885">
        <v>218655</v>
      </c>
      <c r="C71885" s="2">
        <v>44374.107882930999</v>
      </c>
      <c r="D71885">
        <v>437701</v>
      </c>
      <c r="E71885">
        <f t="shared" si="2246"/>
        <v>2</v>
      </c>
      <c r="F71885" t="str">
        <f t="shared" si="2247"/>
        <v>воскресенье</v>
      </c>
    </row>
    <row r="71886" spans="1:6" x14ac:dyDescent="0.25">
      <c r="A71886">
        <v>230806</v>
      </c>
      <c r="B71886">
        <v>218658</v>
      </c>
      <c r="C71886" s="2">
        <v>44374.108218634603</v>
      </c>
      <c r="D71886">
        <v>189554</v>
      </c>
      <c r="E71886">
        <f t="shared" si="2246"/>
        <v>2</v>
      </c>
      <c r="F71886" t="str">
        <f t="shared" si="2247"/>
        <v>воскресенье</v>
      </c>
    </row>
    <row r="71887" spans="1:6" x14ac:dyDescent="0.25">
      <c r="A71887">
        <v>51770</v>
      </c>
      <c r="B71887">
        <v>218661</v>
      </c>
      <c r="C71887" s="2">
        <v>44374.108601941749</v>
      </c>
      <c r="D71887">
        <v>396686</v>
      </c>
      <c r="E71887">
        <f t="shared" si="2246"/>
        <v>2</v>
      </c>
      <c r="F71887" t="str">
        <f t="shared" si="2247"/>
        <v>воскресенье</v>
      </c>
    </row>
    <row r="71888" spans="1:6" x14ac:dyDescent="0.25">
      <c r="A71888">
        <v>286937</v>
      </c>
      <c r="B71888">
        <v>218662</v>
      </c>
      <c r="C71888" s="2">
        <v>44374.108859523301</v>
      </c>
      <c r="D71888">
        <v>86890</v>
      </c>
      <c r="E71888">
        <f t="shared" si="2246"/>
        <v>2</v>
      </c>
      <c r="F71888" t="str">
        <f t="shared" si="2247"/>
        <v>воскресенье</v>
      </c>
    </row>
    <row r="71889" spans="1:6" x14ac:dyDescent="0.25">
      <c r="A71889">
        <v>251514</v>
      </c>
      <c r="B71889">
        <v>218666</v>
      </c>
      <c r="C71889" s="2">
        <v>44374.10895107883</v>
      </c>
      <c r="D71889">
        <v>154256</v>
      </c>
      <c r="E71889">
        <f t="shared" si="2246"/>
        <v>2</v>
      </c>
      <c r="F71889" t="str">
        <f t="shared" si="2247"/>
        <v>воскресенье</v>
      </c>
    </row>
    <row r="71890" spans="1:6" x14ac:dyDescent="0.25">
      <c r="A71890">
        <v>177698</v>
      </c>
      <c r="B71890">
        <v>218670</v>
      </c>
      <c r="C71890" s="2">
        <v>44374.109439374981</v>
      </c>
      <c r="D71890">
        <v>82901</v>
      </c>
      <c r="E71890">
        <f t="shared" si="2246"/>
        <v>2</v>
      </c>
      <c r="F71890" t="str">
        <f t="shared" si="2247"/>
        <v>воскресенье</v>
      </c>
    </row>
    <row r="71891" spans="1:6" x14ac:dyDescent="0.25">
      <c r="A71891">
        <v>79846</v>
      </c>
      <c r="B71891">
        <v>218674</v>
      </c>
      <c r="C71891" s="2">
        <v>44374.109653004547</v>
      </c>
      <c r="D71891">
        <v>473323</v>
      </c>
      <c r="E71891">
        <f t="shared" si="2246"/>
        <v>2</v>
      </c>
      <c r="F71891" t="str">
        <f t="shared" si="2247"/>
        <v>воскресенье</v>
      </c>
    </row>
    <row r="71892" spans="1:6" x14ac:dyDescent="0.25">
      <c r="A71892">
        <v>142173</v>
      </c>
      <c r="B71892">
        <v>218676</v>
      </c>
      <c r="C71892" s="2">
        <v>44374.110624595472</v>
      </c>
      <c r="D71892">
        <v>132866</v>
      </c>
      <c r="E71892">
        <f t="shared" si="2246"/>
        <v>2</v>
      </c>
      <c r="F71892" t="str">
        <f t="shared" si="2247"/>
        <v>воскресенье</v>
      </c>
    </row>
    <row r="71893" spans="1:6" x14ac:dyDescent="0.25">
      <c r="A71893">
        <v>333386</v>
      </c>
      <c r="B71893">
        <v>218679</v>
      </c>
      <c r="C71893" s="2">
        <v>44374.112338633378</v>
      </c>
      <c r="D71893">
        <v>158978</v>
      </c>
      <c r="E71893">
        <f t="shared" si="2246"/>
        <v>2</v>
      </c>
      <c r="F71893" t="str">
        <f t="shared" si="2247"/>
        <v>воскресенье</v>
      </c>
    </row>
    <row r="71894" spans="1:6" x14ac:dyDescent="0.25">
      <c r="A71894">
        <v>53569</v>
      </c>
      <c r="B71894">
        <v>218680</v>
      </c>
      <c r="C71894" s="2">
        <v>44374.113456310675</v>
      </c>
      <c r="D71894">
        <v>43507</v>
      </c>
      <c r="E71894">
        <f t="shared" si="2246"/>
        <v>2</v>
      </c>
      <c r="F71894" t="str">
        <f t="shared" si="2247"/>
        <v>воскресенье</v>
      </c>
    </row>
    <row r="71895" spans="1:6" x14ac:dyDescent="0.25">
      <c r="A71895">
        <v>315391</v>
      </c>
      <c r="B71895">
        <v>218683</v>
      </c>
      <c r="C71895" s="2">
        <v>44374.117313150426</v>
      </c>
      <c r="D71895">
        <v>461671</v>
      </c>
      <c r="E71895">
        <f t="shared" si="2246"/>
        <v>2</v>
      </c>
      <c r="F71895" t="str">
        <f t="shared" si="2247"/>
        <v>воскресенье</v>
      </c>
    </row>
    <row r="71896" spans="1:6" x14ac:dyDescent="0.25">
      <c r="A71896">
        <v>101509</v>
      </c>
      <c r="B71896">
        <v>218686</v>
      </c>
      <c r="C71896" s="2">
        <v>44374.117587817011</v>
      </c>
      <c r="D71896">
        <v>472712</v>
      </c>
      <c r="E71896">
        <f t="shared" si="2246"/>
        <v>2</v>
      </c>
      <c r="F71896" t="str">
        <f t="shared" si="2247"/>
        <v>воскресенье</v>
      </c>
    </row>
    <row r="71897" spans="1:6" x14ac:dyDescent="0.25">
      <c r="A71897">
        <v>308541</v>
      </c>
      <c r="B71897">
        <v>218691</v>
      </c>
      <c r="C71897" s="2">
        <v>44374.117587817011</v>
      </c>
      <c r="D71897">
        <v>158978</v>
      </c>
      <c r="E71897">
        <f t="shared" si="2246"/>
        <v>2</v>
      </c>
      <c r="F71897" t="str">
        <f t="shared" si="2247"/>
        <v>воскресенье</v>
      </c>
    </row>
    <row r="71898" spans="1:6" x14ac:dyDescent="0.25">
      <c r="A71898">
        <v>303890</v>
      </c>
      <c r="B71898">
        <v>218692</v>
      </c>
      <c r="C71898" s="2">
        <v>44374.11761833552</v>
      </c>
      <c r="D71898">
        <v>471403</v>
      </c>
      <c r="E71898">
        <f t="shared" si="2246"/>
        <v>2</v>
      </c>
      <c r="F71898" t="str">
        <f t="shared" si="2247"/>
        <v>воскресенье</v>
      </c>
    </row>
    <row r="71899" spans="1:6" x14ac:dyDescent="0.25">
      <c r="A71899">
        <v>201294</v>
      </c>
      <c r="B71899">
        <v>218696</v>
      </c>
      <c r="C71899" s="2">
        <v>44374.118655964841</v>
      </c>
      <c r="D71899">
        <v>230507</v>
      </c>
      <c r="E71899">
        <f t="shared" si="2246"/>
        <v>2</v>
      </c>
      <c r="F71899" t="str">
        <f t="shared" si="2247"/>
        <v>воскресенье</v>
      </c>
    </row>
    <row r="71900" spans="1:6" x14ac:dyDescent="0.25">
      <c r="A71900">
        <v>320879</v>
      </c>
      <c r="B71900">
        <v>218698</v>
      </c>
      <c r="C71900" s="2">
        <v>44374.118930631426</v>
      </c>
      <c r="D71900">
        <v>21760</v>
      </c>
      <c r="E71900">
        <f t="shared" si="2246"/>
        <v>2</v>
      </c>
      <c r="F71900" t="str">
        <f t="shared" si="2247"/>
        <v>воскресенье</v>
      </c>
    </row>
    <row r="71901" spans="1:6" x14ac:dyDescent="0.25">
      <c r="A71901">
        <v>667</v>
      </c>
      <c r="B71901">
        <v>218699</v>
      </c>
      <c r="C71901" s="2">
        <v>44374.119235816521</v>
      </c>
      <c r="D71901">
        <v>351192</v>
      </c>
      <c r="E71901">
        <f t="shared" si="2246"/>
        <v>2</v>
      </c>
      <c r="F71901" t="str">
        <f t="shared" si="2247"/>
        <v>воскресенье</v>
      </c>
    </row>
    <row r="71902" spans="1:6" x14ac:dyDescent="0.25">
      <c r="A71902">
        <v>142929</v>
      </c>
      <c r="B71902">
        <v>218700</v>
      </c>
      <c r="C71902" s="2">
        <v>44374.121333333336</v>
      </c>
      <c r="D71902">
        <v>351192</v>
      </c>
      <c r="E71902">
        <f t="shared" si="2246"/>
        <v>2</v>
      </c>
      <c r="F71902" t="str">
        <f t="shared" si="2247"/>
        <v>воскресенье</v>
      </c>
    </row>
    <row r="71903" spans="1:6" x14ac:dyDescent="0.25">
      <c r="A71903">
        <v>23674</v>
      </c>
      <c r="B71903">
        <v>218703</v>
      </c>
      <c r="C71903" s="2">
        <v>44374.121829889831</v>
      </c>
      <c r="D71903">
        <v>202914</v>
      </c>
      <c r="E71903">
        <f t="shared" si="2246"/>
        <v>2</v>
      </c>
      <c r="F71903" t="str">
        <f t="shared" si="2247"/>
        <v>воскресенье</v>
      </c>
    </row>
    <row r="71904" spans="1:6" x14ac:dyDescent="0.25">
      <c r="A71904">
        <v>118903</v>
      </c>
      <c r="B71904">
        <v>218706</v>
      </c>
      <c r="C71904" s="2">
        <v>44374.123569579286</v>
      </c>
      <c r="D71904">
        <v>122902</v>
      </c>
      <c r="E71904">
        <f t="shared" si="2246"/>
        <v>2</v>
      </c>
      <c r="F71904" t="str">
        <f t="shared" si="2247"/>
        <v>воскресенье</v>
      </c>
    </row>
    <row r="71905" spans="1:6" x14ac:dyDescent="0.25">
      <c r="A71905">
        <v>259200</v>
      </c>
      <c r="B71905">
        <v>218711</v>
      </c>
      <c r="C71905" s="2">
        <v>44374.12599676376</v>
      </c>
      <c r="D71905">
        <v>471403</v>
      </c>
      <c r="E71905">
        <f t="shared" si="2246"/>
        <v>3</v>
      </c>
      <c r="F71905" t="str">
        <f t="shared" si="2247"/>
        <v>воскресенье</v>
      </c>
    </row>
    <row r="71906" spans="1:6" x14ac:dyDescent="0.25">
      <c r="A71906">
        <v>333010</v>
      </c>
      <c r="B71906">
        <v>218712</v>
      </c>
      <c r="C71906" s="2">
        <v>44374.126010925625</v>
      </c>
      <c r="D71906">
        <v>388561</v>
      </c>
      <c r="E71906">
        <f t="shared" si="2246"/>
        <v>3</v>
      </c>
      <c r="F71906" t="str">
        <f t="shared" si="2247"/>
        <v>воскресенье</v>
      </c>
    </row>
    <row r="71907" spans="1:6" x14ac:dyDescent="0.25">
      <c r="A71907">
        <v>269482</v>
      </c>
      <c r="B71907">
        <v>218713</v>
      </c>
      <c r="C71907" s="2">
        <v>44374.128177739796</v>
      </c>
      <c r="D71907">
        <v>347008</v>
      </c>
      <c r="E71907">
        <f t="shared" si="2246"/>
        <v>3</v>
      </c>
      <c r="F71907" t="str">
        <f t="shared" si="2247"/>
        <v>воскресенье</v>
      </c>
    </row>
    <row r="71908" spans="1:6" x14ac:dyDescent="0.25">
      <c r="A71908">
        <v>90767</v>
      </c>
      <c r="B71908">
        <v>218714</v>
      </c>
      <c r="C71908" s="2">
        <v>44374.128696554457</v>
      </c>
      <c r="D71908">
        <v>191893</v>
      </c>
      <c r="E71908">
        <f t="shared" si="2246"/>
        <v>3</v>
      </c>
      <c r="F71908" t="str">
        <f t="shared" si="2247"/>
        <v>воскресенье</v>
      </c>
    </row>
    <row r="71909" spans="1:6" x14ac:dyDescent="0.25">
      <c r="A71909">
        <v>64795</v>
      </c>
      <c r="B71909">
        <v>218716</v>
      </c>
      <c r="C71909" s="2">
        <v>44374.133000000002</v>
      </c>
      <c r="D71909">
        <v>258251</v>
      </c>
      <c r="E71909">
        <f t="shared" si="2246"/>
        <v>3</v>
      </c>
      <c r="F71909" t="str">
        <f t="shared" si="2247"/>
        <v>воскресенье</v>
      </c>
    </row>
    <row r="71910" spans="1:6" x14ac:dyDescent="0.25">
      <c r="A71910">
        <v>17141</v>
      </c>
      <c r="B71910">
        <v>218720</v>
      </c>
      <c r="C71910" s="2">
        <v>44374.137485885192</v>
      </c>
      <c r="D71910">
        <v>43842</v>
      </c>
      <c r="E71910">
        <f t="shared" si="2246"/>
        <v>3</v>
      </c>
      <c r="F71910" t="str">
        <f t="shared" si="2247"/>
        <v>воскресенье</v>
      </c>
    </row>
    <row r="71911" spans="1:6" x14ac:dyDescent="0.25">
      <c r="A71911">
        <v>200943</v>
      </c>
      <c r="B71911">
        <v>218723</v>
      </c>
      <c r="C71911" s="2">
        <v>44374.138676107061</v>
      </c>
      <c r="D71911">
        <v>276231</v>
      </c>
      <c r="E71911">
        <f t="shared" si="2246"/>
        <v>3</v>
      </c>
      <c r="F71911" t="str">
        <f t="shared" si="2247"/>
        <v>воскресенье</v>
      </c>
    </row>
    <row r="71912" spans="1:6" x14ac:dyDescent="0.25">
      <c r="A71912">
        <v>136874</v>
      </c>
      <c r="B71912">
        <v>218726</v>
      </c>
      <c r="C71912" s="2">
        <v>44374.141000000003</v>
      </c>
      <c r="D71912">
        <v>218037</v>
      </c>
      <c r="E71912">
        <f t="shared" si="2246"/>
        <v>3</v>
      </c>
      <c r="F71912" t="str">
        <f t="shared" si="2247"/>
        <v>воскресенье</v>
      </c>
    </row>
    <row r="71913" spans="1:6" x14ac:dyDescent="0.25">
      <c r="A71913">
        <v>291820</v>
      </c>
      <c r="B71913">
        <v>218729</v>
      </c>
      <c r="C71913" s="2">
        <v>44374.142826624346</v>
      </c>
      <c r="D71913">
        <v>347008</v>
      </c>
      <c r="E71913">
        <f t="shared" si="2246"/>
        <v>3</v>
      </c>
      <c r="F71913" t="str">
        <f t="shared" si="2247"/>
        <v>воскресенье</v>
      </c>
    </row>
    <row r="71914" spans="1:6" x14ac:dyDescent="0.25">
      <c r="A71914">
        <v>257357</v>
      </c>
      <c r="B71914">
        <v>218732</v>
      </c>
      <c r="C71914" s="2">
        <v>44374.142987055013</v>
      </c>
      <c r="D71914">
        <v>470762</v>
      </c>
      <c r="E71914">
        <f t="shared" si="2246"/>
        <v>3</v>
      </c>
      <c r="F71914" t="str">
        <f t="shared" si="2247"/>
        <v>воскресенье</v>
      </c>
    </row>
    <row r="71915" spans="1:6" x14ac:dyDescent="0.25">
      <c r="A71915">
        <v>242671</v>
      </c>
      <c r="B71915">
        <v>218733</v>
      </c>
      <c r="C71915" s="2">
        <v>44374.146366771449</v>
      </c>
      <c r="D71915">
        <v>351192</v>
      </c>
      <c r="E71915">
        <f t="shared" si="2246"/>
        <v>3</v>
      </c>
      <c r="F71915" t="str">
        <f t="shared" si="2247"/>
        <v>воскресенье</v>
      </c>
    </row>
    <row r="71916" spans="1:6" x14ac:dyDescent="0.25">
      <c r="A71916">
        <v>342280</v>
      </c>
      <c r="B71916">
        <v>218738</v>
      </c>
      <c r="C71916" s="2">
        <v>44374.146627831717</v>
      </c>
      <c r="D71916">
        <v>183290</v>
      </c>
      <c r="E71916">
        <f t="shared" si="2246"/>
        <v>3</v>
      </c>
      <c r="F71916" t="str">
        <f t="shared" si="2247"/>
        <v>воскресенье</v>
      </c>
    </row>
    <row r="71917" spans="1:6" x14ac:dyDescent="0.25">
      <c r="A71917">
        <v>218064</v>
      </c>
      <c r="B71917">
        <v>218739</v>
      </c>
      <c r="C71917" s="2">
        <v>44374.147892696921</v>
      </c>
      <c r="D71917">
        <v>182191</v>
      </c>
      <c r="E71917">
        <f t="shared" si="2246"/>
        <v>3</v>
      </c>
      <c r="F71917" t="str">
        <f t="shared" si="2247"/>
        <v>воскресенье</v>
      </c>
    </row>
    <row r="71918" spans="1:6" x14ac:dyDescent="0.25">
      <c r="A71918">
        <v>326784</v>
      </c>
      <c r="B71918">
        <v>218740</v>
      </c>
      <c r="C71918" s="2">
        <v>44374.149333333335</v>
      </c>
      <c r="D71918">
        <v>42705</v>
      </c>
      <c r="E71918">
        <f t="shared" si="2246"/>
        <v>3</v>
      </c>
      <c r="F71918" t="str">
        <f t="shared" si="2247"/>
        <v>воскресенье</v>
      </c>
    </row>
    <row r="71919" spans="1:6" x14ac:dyDescent="0.25">
      <c r="A71919">
        <v>43065</v>
      </c>
      <c r="B71919">
        <v>218743</v>
      </c>
      <c r="C71919" s="2">
        <v>44374.150608844262</v>
      </c>
      <c r="D71919">
        <v>63666</v>
      </c>
      <c r="E71919">
        <f t="shared" si="2246"/>
        <v>3</v>
      </c>
      <c r="F71919" t="str">
        <f t="shared" si="2247"/>
        <v>воскресенье</v>
      </c>
    </row>
    <row r="71920" spans="1:6" x14ac:dyDescent="0.25">
      <c r="A71920">
        <v>56194</v>
      </c>
      <c r="B71920">
        <v>218747</v>
      </c>
      <c r="C71920" s="2">
        <v>44374.151333333335</v>
      </c>
      <c r="D71920">
        <v>111368</v>
      </c>
      <c r="E71920">
        <f t="shared" si="2246"/>
        <v>3</v>
      </c>
      <c r="F71920" t="str">
        <f t="shared" si="2247"/>
        <v>воскресенье</v>
      </c>
    </row>
    <row r="71921" spans="1:6" x14ac:dyDescent="0.25">
      <c r="A71921">
        <v>268917</v>
      </c>
      <c r="B71921">
        <v>218752</v>
      </c>
      <c r="C71921" s="2">
        <v>44374.155122977347</v>
      </c>
      <c r="D71921">
        <v>11441</v>
      </c>
      <c r="E71921">
        <f t="shared" si="2246"/>
        <v>3</v>
      </c>
      <c r="F71921" t="str">
        <f t="shared" si="2247"/>
        <v>воскресенье</v>
      </c>
    </row>
    <row r="71922" spans="1:6" x14ac:dyDescent="0.25">
      <c r="A71922">
        <v>77334</v>
      </c>
      <c r="B71922">
        <v>218753</v>
      </c>
      <c r="C71922" s="2">
        <v>44374.156041138951</v>
      </c>
      <c r="D71922">
        <v>437139</v>
      </c>
      <c r="E71922">
        <f t="shared" si="2246"/>
        <v>3</v>
      </c>
      <c r="F71922" t="str">
        <f t="shared" si="2247"/>
        <v>воскресенье</v>
      </c>
    </row>
    <row r="71923" spans="1:6" x14ac:dyDescent="0.25">
      <c r="A71923">
        <v>20202</v>
      </c>
      <c r="B71923">
        <v>218756</v>
      </c>
      <c r="C71923" s="2">
        <v>44374.156254768517</v>
      </c>
      <c r="D71923">
        <v>21760</v>
      </c>
      <c r="E71923">
        <f t="shared" si="2246"/>
        <v>3</v>
      </c>
      <c r="F71923" t="str">
        <f t="shared" si="2247"/>
        <v>воскресенье</v>
      </c>
    </row>
    <row r="71924" spans="1:6" x14ac:dyDescent="0.25">
      <c r="A71924">
        <v>153451</v>
      </c>
      <c r="B71924">
        <v>218759</v>
      </c>
      <c r="C71924" s="2">
        <v>44374.157550161806</v>
      </c>
      <c r="D71924">
        <v>378581</v>
      </c>
      <c r="E71924">
        <f t="shared" si="2246"/>
        <v>3</v>
      </c>
      <c r="F71924" t="str">
        <f t="shared" si="2247"/>
        <v>воскресенье</v>
      </c>
    </row>
    <row r="71925" spans="1:6" x14ac:dyDescent="0.25">
      <c r="A71925">
        <v>317392</v>
      </c>
      <c r="B71925">
        <v>218761</v>
      </c>
      <c r="C71925" s="2">
        <v>44374.159703360085</v>
      </c>
      <c r="D71925">
        <v>82901</v>
      </c>
      <c r="E71925">
        <f t="shared" si="2246"/>
        <v>3</v>
      </c>
      <c r="F71925" t="str">
        <f t="shared" si="2247"/>
        <v>воскресенье</v>
      </c>
    </row>
    <row r="71926" spans="1:6" x14ac:dyDescent="0.25">
      <c r="A71926">
        <v>42628</v>
      </c>
      <c r="B71926">
        <v>218762</v>
      </c>
      <c r="C71926" s="2">
        <v>44374.160771507923</v>
      </c>
      <c r="D71926">
        <v>34152</v>
      </c>
      <c r="E71926">
        <f t="shared" si="2246"/>
        <v>3</v>
      </c>
      <c r="F71926" t="str">
        <f t="shared" si="2247"/>
        <v>воскресенье</v>
      </c>
    </row>
    <row r="71927" spans="1:6" x14ac:dyDescent="0.25">
      <c r="A71927">
        <v>259141</v>
      </c>
      <c r="B71927">
        <v>218767</v>
      </c>
      <c r="C71927" s="2">
        <v>44374.161290322583</v>
      </c>
      <c r="D71927">
        <v>325852</v>
      </c>
      <c r="E71927">
        <f t="shared" si="2246"/>
        <v>3</v>
      </c>
      <c r="F71927" t="str">
        <f t="shared" si="2247"/>
        <v>воскресенье</v>
      </c>
    </row>
    <row r="71928" spans="1:6" x14ac:dyDescent="0.25">
      <c r="A71928">
        <v>279462</v>
      </c>
      <c r="B71928">
        <v>218770</v>
      </c>
      <c r="C71928" s="2">
        <v>44374.16523624595</v>
      </c>
      <c r="D71928">
        <v>158978</v>
      </c>
      <c r="E71928">
        <f t="shared" si="2246"/>
        <v>3</v>
      </c>
      <c r="F71928" t="str">
        <f t="shared" si="2247"/>
        <v>воскресенье</v>
      </c>
    </row>
    <row r="71929" spans="1:6" x14ac:dyDescent="0.25">
      <c r="A71929">
        <v>68662</v>
      </c>
      <c r="B71929">
        <v>218771</v>
      </c>
      <c r="C71929" s="2">
        <v>44374.165959654529</v>
      </c>
      <c r="D71929">
        <v>171702</v>
      </c>
      <c r="E71929">
        <f t="shared" si="2246"/>
        <v>3</v>
      </c>
      <c r="F71929" t="str">
        <f t="shared" si="2247"/>
        <v>воскресенье</v>
      </c>
    </row>
    <row r="71930" spans="1:6" x14ac:dyDescent="0.25">
      <c r="A71930">
        <v>290880</v>
      </c>
      <c r="B71930">
        <v>218773</v>
      </c>
      <c r="C71930" s="2">
        <v>44374.170049134802</v>
      </c>
      <c r="D71930">
        <v>411922</v>
      </c>
      <c r="E71930">
        <f t="shared" si="2246"/>
        <v>4</v>
      </c>
      <c r="F71930" t="str">
        <f t="shared" si="2247"/>
        <v>воскресенье</v>
      </c>
    </row>
    <row r="71931" spans="1:6" x14ac:dyDescent="0.25">
      <c r="A71931">
        <v>261907</v>
      </c>
      <c r="B71931">
        <v>218775</v>
      </c>
      <c r="C71931" s="2">
        <v>44374.177892391737</v>
      </c>
      <c r="D71931">
        <v>424444</v>
      </c>
      <c r="E71931">
        <f t="shared" si="2246"/>
        <v>4</v>
      </c>
      <c r="F71931" t="str">
        <f t="shared" si="2247"/>
        <v>воскресенье</v>
      </c>
    </row>
    <row r="71932" spans="1:6" x14ac:dyDescent="0.25">
      <c r="A71932">
        <v>262379</v>
      </c>
      <c r="B71932">
        <v>218776</v>
      </c>
      <c r="C71932" s="2">
        <v>44374.17818122977</v>
      </c>
      <c r="D71932">
        <v>350651</v>
      </c>
      <c r="E71932">
        <f t="shared" si="2246"/>
        <v>4</v>
      </c>
      <c r="F71932" t="str">
        <f t="shared" si="2247"/>
        <v>воскресенье</v>
      </c>
    </row>
    <row r="71933" spans="1:6" x14ac:dyDescent="0.25">
      <c r="A71933">
        <v>147946</v>
      </c>
      <c r="B71933">
        <v>218778</v>
      </c>
      <c r="C71933" s="2">
        <v>44374.181310464795</v>
      </c>
      <c r="D71933">
        <v>351192</v>
      </c>
      <c r="E71933">
        <f t="shared" si="2246"/>
        <v>4</v>
      </c>
      <c r="F71933" t="str">
        <f t="shared" si="2247"/>
        <v>воскресенье</v>
      </c>
    </row>
    <row r="71934" spans="1:6" x14ac:dyDescent="0.25">
      <c r="A71934">
        <v>282477</v>
      </c>
      <c r="B71934">
        <v>218779</v>
      </c>
      <c r="C71934" s="2">
        <v>44374.181920834984</v>
      </c>
      <c r="D71934">
        <v>472712</v>
      </c>
      <c r="E71934">
        <f t="shared" si="2246"/>
        <v>4</v>
      </c>
      <c r="F71934" t="str">
        <f t="shared" si="2247"/>
        <v>воскресенье</v>
      </c>
    </row>
    <row r="71935" spans="1:6" x14ac:dyDescent="0.25">
      <c r="A71935">
        <v>2136</v>
      </c>
      <c r="B71935">
        <v>218780</v>
      </c>
      <c r="C71935" s="2">
        <v>44374.182500686664</v>
      </c>
      <c r="D71935">
        <v>230027</v>
      </c>
      <c r="E71935">
        <f t="shared" si="2246"/>
        <v>4</v>
      </c>
      <c r="F71935" t="str">
        <f t="shared" si="2247"/>
        <v>воскресенье</v>
      </c>
    </row>
    <row r="71936" spans="1:6" x14ac:dyDescent="0.25">
      <c r="A71936">
        <v>294785</v>
      </c>
      <c r="B71936">
        <v>218784</v>
      </c>
      <c r="C71936" s="2">
        <v>44374.182561723683</v>
      </c>
      <c r="D71936">
        <v>351192</v>
      </c>
      <c r="E71936">
        <f t="shared" si="2246"/>
        <v>4</v>
      </c>
      <c r="F71936" t="str">
        <f t="shared" si="2247"/>
        <v>воскресенье</v>
      </c>
    </row>
    <row r="71937" spans="1:6" x14ac:dyDescent="0.25">
      <c r="A71937">
        <v>133910</v>
      </c>
      <c r="B71937">
        <v>218788</v>
      </c>
      <c r="C71937" s="2">
        <v>44374.182744834739</v>
      </c>
      <c r="D71937">
        <v>260812</v>
      </c>
      <c r="E71937">
        <f t="shared" si="2246"/>
        <v>4</v>
      </c>
      <c r="F71937" t="str">
        <f t="shared" si="2247"/>
        <v>воскресенье</v>
      </c>
    </row>
    <row r="71938" spans="1:6" x14ac:dyDescent="0.25">
      <c r="A71938">
        <v>44259</v>
      </c>
      <c r="B71938">
        <v>218792</v>
      </c>
      <c r="C71938" s="2">
        <v>44374.183416241947</v>
      </c>
      <c r="D71938">
        <v>441604</v>
      </c>
      <c r="E71938">
        <f t="shared" si="2246"/>
        <v>4</v>
      </c>
      <c r="F71938" t="str">
        <f t="shared" si="2247"/>
        <v>воскресенье</v>
      </c>
    </row>
    <row r="71939" spans="1:6" x14ac:dyDescent="0.25">
      <c r="A71939">
        <v>310950</v>
      </c>
      <c r="B71939">
        <v>218796</v>
      </c>
      <c r="C71939" s="2">
        <v>44374.184249190941</v>
      </c>
      <c r="D71939">
        <v>250679</v>
      </c>
      <c r="E71939">
        <f t="shared" ref="E71939:E72002" si="2248">HOUR(C71939)</f>
        <v>4</v>
      </c>
      <c r="F71939" t="str">
        <f t="shared" ref="F71939:F72002" si="2249">TEXT(C71939,"дддд")</f>
        <v>воскресенье</v>
      </c>
    </row>
    <row r="71940" spans="1:6" x14ac:dyDescent="0.25">
      <c r="A71940">
        <v>96505</v>
      </c>
      <c r="B71940">
        <v>218800</v>
      </c>
      <c r="C71940" s="2">
        <v>44374.185247352521</v>
      </c>
      <c r="D71940">
        <v>28360</v>
      </c>
      <c r="E71940">
        <f t="shared" si="2248"/>
        <v>4</v>
      </c>
      <c r="F71940" t="str">
        <f t="shared" si="2249"/>
        <v>воскресенье</v>
      </c>
    </row>
    <row r="71941" spans="1:6" x14ac:dyDescent="0.25">
      <c r="A71941">
        <v>60831</v>
      </c>
      <c r="B71941">
        <v>218801</v>
      </c>
      <c r="C71941" s="2">
        <v>44374.18585772271</v>
      </c>
      <c r="D71941">
        <v>191893</v>
      </c>
      <c r="E71941">
        <f t="shared" si="2248"/>
        <v>4</v>
      </c>
      <c r="F71941" t="str">
        <f t="shared" si="2249"/>
        <v>воскресенье</v>
      </c>
    </row>
    <row r="71942" spans="1:6" x14ac:dyDescent="0.25">
      <c r="A71942">
        <v>102573</v>
      </c>
      <c r="B71942">
        <v>218806</v>
      </c>
      <c r="C71942" s="2">
        <v>44374.189703054901</v>
      </c>
      <c r="D71942">
        <v>285365</v>
      </c>
      <c r="E71942">
        <f t="shared" si="2248"/>
        <v>4</v>
      </c>
      <c r="F71942" t="str">
        <f t="shared" si="2249"/>
        <v>воскресенье</v>
      </c>
    </row>
    <row r="71943" spans="1:6" x14ac:dyDescent="0.25">
      <c r="A71943">
        <v>73563</v>
      </c>
      <c r="B71943">
        <v>218808</v>
      </c>
      <c r="C71943" s="2">
        <v>44374.189886165957</v>
      </c>
      <c r="D71943">
        <v>146529</v>
      </c>
      <c r="E71943">
        <f t="shared" si="2248"/>
        <v>4</v>
      </c>
      <c r="F71943" t="str">
        <f t="shared" si="2249"/>
        <v>воскресенье</v>
      </c>
    </row>
    <row r="71944" spans="1:6" x14ac:dyDescent="0.25">
      <c r="A71944">
        <v>328285</v>
      </c>
      <c r="B71944">
        <v>218809</v>
      </c>
      <c r="C71944" s="2">
        <v>44374.190008239995</v>
      </c>
      <c r="D71944">
        <v>250679</v>
      </c>
      <c r="E71944">
        <f t="shared" si="2248"/>
        <v>4</v>
      </c>
      <c r="F71944" t="str">
        <f t="shared" si="2249"/>
        <v>воскресенье</v>
      </c>
    </row>
    <row r="71945" spans="1:6" x14ac:dyDescent="0.25">
      <c r="A71945">
        <v>90694</v>
      </c>
      <c r="B71945">
        <v>218812</v>
      </c>
      <c r="C71945" s="2">
        <v>44374.190343943599</v>
      </c>
      <c r="D71945">
        <v>230507</v>
      </c>
      <c r="E71945">
        <f t="shared" si="2248"/>
        <v>4</v>
      </c>
      <c r="F71945" t="str">
        <f t="shared" si="2249"/>
        <v>воскресенье</v>
      </c>
    </row>
    <row r="71946" spans="1:6" x14ac:dyDescent="0.25">
      <c r="A71946">
        <v>256820</v>
      </c>
      <c r="B71946">
        <v>218816</v>
      </c>
      <c r="C71946" s="2">
        <v>44374.190999999999</v>
      </c>
      <c r="D71946">
        <v>196571</v>
      </c>
      <c r="E71946">
        <f t="shared" si="2248"/>
        <v>4</v>
      </c>
      <c r="F71946" t="str">
        <f t="shared" si="2249"/>
        <v>воскресенье</v>
      </c>
    </row>
    <row r="71947" spans="1:6" x14ac:dyDescent="0.25">
      <c r="A71947">
        <v>199506</v>
      </c>
      <c r="B71947">
        <v>218818</v>
      </c>
      <c r="C71947" s="2">
        <v>44374.193090609457</v>
      </c>
      <c r="D71947">
        <v>449379</v>
      </c>
      <c r="E71947">
        <f t="shared" si="2248"/>
        <v>4</v>
      </c>
      <c r="F71947" t="str">
        <f t="shared" si="2249"/>
        <v>воскресенье</v>
      </c>
    </row>
    <row r="71948" spans="1:6" x14ac:dyDescent="0.25">
      <c r="A71948">
        <v>209602</v>
      </c>
      <c r="B71948">
        <v>218821</v>
      </c>
      <c r="C71948" s="2">
        <v>44374.195989867854</v>
      </c>
      <c r="D71948">
        <v>21760</v>
      </c>
      <c r="E71948">
        <f t="shared" si="2248"/>
        <v>4</v>
      </c>
      <c r="F71948" t="str">
        <f t="shared" si="2249"/>
        <v>воскресенье</v>
      </c>
    </row>
    <row r="71949" spans="1:6" x14ac:dyDescent="0.25">
      <c r="A71949">
        <v>277778</v>
      </c>
      <c r="B71949">
        <v>218826</v>
      </c>
      <c r="C71949" s="2">
        <v>44374.196333333333</v>
      </c>
      <c r="D71949">
        <v>273307</v>
      </c>
      <c r="E71949">
        <f t="shared" si="2248"/>
        <v>4</v>
      </c>
      <c r="F71949" t="str">
        <f t="shared" si="2249"/>
        <v>воскресенье</v>
      </c>
    </row>
    <row r="71950" spans="1:6" x14ac:dyDescent="0.25">
      <c r="A71950">
        <v>14401</v>
      </c>
      <c r="B71950">
        <v>218829</v>
      </c>
      <c r="C71950" s="2">
        <v>44374.19788201544</v>
      </c>
      <c r="D71950">
        <v>254768</v>
      </c>
      <c r="E71950">
        <f t="shared" si="2248"/>
        <v>4</v>
      </c>
      <c r="F71950" t="str">
        <f t="shared" si="2249"/>
        <v>воскресенье</v>
      </c>
    </row>
    <row r="71951" spans="1:6" x14ac:dyDescent="0.25">
      <c r="A71951">
        <v>221325</v>
      </c>
      <c r="B71951">
        <v>218833</v>
      </c>
      <c r="C71951" s="2">
        <v>44374.199000000001</v>
      </c>
      <c r="D71951">
        <v>86587</v>
      </c>
      <c r="E71951">
        <f t="shared" si="2248"/>
        <v>4</v>
      </c>
      <c r="F71951" t="str">
        <f t="shared" si="2249"/>
        <v>воскресенье</v>
      </c>
    </row>
    <row r="71952" spans="1:6" x14ac:dyDescent="0.25">
      <c r="A71952">
        <v>305427</v>
      </c>
      <c r="B71952">
        <v>218835</v>
      </c>
      <c r="C71952" s="2">
        <v>44374.199666666667</v>
      </c>
      <c r="D71952">
        <v>181651</v>
      </c>
      <c r="E71952">
        <f t="shared" si="2248"/>
        <v>4</v>
      </c>
      <c r="F71952" t="str">
        <f t="shared" si="2249"/>
        <v>воскресенье</v>
      </c>
    </row>
    <row r="71953" spans="1:6" x14ac:dyDescent="0.25">
      <c r="A71953">
        <v>30177</v>
      </c>
      <c r="B71953">
        <v>218839</v>
      </c>
      <c r="C71953" s="2">
        <v>44374.20599993896</v>
      </c>
      <c r="D71953">
        <v>4199</v>
      </c>
      <c r="E71953">
        <f t="shared" si="2248"/>
        <v>4</v>
      </c>
      <c r="F71953" t="str">
        <f t="shared" si="2249"/>
        <v>воскресенье</v>
      </c>
    </row>
    <row r="71954" spans="1:6" x14ac:dyDescent="0.25">
      <c r="A71954">
        <v>285451</v>
      </c>
      <c r="B71954">
        <v>218841</v>
      </c>
      <c r="C71954" s="2">
        <v>44374.207922605063</v>
      </c>
      <c r="D71954">
        <v>242428</v>
      </c>
      <c r="E71954">
        <f t="shared" si="2248"/>
        <v>4</v>
      </c>
      <c r="F71954" t="str">
        <f t="shared" si="2249"/>
        <v>воскресенье</v>
      </c>
    </row>
    <row r="71955" spans="1:6" x14ac:dyDescent="0.25">
      <c r="A71955">
        <v>68806</v>
      </c>
      <c r="B71955">
        <v>218843</v>
      </c>
      <c r="C71955" s="2">
        <v>44374.208471938233</v>
      </c>
      <c r="D71955">
        <v>47419</v>
      </c>
      <c r="E71955">
        <f t="shared" si="2248"/>
        <v>5</v>
      </c>
      <c r="F71955" t="str">
        <f t="shared" si="2249"/>
        <v>воскресенье</v>
      </c>
    </row>
    <row r="71956" spans="1:6" x14ac:dyDescent="0.25">
      <c r="A71956">
        <v>100422</v>
      </c>
      <c r="B71956">
        <v>218847</v>
      </c>
      <c r="C71956" s="2">
        <v>44374.208746604818</v>
      </c>
      <c r="D71956">
        <v>347008</v>
      </c>
      <c r="E71956">
        <f t="shared" si="2248"/>
        <v>5</v>
      </c>
      <c r="F71956" t="str">
        <f t="shared" si="2249"/>
        <v>воскресенье</v>
      </c>
    </row>
    <row r="71957" spans="1:6" x14ac:dyDescent="0.25">
      <c r="A71957">
        <v>191226</v>
      </c>
      <c r="B71957">
        <v>218849</v>
      </c>
      <c r="C71957" s="2">
        <v>44374.208960234384</v>
      </c>
      <c r="D71957">
        <v>154256</v>
      </c>
      <c r="E71957">
        <f t="shared" si="2248"/>
        <v>5</v>
      </c>
      <c r="F71957" t="str">
        <f t="shared" si="2249"/>
        <v>воскресенье</v>
      </c>
    </row>
    <row r="71958" spans="1:6" x14ac:dyDescent="0.25">
      <c r="A71958">
        <v>228579</v>
      </c>
      <c r="B71958">
        <v>218850</v>
      </c>
      <c r="C71958" s="2">
        <v>44374.209112826931</v>
      </c>
      <c r="D71958">
        <v>21760</v>
      </c>
      <c r="E71958">
        <f t="shared" si="2248"/>
        <v>5</v>
      </c>
      <c r="F71958" t="str">
        <f t="shared" si="2249"/>
        <v>воскресенье</v>
      </c>
    </row>
    <row r="71959" spans="1:6" x14ac:dyDescent="0.25">
      <c r="A71959">
        <v>24852</v>
      </c>
      <c r="B71959">
        <v>218854</v>
      </c>
      <c r="C71959" s="2">
        <v>44374.209333333332</v>
      </c>
      <c r="D71959">
        <v>357547</v>
      </c>
      <c r="E71959">
        <f t="shared" si="2248"/>
        <v>5</v>
      </c>
      <c r="F71959" t="str">
        <f t="shared" si="2249"/>
        <v>воскресенье</v>
      </c>
    </row>
    <row r="71960" spans="1:6" x14ac:dyDescent="0.25">
      <c r="A71960">
        <v>195995</v>
      </c>
      <c r="B71960">
        <v>218856</v>
      </c>
      <c r="C71960" s="2">
        <v>44374.209814752649</v>
      </c>
      <c r="D71960">
        <v>347008</v>
      </c>
      <c r="E71960">
        <f t="shared" si="2248"/>
        <v>5</v>
      </c>
      <c r="F71960" t="str">
        <f t="shared" si="2249"/>
        <v>воскресенье</v>
      </c>
    </row>
    <row r="71961" spans="1:6" x14ac:dyDescent="0.25">
      <c r="A71961">
        <v>273260</v>
      </c>
      <c r="B71961">
        <v>218859</v>
      </c>
      <c r="C71961" s="2">
        <v>44374.210455641347</v>
      </c>
      <c r="D71961">
        <v>191893</v>
      </c>
      <c r="E71961">
        <f t="shared" si="2248"/>
        <v>5</v>
      </c>
      <c r="F71961" t="str">
        <f t="shared" si="2249"/>
        <v>воскресенье</v>
      </c>
    </row>
    <row r="71962" spans="1:6" x14ac:dyDescent="0.25">
      <c r="A71962">
        <v>19331</v>
      </c>
      <c r="B71962">
        <v>218862</v>
      </c>
      <c r="C71962" s="2">
        <v>44374.210543689318</v>
      </c>
      <c r="D71962">
        <v>191437</v>
      </c>
      <c r="E71962">
        <f t="shared" si="2248"/>
        <v>5</v>
      </c>
      <c r="F71962" t="str">
        <f t="shared" si="2249"/>
        <v>воскресенье</v>
      </c>
    </row>
    <row r="71963" spans="1:6" x14ac:dyDescent="0.25">
      <c r="A71963">
        <v>90182</v>
      </c>
      <c r="B71963">
        <v>218864</v>
      </c>
      <c r="C71963" s="2">
        <v>44374.211249122593</v>
      </c>
      <c r="D71963">
        <v>258219</v>
      </c>
      <c r="E71963">
        <f t="shared" si="2248"/>
        <v>5</v>
      </c>
      <c r="F71963" t="str">
        <f t="shared" si="2249"/>
        <v>воскресенье</v>
      </c>
    </row>
    <row r="71964" spans="1:6" x14ac:dyDescent="0.25">
      <c r="A71964">
        <v>248323</v>
      </c>
      <c r="B71964">
        <v>218866</v>
      </c>
      <c r="C71964" s="2">
        <v>44374.211279641102</v>
      </c>
      <c r="D71964">
        <v>158978</v>
      </c>
      <c r="E71964">
        <f t="shared" si="2248"/>
        <v>5</v>
      </c>
      <c r="F71964" t="str">
        <f t="shared" si="2249"/>
        <v>воскресенье</v>
      </c>
    </row>
    <row r="71965" spans="1:6" x14ac:dyDescent="0.25">
      <c r="A71965">
        <v>326974</v>
      </c>
      <c r="B71965">
        <v>218868</v>
      </c>
      <c r="C71965" s="2">
        <v>44374.212</v>
      </c>
      <c r="D71965">
        <v>102086</v>
      </c>
      <c r="E71965">
        <f t="shared" si="2248"/>
        <v>5</v>
      </c>
      <c r="F71965" t="str">
        <f t="shared" si="2249"/>
        <v>воскресенье</v>
      </c>
    </row>
    <row r="71966" spans="1:6" x14ac:dyDescent="0.25">
      <c r="A71966">
        <v>262261</v>
      </c>
      <c r="B71966">
        <v>218869</v>
      </c>
      <c r="C71966" s="2">
        <v>44374.213538010801</v>
      </c>
      <c r="D71966">
        <v>244574</v>
      </c>
      <c r="E71966">
        <f t="shared" si="2248"/>
        <v>5</v>
      </c>
      <c r="F71966" t="str">
        <f t="shared" si="2249"/>
        <v>воскресенье</v>
      </c>
    </row>
    <row r="71967" spans="1:6" x14ac:dyDescent="0.25">
      <c r="A71967">
        <v>2486</v>
      </c>
      <c r="B71967">
        <v>218872</v>
      </c>
      <c r="C71967" s="2">
        <v>44374.214333333337</v>
      </c>
      <c r="D71967">
        <v>463334</v>
      </c>
      <c r="E71967">
        <f t="shared" si="2248"/>
        <v>5</v>
      </c>
      <c r="F71967" t="str">
        <f t="shared" si="2249"/>
        <v>воскресенье</v>
      </c>
    </row>
    <row r="71968" spans="1:6" x14ac:dyDescent="0.25">
      <c r="A71968">
        <v>216297</v>
      </c>
      <c r="B71968">
        <v>218875</v>
      </c>
      <c r="C71968" s="2">
        <v>44374.216666666667</v>
      </c>
      <c r="D71968">
        <v>107006</v>
      </c>
      <c r="E71968">
        <f t="shared" si="2248"/>
        <v>5</v>
      </c>
      <c r="F71968" t="str">
        <f t="shared" si="2249"/>
        <v>воскресенье</v>
      </c>
    </row>
    <row r="71969" spans="1:6" x14ac:dyDescent="0.25">
      <c r="A71969">
        <v>180203</v>
      </c>
      <c r="B71969">
        <v>218877</v>
      </c>
      <c r="C71969" s="2">
        <v>44374.2167424543</v>
      </c>
      <c r="D71969">
        <v>236562</v>
      </c>
      <c r="E71969">
        <f t="shared" si="2248"/>
        <v>5</v>
      </c>
      <c r="F71969" t="str">
        <f t="shared" si="2249"/>
        <v>воскресенье</v>
      </c>
    </row>
    <row r="71970" spans="1:6" x14ac:dyDescent="0.25">
      <c r="A71970">
        <v>184895</v>
      </c>
      <c r="B71970">
        <v>218880</v>
      </c>
      <c r="C71970" s="2">
        <v>44374.218634304212</v>
      </c>
      <c r="D71970">
        <v>411922</v>
      </c>
      <c r="E71970">
        <f t="shared" si="2248"/>
        <v>5</v>
      </c>
      <c r="F71970" t="str">
        <f t="shared" si="2249"/>
        <v>воскресенье</v>
      </c>
    </row>
    <row r="71971" spans="1:6" x14ac:dyDescent="0.25">
      <c r="A71971">
        <v>198999</v>
      </c>
      <c r="B71971">
        <v>218884</v>
      </c>
      <c r="C71971" s="2">
        <v>44374.219333333334</v>
      </c>
      <c r="D71971">
        <v>61191</v>
      </c>
      <c r="E71971">
        <f t="shared" si="2248"/>
        <v>5</v>
      </c>
      <c r="F71971" t="str">
        <f t="shared" si="2249"/>
        <v>воскресенье</v>
      </c>
    </row>
    <row r="71972" spans="1:6" x14ac:dyDescent="0.25">
      <c r="A71972">
        <v>193497</v>
      </c>
      <c r="B71972">
        <v>218887</v>
      </c>
      <c r="C71972" s="2">
        <v>44374.219885860774</v>
      </c>
      <c r="D71972">
        <v>153893</v>
      </c>
      <c r="E71972">
        <f t="shared" si="2248"/>
        <v>5</v>
      </c>
      <c r="F71972" t="str">
        <f t="shared" si="2249"/>
        <v>воскресенье</v>
      </c>
    </row>
    <row r="71973" spans="1:6" x14ac:dyDescent="0.25">
      <c r="A71973">
        <v>288714</v>
      </c>
      <c r="B71973">
        <v>218888</v>
      </c>
      <c r="C71973" s="2">
        <v>44374.220923490095</v>
      </c>
      <c r="D71973">
        <v>220190</v>
      </c>
      <c r="E71973">
        <f t="shared" si="2248"/>
        <v>5</v>
      </c>
      <c r="F71973" t="str">
        <f t="shared" si="2249"/>
        <v>воскресенье</v>
      </c>
    </row>
    <row r="71974" spans="1:6" x14ac:dyDescent="0.25">
      <c r="A71974">
        <v>264978</v>
      </c>
      <c r="B71974">
        <v>218892</v>
      </c>
      <c r="C71974" s="2">
        <v>44374.221442304755</v>
      </c>
      <c r="D71974">
        <v>112334</v>
      </c>
      <c r="E71974">
        <f t="shared" si="2248"/>
        <v>5</v>
      </c>
      <c r="F71974" t="str">
        <f t="shared" si="2249"/>
        <v>воскресенье</v>
      </c>
    </row>
    <row r="71975" spans="1:6" x14ac:dyDescent="0.25">
      <c r="A71975">
        <v>37705</v>
      </c>
      <c r="B71975">
        <v>218894</v>
      </c>
      <c r="C71975" s="2">
        <v>44374.221655934321</v>
      </c>
      <c r="D71975">
        <v>65222</v>
      </c>
      <c r="E71975">
        <f t="shared" si="2248"/>
        <v>5</v>
      </c>
      <c r="F71975" t="str">
        <f t="shared" si="2249"/>
        <v>воскресенье</v>
      </c>
    </row>
    <row r="71976" spans="1:6" x14ac:dyDescent="0.25">
      <c r="A71976">
        <v>157035</v>
      </c>
      <c r="B71976">
        <v>218899</v>
      </c>
      <c r="C71976" s="2">
        <v>44374.222000000002</v>
      </c>
      <c r="D71976">
        <v>81226</v>
      </c>
      <c r="E71976">
        <f t="shared" si="2248"/>
        <v>5</v>
      </c>
      <c r="F71976" t="str">
        <f t="shared" si="2249"/>
        <v>воскресенье</v>
      </c>
    </row>
    <row r="71977" spans="1:6" x14ac:dyDescent="0.25">
      <c r="A71977">
        <v>122689</v>
      </c>
      <c r="B71977">
        <v>218900</v>
      </c>
      <c r="C71977" s="2">
        <v>44374.222540971095</v>
      </c>
      <c r="D71977">
        <v>387595</v>
      </c>
      <c r="E71977">
        <f t="shared" si="2248"/>
        <v>5</v>
      </c>
      <c r="F71977" t="str">
        <f t="shared" si="2249"/>
        <v>воскресенье</v>
      </c>
    </row>
    <row r="71978" spans="1:6" x14ac:dyDescent="0.25">
      <c r="A71978">
        <v>85018</v>
      </c>
      <c r="B71978">
        <v>218905</v>
      </c>
      <c r="C71978" s="2">
        <v>44374.222679611652</v>
      </c>
      <c r="D71978">
        <v>82901</v>
      </c>
      <c r="E71978">
        <f t="shared" si="2248"/>
        <v>5</v>
      </c>
      <c r="F71978" t="str">
        <f t="shared" si="2249"/>
        <v>воскресенье</v>
      </c>
    </row>
    <row r="71979" spans="1:6" x14ac:dyDescent="0.25">
      <c r="A71979">
        <v>273650</v>
      </c>
      <c r="B71979">
        <v>218909</v>
      </c>
      <c r="C71979" s="2">
        <v>44374.224666666662</v>
      </c>
      <c r="D71979">
        <v>54561</v>
      </c>
      <c r="E71979">
        <f t="shared" si="2248"/>
        <v>5</v>
      </c>
      <c r="F71979" t="str">
        <f t="shared" si="2249"/>
        <v>воскресенье</v>
      </c>
    </row>
    <row r="71980" spans="1:6" x14ac:dyDescent="0.25">
      <c r="A71980">
        <v>257430</v>
      </c>
      <c r="B71980">
        <v>218913</v>
      </c>
      <c r="C71980" s="2">
        <v>44374.225684377576</v>
      </c>
      <c r="D71980">
        <v>473323</v>
      </c>
      <c r="E71980">
        <f t="shared" si="2248"/>
        <v>5</v>
      </c>
      <c r="F71980" t="str">
        <f t="shared" si="2249"/>
        <v>воскресенье</v>
      </c>
    </row>
    <row r="71981" spans="1:6" x14ac:dyDescent="0.25">
      <c r="A71981">
        <v>247313</v>
      </c>
      <c r="B71981">
        <v>218918</v>
      </c>
      <c r="C71981" s="2">
        <v>44374.229010895106</v>
      </c>
      <c r="D71981">
        <v>405774</v>
      </c>
      <c r="E71981">
        <f t="shared" si="2248"/>
        <v>5</v>
      </c>
      <c r="F71981" t="str">
        <f t="shared" si="2249"/>
        <v>воскресенье</v>
      </c>
    </row>
    <row r="71982" spans="1:6" x14ac:dyDescent="0.25">
      <c r="A71982">
        <v>247577</v>
      </c>
      <c r="B71982">
        <v>218920</v>
      </c>
      <c r="C71982" s="2">
        <v>44374.230201116974</v>
      </c>
      <c r="D71982">
        <v>139440</v>
      </c>
      <c r="E71982">
        <f t="shared" si="2248"/>
        <v>5</v>
      </c>
      <c r="F71982" t="str">
        <f t="shared" si="2249"/>
        <v>воскресенье</v>
      </c>
    </row>
    <row r="71983" spans="1:6" x14ac:dyDescent="0.25">
      <c r="A71983">
        <v>221166</v>
      </c>
      <c r="B71983">
        <v>218924</v>
      </c>
      <c r="C71983" s="2">
        <v>44374.231</v>
      </c>
      <c r="D71983">
        <v>230507</v>
      </c>
      <c r="E71983">
        <f t="shared" si="2248"/>
        <v>5</v>
      </c>
      <c r="F71983" t="str">
        <f t="shared" si="2249"/>
        <v>воскресенье</v>
      </c>
    </row>
    <row r="71984" spans="1:6" x14ac:dyDescent="0.25">
      <c r="A71984">
        <v>149569</v>
      </c>
      <c r="B71984">
        <v>218925</v>
      </c>
      <c r="C71984" s="2">
        <v>44374.232000000004</v>
      </c>
      <c r="D71984">
        <v>191893</v>
      </c>
      <c r="E71984">
        <f t="shared" si="2248"/>
        <v>5</v>
      </c>
      <c r="F71984" t="str">
        <f t="shared" si="2249"/>
        <v>воскресенье</v>
      </c>
    </row>
    <row r="71985" spans="1:6" x14ac:dyDescent="0.25">
      <c r="A71985">
        <v>114461</v>
      </c>
      <c r="B71985">
        <v>218930</v>
      </c>
      <c r="C71985" s="2">
        <v>44374.232306894133</v>
      </c>
      <c r="D71985">
        <v>266896</v>
      </c>
      <c r="E71985">
        <f t="shared" si="2248"/>
        <v>5</v>
      </c>
      <c r="F71985" t="str">
        <f t="shared" si="2249"/>
        <v>воскресенье</v>
      </c>
    </row>
    <row r="71986" spans="1:6" x14ac:dyDescent="0.25">
      <c r="A71986">
        <v>88809</v>
      </c>
      <c r="B71986">
        <v>218933</v>
      </c>
      <c r="C71986" s="2">
        <v>44374.232825708794</v>
      </c>
      <c r="D71986">
        <v>230507</v>
      </c>
      <c r="E71986">
        <f t="shared" si="2248"/>
        <v>5</v>
      </c>
      <c r="F71986" t="str">
        <f t="shared" si="2249"/>
        <v>воскресенье</v>
      </c>
    </row>
    <row r="71987" spans="1:6" x14ac:dyDescent="0.25">
      <c r="A71987">
        <v>21003</v>
      </c>
      <c r="B71987">
        <v>218935</v>
      </c>
      <c r="C71987" s="2">
        <v>44374.233375041964</v>
      </c>
      <c r="D71987">
        <v>433247</v>
      </c>
      <c r="E71987">
        <f t="shared" si="2248"/>
        <v>5</v>
      </c>
      <c r="F71987" t="str">
        <f t="shared" si="2249"/>
        <v>воскресенье</v>
      </c>
    </row>
    <row r="71988" spans="1:6" x14ac:dyDescent="0.25">
      <c r="A71988">
        <v>20924</v>
      </c>
      <c r="B71988">
        <v>218940</v>
      </c>
      <c r="C71988" s="2">
        <v>44374.233985412153</v>
      </c>
      <c r="D71988">
        <v>317550</v>
      </c>
      <c r="E71988">
        <f t="shared" si="2248"/>
        <v>5</v>
      </c>
      <c r="F71988" t="str">
        <f t="shared" si="2249"/>
        <v>воскресенье</v>
      </c>
    </row>
    <row r="71989" spans="1:6" x14ac:dyDescent="0.25">
      <c r="A71989">
        <v>38519</v>
      </c>
      <c r="B71989">
        <v>218945</v>
      </c>
      <c r="C71989" s="2">
        <v>44374.234626300851</v>
      </c>
      <c r="D71989">
        <v>143150</v>
      </c>
      <c r="E71989">
        <f t="shared" si="2248"/>
        <v>5</v>
      </c>
      <c r="F71989" t="str">
        <f t="shared" si="2249"/>
        <v>воскресенье</v>
      </c>
    </row>
    <row r="71990" spans="1:6" x14ac:dyDescent="0.25">
      <c r="A71990">
        <v>85581</v>
      </c>
      <c r="B71990">
        <v>218948</v>
      </c>
      <c r="C71990" s="2">
        <v>44374.234778893398</v>
      </c>
      <c r="D71990">
        <v>396686</v>
      </c>
      <c r="E71990">
        <f t="shared" si="2248"/>
        <v>5</v>
      </c>
      <c r="F71990" t="str">
        <f t="shared" si="2249"/>
        <v>воскресенье</v>
      </c>
    </row>
    <row r="71991" spans="1:6" x14ac:dyDescent="0.25">
      <c r="A71991">
        <v>179918</v>
      </c>
      <c r="B71991">
        <v>218952</v>
      </c>
      <c r="C71991" s="2">
        <v>44374.237617114777</v>
      </c>
      <c r="D71991">
        <v>411922</v>
      </c>
      <c r="E71991">
        <f t="shared" si="2248"/>
        <v>5</v>
      </c>
      <c r="F71991" t="str">
        <f t="shared" si="2249"/>
        <v>воскресенье</v>
      </c>
    </row>
    <row r="71992" spans="1:6" x14ac:dyDescent="0.25">
      <c r="A71992">
        <v>21507</v>
      </c>
      <c r="B71992">
        <v>218955</v>
      </c>
      <c r="C71992" s="2">
        <v>44374.238868373672</v>
      </c>
      <c r="D71992">
        <v>472712</v>
      </c>
      <c r="E71992">
        <f t="shared" si="2248"/>
        <v>5</v>
      </c>
      <c r="F71992" t="str">
        <f t="shared" si="2249"/>
        <v>воскресенье</v>
      </c>
    </row>
    <row r="71993" spans="1:6" x14ac:dyDescent="0.25">
      <c r="A71993">
        <v>325464</v>
      </c>
      <c r="B71993">
        <v>218957</v>
      </c>
      <c r="C71993" s="2">
        <v>44374.240074433656</v>
      </c>
      <c r="D71993">
        <v>43842</v>
      </c>
      <c r="E71993">
        <f t="shared" si="2248"/>
        <v>5</v>
      </c>
      <c r="F71993" t="str">
        <f t="shared" si="2249"/>
        <v>воскресенье</v>
      </c>
    </row>
    <row r="71994" spans="1:6" x14ac:dyDescent="0.25">
      <c r="A71994">
        <v>36355</v>
      </c>
      <c r="B71994">
        <v>218959</v>
      </c>
      <c r="C71994" s="2">
        <v>44374.241692556629</v>
      </c>
      <c r="D71994">
        <v>376706</v>
      </c>
      <c r="E71994">
        <f t="shared" si="2248"/>
        <v>5</v>
      </c>
      <c r="F71994" t="str">
        <f t="shared" si="2249"/>
        <v>воскресенье</v>
      </c>
    </row>
    <row r="71995" spans="1:6" x14ac:dyDescent="0.25">
      <c r="A71995">
        <v>56345</v>
      </c>
      <c r="B71995">
        <v>218964</v>
      </c>
      <c r="C71995" s="2">
        <v>44374.242927335428</v>
      </c>
      <c r="D71995">
        <v>351192</v>
      </c>
      <c r="E71995">
        <f t="shared" si="2248"/>
        <v>5</v>
      </c>
      <c r="F71995" t="str">
        <f t="shared" si="2249"/>
        <v>воскресенье</v>
      </c>
    </row>
    <row r="71996" spans="1:6" x14ac:dyDescent="0.25">
      <c r="A71996">
        <v>348725</v>
      </c>
      <c r="B71996">
        <v>218968</v>
      </c>
      <c r="C71996" s="2">
        <v>44374.243415631579</v>
      </c>
      <c r="D71996">
        <v>182191</v>
      </c>
      <c r="E71996">
        <f t="shared" si="2248"/>
        <v>5</v>
      </c>
      <c r="F71996" t="str">
        <f t="shared" si="2249"/>
        <v>воскресенье</v>
      </c>
    </row>
    <row r="71997" spans="1:6" x14ac:dyDescent="0.25">
      <c r="A71997">
        <v>7404</v>
      </c>
      <c r="B71997">
        <v>218972</v>
      </c>
      <c r="C71997" s="2">
        <v>44374.244148075806</v>
      </c>
      <c r="D71997">
        <v>118549</v>
      </c>
      <c r="E71997">
        <f t="shared" si="2248"/>
        <v>5</v>
      </c>
      <c r="F71997" t="str">
        <f t="shared" si="2249"/>
        <v>воскресенье</v>
      </c>
    </row>
    <row r="71998" spans="1:6" x14ac:dyDescent="0.25">
      <c r="A71998">
        <v>165559</v>
      </c>
      <c r="B71998">
        <v>218973</v>
      </c>
      <c r="C71998" s="2">
        <v>44374.245887630845</v>
      </c>
      <c r="D71998">
        <v>343491</v>
      </c>
      <c r="E71998">
        <f t="shared" si="2248"/>
        <v>5</v>
      </c>
      <c r="F71998" t="str">
        <f t="shared" si="2249"/>
        <v>воскресенье</v>
      </c>
    </row>
    <row r="71999" spans="1:6" x14ac:dyDescent="0.25">
      <c r="A71999">
        <v>133743</v>
      </c>
      <c r="B71999">
        <v>218976</v>
      </c>
      <c r="C71999" s="2">
        <v>44374.246375927003</v>
      </c>
      <c r="D71999">
        <v>87048</v>
      </c>
      <c r="E71999">
        <f t="shared" si="2248"/>
        <v>5</v>
      </c>
      <c r="F71999" t="str">
        <f t="shared" si="2249"/>
        <v>воскресенье</v>
      </c>
    </row>
    <row r="72000" spans="1:6" x14ac:dyDescent="0.25">
      <c r="A72000">
        <v>126404</v>
      </c>
      <c r="B72000">
        <v>218980</v>
      </c>
      <c r="C72000" s="2">
        <v>44374.246925260173</v>
      </c>
      <c r="D72000">
        <v>153893</v>
      </c>
      <c r="E72000">
        <f t="shared" si="2248"/>
        <v>5</v>
      </c>
      <c r="F72000" t="str">
        <f t="shared" si="2249"/>
        <v>воскресенье</v>
      </c>
    </row>
    <row r="72001" spans="1:6" x14ac:dyDescent="0.25">
      <c r="A72001">
        <v>87218</v>
      </c>
      <c r="B72001">
        <v>218985</v>
      </c>
      <c r="C72001" s="2">
        <v>44374.247169408249</v>
      </c>
      <c r="D72001">
        <v>351192</v>
      </c>
      <c r="E72001">
        <f t="shared" si="2248"/>
        <v>5</v>
      </c>
      <c r="F72001" t="str">
        <f t="shared" si="2249"/>
        <v>воскресенье</v>
      </c>
    </row>
    <row r="72002" spans="1:6" x14ac:dyDescent="0.25">
      <c r="A72002">
        <v>280524</v>
      </c>
      <c r="B72002">
        <v>218989</v>
      </c>
      <c r="C72002" s="2">
        <v>44374.247760517799</v>
      </c>
      <c r="D72002">
        <v>21760</v>
      </c>
      <c r="E72002">
        <f t="shared" si="2248"/>
        <v>5</v>
      </c>
      <c r="F72002" t="str">
        <f t="shared" si="2249"/>
        <v>воскресенье</v>
      </c>
    </row>
    <row r="72003" spans="1:6" x14ac:dyDescent="0.25">
      <c r="A72003">
        <v>261861</v>
      </c>
      <c r="B72003">
        <v>218993</v>
      </c>
      <c r="C72003" s="2">
        <v>44374.248165048542</v>
      </c>
      <c r="D72003">
        <v>249345</v>
      </c>
      <c r="E72003">
        <f t="shared" ref="E72003:E72066" si="2250">HOUR(C72003)</f>
        <v>5</v>
      </c>
      <c r="F72003" t="str">
        <f t="shared" ref="F72003:F72066" si="2251">TEXT(C72003,"дддд")</f>
        <v>воскресенье</v>
      </c>
    </row>
    <row r="72004" spans="1:6" x14ac:dyDescent="0.25">
      <c r="A72004">
        <v>12946</v>
      </c>
      <c r="B72004">
        <v>218998</v>
      </c>
      <c r="C72004" s="2">
        <v>44374.248329111608</v>
      </c>
      <c r="D72004">
        <v>215130</v>
      </c>
      <c r="E72004">
        <f t="shared" si="2250"/>
        <v>5</v>
      </c>
      <c r="F72004" t="str">
        <f t="shared" si="2251"/>
        <v>воскресенье</v>
      </c>
    </row>
    <row r="72005" spans="1:6" x14ac:dyDescent="0.25">
      <c r="A72005">
        <v>57578</v>
      </c>
      <c r="B72005">
        <v>219000</v>
      </c>
      <c r="C72005" s="2">
        <v>44374.248847926268</v>
      </c>
      <c r="D72005">
        <v>466283</v>
      </c>
      <c r="E72005">
        <f t="shared" si="2250"/>
        <v>5</v>
      </c>
      <c r="F72005" t="str">
        <f t="shared" si="2251"/>
        <v>воскресенье</v>
      </c>
    </row>
    <row r="72006" spans="1:6" x14ac:dyDescent="0.25">
      <c r="A72006">
        <v>283881</v>
      </c>
      <c r="B72006">
        <v>219002</v>
      </c>
      <c r="C72006" s="2">
        <v>44374.250282296212</v>
      </c>
      <c r="D72006">
        <v>411922</v>
      </c>
      <c r="E72006">
        <f t="shared" si="2250"/>
        <v>6</v>
      </c>
      <c r="F72006" t="str">
        <f t="shared" si="2251"/>
        <v>воскресенье</v>
      </c>
    </row>
    <row r="72007" spans="1:6" x14ac:dyDescent="0.25">
      <c r="A72007">
        <v>301860</v>
      </c>
      <c r="B72007">
        <v>219003</v>
      </c>
      <c r="C72007" s="2">
        <v>44374.253019417476</v>
      </c>
      <c r="D72007">
        <v>250679</v>
      </c>
      <c r="E72007">
        <f t="shared" si="2250"/>
        <v>6</v>
      </c>
      <c r="F72007" t="str">
        <f t="shared" si="2251"/>
        <v>воскресенье</v>
      </c>
    </row>
    <row r="72008" spans="1:6" x14ac:dyDescent="0.25">
      <c r="A72008">
        <v>31008</v>
      </c>
      <c r="B72008">
        <v>219006</v>
      </c>
      <c r="C72008" s="2">
        <v>44374.253666666664</v>
      </c>
      <c r="D72008">
        <v>250679</v>
      </c>
      <c r="E72008">
        <f t="shared" si="2250"/>
        <v>6</v>
      </c>
      <c r="F72008" t="str">
        <f t="shared" si="2251"/>
        <v>воскресенье</v>
      </c>
    </row>
    <row r="72009" spans="1:6" x14ac:dyDescent="0.25">
      <c r="A72009">
        <v>146387</v>
      </c>
      <c r="B72009">
        <v>219007</v>
      </c>
      <c r="C72009" s="2">
        <v>44374.254493850523</v>
      </c>
      <c r="D72009">
        <v>188426</v>
      </c>
      <c r="E72009">
        <f t="shared" si="2250"/>
        <v>6</v>
      </c>
      <c r="F72009" t="str">
        <f t="shared" si="2251"/>
        <v>воскресенье</v>
      </c>
    </row>
    <row r="72010" spans="1:6" x14ac:dyDescent="0.25">
      <c r="A72010">
        <v>109956</v>
      </c>
      <c r="B72010">
        <v>219012</v>
      </c>
      <c r="C72010" s="2">
        <v>44374.255012665184</v>
      </c>
      <c r="D72010">
        <v>327472</v>
      </c>
      <c r="E72010">
        <f t="shared" si="2250"/>
        <v>6</v>
      </c>
      <c r="F72010" t="str">
        <f t="shared" si="2251"/>
        <v>воскресенье</v>
      </c>
    </row>
    <row r="72011" spans="1:6" x14ac:dyDescent="0.25">
      <c r="A72011">
        <v>103672</v>
      </c>
      <c r="B72011">
        <v>219017</v>
      </c>
      <c r="C72011" s="2">
        <v>44374.255684072392</v>
      </c>
      <c r="D72011">
        <v>416554</v>
      </c>
      <c r="E72011">
        <f t="shared" si="2250"/>
        <v>6</v>
      </c>
      <c r="F72011" t="str">
        <f t="shared" si="2251"/>
        <v>воскресенье</v>
      </c>
    </row>
    <row r="72012" spans="1:6" x14ac:dyDescent="0.25">
      <c r="A72012">
        <v>52939</v>
      </c>
      <c r="B72012">
        <v>219022</v>
      </c>
      <c r="C72012" s="2">
        <v>44374.25690481277</v>
      </c>
      <c r="D72012">
        <v>239565</v>
      </c>
      <c r="E72012">
        <f t="shared" si="2250"/>
        <v>6</v>
      </c>
      <c r="F72012" t="str">
        <f t="shared" si="2251"/>
        <v>воскресенье</v>
      </c>
    </row>
    <row r="72013" spans="1:6" x14ac:dyDescent="0.25">
      <c r="A72013">
        <v>288596</v>
      </c>
      <c r="B72013">
        <v>219024</v>
      </c>
      <c r="C72013" s="2">
        <v>44374.257469255659</v>
      </c>
      <c r="D72013">
        <v>380527</v>
      </c>
      <c r="E72013">
        <f t="shared" si="2250"/>
        <v>6</v>
      </c>
      <c r="F72013" t="str">
        <f t="shared" si="2251"/>
        <v>воскресенье</v>
      </c>
    </row>
    <row r="72014" spans="1:6" x14ac:dyDescent="0.25">
      <c r="A72014">
        <v>61730</v>
      </c>
      <c r="B72014">
        <v>219027</v>
      </c>
      <c r="C72014" s="2">
        <v>44374.257873786402</v>
      </c>
      <c r="D72014">
        <v>347393</v>
      </c>
      <c r="E72014">
        <f t="shared" si="2250"/>
        <v>6</v>
      </c>
      <c r="F72014" t="str">
        <f t="shared" si="2251"/>
        <v>воскресенье</v>
      </c>
    </row>
    <row r="72015" spans="1:6" x14ac:dyDescent="0.25">
      <c r="A72015">
        <v>98024</v>
      </c>
      <c r="B72015">
        <v>219032</v>
      </c>
      <c r="C72015" s="2">
        <v>44374.258278317153</v>
      </c>
      <c r="D72015">
        <v>351192</v>
      </c>
      <c r="E72015">
        <f t="shared" si="2250"/>
        <v>6</v>
      </c>
      <c r="F72015" t="str">
        <f t="shared" si="2251"/>
        <v>воскресенье</v>
      </c>
    </row>
    <row r="72016" spans="1:6" x14ac:dyDescent="0.25">
      <c r="A72016">
        <v>175318</v>
      </c>
      <c r="B72016">
        <v>219033</v>
      </c>
      <c r="C72016" s="2">
        <v>44374.258369701223</v>
      </c>
      <c r="D72016">
        <v>351192</v>
      </c>
      <c r="E72016">
        <f t="shared" si="2250"/>
        <v>6</v>
      </c>
      <c r="F72016" t="str">
        <f t="shared" si="2251"/>
        <v>воскресенье</v>
      </c>
    </row>
    <row r="72017" spans="1:6" x14ac:dyDescent="0.25">
      <c r="A72017">
        <v>302184</v>
      </c>
      <c r="B72017">
        <v>219036</v>
      </c>
      <c r="C72017" s="2">
        <v>44374.262672811063</v>
      </c>
      <c r="D72017">
        <v>439981</v>
      </c>
      <c r="E72017">
        <f t="shared" si="2250"/>
        <v>6</v>
      </c>
      <c r="F72017" t="str">
        <f t="shared" si="2251"/>
        <v>воскресенье</v>
      </c>
    </row>
    <row r="72018" spans="1:6" x14ac:dyDescent="0.25">
      <c r="A72018">
        <v>346746</v>
      </c>
      <c r="B72018">
        <v>219039</v>
      </c>
      <c r="C72018" s="2">
        <v>44374.262733848082</v>
      </c>
      <c r="D72018">
        <v>230507</v>
      </c>
      <c r="E72018">
        <f t="shared" si="2250"/>
        <v>6</v>
      </c>
      <c r="F72018" t="str">
        <f t="shared" si="2251"/>
        <v>воскресенье</v>
      </c>
    </row>
    <row r="72019" spans="1:6" x14ac:dyDescent="0.25">
      <c r="A72019">
        <v>88509</v>
      </c>
      <c r="B72019">
        <v>219040</v>
      </c>
      <c r="C72019" s="2">
        <v>44374.262886440629</v>
      </c>
      <c r="D72019">
        <v>111368</v>
      </c>
      <c r="E72019">
        <f t="shared" si="2250"/>
        <v>6</v>
      </c>
      <c r="F72019" t="str">
        <f t="shared" si="2251"/>
        <v>воскресенье</v>
      </c>
    </row>
    <row r="72020" spans="1:6" x14ac:dyDescent="0.25">
      <c r="A72020">
        <v>100288</v>
      </c>
      <c r="B72020">
        <v>219043</v>
      </c>
      <c r="C72020" s="2">
        <v>44374.262977996157</v>
      </c>
      <c r="D72020">
        <v>188440</v>
      </c>
      <c r="E72020">
        <f t="shared" si="2250"/>
        <v>6</v>
      </c>
      <c r="F72020" t="str">
        <f t="shared" si="2251"/>
        <v>воскресенье</v>
      </c>
    </row>
    <row r="72021" spans="1:6" x14ac:dyDescent="0.25">
      <c r="A72021">
        <v>331138</v>
      </c>
      <c r="B72021">
        <v>219046</v>
      </c>
      <c r="C72021" s="2">
        <v>44374.264333333333</v>
      </c>
      <c r="D72021">
        <v>111368</v>
      </c>
      <c r="E72021">
        <f t="shared" si="2250"/>
        <v>6</v>
      </c>
      <c r="F72021" t="str">
        <f t="shared" si="2251"/>
        <v>воскресенье</v>
      </c>
    </row>
    <row r="72022" spans="1:6" x14ac:dyDescent="0.25">
      <c r="A72022">
        <v>242991</v>
      </c>
      <c r="B72022">
        <v>219049</v>
      </c>
      <c r="C72022" s="2">
        <v>44374.264656514177</v>
      </c>
      <c r="D72022">
        <v>344690</v>
      </c>
      <c r="E72022">
        <f t="shared" si="2250"/>
        <v>6</v>
      </c>
      <c r="F72022" t="str">
        <f t="shared" si="2251"/>
        <v>воскресенье</v>
      </c>
    </row>
    <row r="72023" spans="1:6" x14ac:dyDescent="0.25">
      <c r="A72023">
        <v>304346</v>
      </c>
      <c r="B72023">
        <v>219054</v>
      </c>
      <c r="C72023" s="2">
        <v>44374.265236365856</v>
      </c>
      <c r="D72023">
        <v>244574</v>
      </c>
      <c r="E72023">
        <f t="shared" si="2250"/>
        <v>6</v>
      </c>
      <c r="F72023" t="str">
        <f t="shared" si="2251"/>
        <v>воскресенье</v>
      </c>
    </row>
    <row r="72024" spans="1:6" x14ac:dyDescent="0.25">
      <c r="A72024">
        <v>213966</v>
      </c>
      <c r="B72024">
        <v>219058</v>
      </c>
      <c r="C72024" s="2">
        <v>44374.265419476913</v>
      </c>
      <c r="D72024">
        <v>411922</v>
      </c>
      <c r="E72024">
        <f t="shared" si="2250"/>
        <v>6</v>
      </c>
      <c r="F72024" t="str">
        <f t="shared" si="2251"/>
        <v>воскресенье</v>
      </c>
    </row>
    <row r="72025" spans="1:6" x14ac:dyDescent="0.25">
      <c r="A72025">
        <v>153973</v>
      </c>
      <c r="B72025">
        <v>219061</v>
      </c>
      <c r="C72025" s="2">
        <v>44374.267647328103</v>
      </c>
      <c r="D72025">
        <v>439981</v>
      </c>
      <c r="E72025">
        <f t="shared" si="2250"/>
        <v>6</v>
      </c>
      <c r="F72025" t="str">
        <f t="shared" si="2251"/>
        <v>воскресенье</v>
      </c>
    </row>
    <row r="72026" spans="1:6" x14ac:dyDescent="0.25">
      <c r="A72026">
        <v>119161</v>
      </c>
      <c r="B72026">
        <v>219062</v>
      </c>
      <c r="C72026" s="2">
        <v>44374.268257698292</v>
      </c>
      <c r="D72026">
        <v>341025</v>
      </c>
      <c r="E72026">
        <f t="shared" si="2250"/>
        <v>6</v>
      </c>
      <c r="F72026" t="str">
        <f t="shared" si="2251"/>
        <v>воскресенье</v>
      </c>
    </row>
    <row r="72027" spans="1:6" x14ac:dyDescent="0.25">
      <c r="A72027">
        <v>11275</v>
      </c>
      <c r="B72027">
        <v>219063</v>
      </c>
      <c r="C72027" s="2">
        <v>44374.270241401413</v>
      </c>
      <c r="D72027">
        <v>189009</v>
      </c>
      <c r="E72027">
        <f t="shared" si="2250"/>
        <v>6</v>
      </c>
      <c r="F72027" t="str">
        <f t="shared" si="2251"/>
        <v>воскресенье</v>
      </c>
    </row>
    <row r="72028" spans="1:6" x14ac:dyDescent="0.25">
      <c r="A72028">
        <v>137367</v>
      </c>
      <c r="B72028">
        <v>219066</v>
      </c>
      <c r="C72028" s="2">
        <v>44374.274544511245</v>
      </c>
      <c r="D72028">
        <v>89186</v>
      </c>
      <c r="E72028">
        <f t="shared" si="2250"/>
        <v>6</v>
      </c>
      <c r="F72028" t="str">
        <f t="shared" si="2251"/>
        <v>воскресенье</v>
      </c>
    </row>
    <row r="72029" spans="1:6" x14ac:dyDescent="0.25">
      <c r="A72029">
        <v>261071</v>
      </c>
      <c r="B72029">
        <v>219071</v>
      </c>
      <c r="C72029" s="2">
        <v>44374.274910733358</v>
      </c>
      <c r="D72029">
        <v>250679</v>
      </c>
      <c r="E72029">
        <f t="shared" si="2250"/>
        <v>6</v>
      </c>
      <c r="F72029" t="str">
        <f t="shared" si="2251"/>
        <v>воскресенье</v>
      </c>
    </row>
    <row r="72030" spans="1:6" x14ac:dyDescent="0.25">
      <c r="A72030">
        <v>319166</v>
      </c>
      <c r="B72030">
        <v>219072</v>
      </c>
      <c r="C72030" s="2">
        <v>44374.275333333338</v>
      </c>
      <c r="D72030">
        <v>250679</v>
      </c>
      <c r="E72030">
        <f t="shared" si="2250"/>
        <v>6</v>
      </c>
      <c r="F72030" t="str">
        <f t="shared" si="2251"/>
        <v>воскресенье</v>
      </c>
    </row>
    <row r="72031" spans="1:6" x14ac:dyDescent="0.25">
      <c r="A72031">
        <v>253235</v>
      </c>
      <c r="B72031">
        <v>219074</v>
      </c>
      <c r="C72031" s="2">
        <v>44374.276924954982</v>
      </c>
      <c r="D72031">
        <v>182191</v>
      </c>
      <c r="E72031">
        <f t="shared" si="2250"/>
        <v>6</v>
      </c>
      <c r="F72031" t="str">
        <f t="shared" si="2251"/>
        <v>воскресенье</v>
      </c>
    </row>
    <row r="72032" spans="1:6" x14ac:dyDescent="0.25">
      <c r="A72032">
        <v>93264</v>
      </c>
      <c r="B72032">
        <v>219079</v>
      </c>
      <c r="C72032" s="2">
        <v>44374.277333333339</v>
      </c>
      <c r="D72032">
        <v>157711</v>
      </c>
      <c r="E72032">
        <f t="shared" si="2250"/>
        <v>6</v>
      </c>
      <c r="F72032" t="str">
        <f t="shared" si="2251"/>
        <v>воскресенье</v>
      </c>
    </row>
    <row r="72033" spans="1:6" x14ac:dyDescent="0.25">
      <c r="A72033">
        <v>251923</v>
      </c>
      <c r="B72033">
        <v>219083</v>
      </c>
      <c r="C72033" s="2">
        <v>44374.278572954499</v>
      </c>
      <c r="D72033">
        <v>227775</v>
      </c>
      <c r="E72033">
        <f t="shared" si="2250"/>
        <v>6</v>
      </c>
      <c r="F72033" t="str">
        <f t="shared" si="2251"/>
        <v>воскресенье</v>
      </c>
    </row>
    <row r="72034" spans="1:6" x14ac:dyDescent="0.25">
      <c r="A72034">
        <v>75418</v>
      </c>
      <c r="B72034">
        <v>219085</v>
      </c>
      <c r="C72034" s="2">
        <v>44374.28</v>
      </c>
      <c r="D72034">
        <v>226000</v>
      </c>
      <c r="E72034">
        <f t="shared" si="2250"/>
        <v>6</v>
      </c>
      <c r="F72034" t="str">
        <f t="shared" si="2251"/>
        <v>воскресенье</v>
      </c>
    </row>
    <row r="72035" spans="1:6" x14ac:dyDescent="0.25">
      <c r="A72035">
        <v>111882</v>
      </c>
      <c r="B72035">
        <v>219088</v>
      </c>
      <c r="C72035" s="2">
        <v>44374.280983916746</v>
      </c>
      <c r="D72035">
        <v>411922</v>
      </c>
      <c r="E72035">
        <f t="shared" si="2250"/>
        <v>6</v>
      </c>
      <c r="F72035" t="str">
        <f t="shared" si="2251"/>
        <v>воскресенье</v>
      </c>
    </row>
    <row r="72036" spans="1:6" x14ac:dyDescent="0.25">
      <c r="A72036">
        <v>335868</v>
      </c>
      <c r="B72036">
        <v>219090</v>
      </c>
      <c r="C72036" s="2">
        <v>44374.281000000003</v>
      </c>
      <c r="D72036">
        <v>286726</v>
      </c>
      <c r="E72036">
        <f t="shared" si="2250"/>
        <v>6</v>
      </c>
      <c r="F72036" t="str">
        <f t="shared" si="2251"/>
        <v>воскресенье</v>
      </c>
    </row>
    <row r="72037" spans="1:6" x14ac:dyDescent="0.25">
      <c r="A72037">
        <v>323390</v>
      </c>
      <c r="B72037">
        <v>219091</v>
      </c>
      <c r="C72037" s="2">
        <v>44374.283700064087</v>
      </c>
      <c r="D72037">
        <v>230507</v>
      </c>
      <c r="E72037">
        <f t="shared" si="2250"/>
        <v>6</v>
      </c>
      <c r="F72037" t="str">
        <f t="shared" si="2251"/>
        <v>воскресенье</v>
      </c>
    </row>
    <row r="72038" spans="1:6" x14ac:dyDescent="0.25">
      <c r="A72038">
        <v>287721</v>
      </c>
      <c r="B72038">
        <v>219096</v>
      </c>
      <c r="C72038" s="2">
        <v>44374.285042878502</v>
      </c>
      <c r="D72038">
        <v>7084</v>
      </c>
      <c r="E72038">
        <f t="shared" si="2250"/>
        <v>6</v>
      </c>
      <c r="F72038" t="str">
        <f t="shared" si="2251"/>
        <v>воскресенье</v>
      </c>
    </row>
    <row r="72039" spans="1:6" x14ac:dyDescent="0.25">
      <c r="A72039">
        <v>31326</v>
      </c>
      <c r="B72039">
        <v>219100</v>
      </c>
      <c r="C72039" s="2">
        <v>44374.285073397012</v>
      </c>
      <c r="D72039">
        <v>455878</v>
      </c>
      <c r="E72039">
        <f t="shared" si="2250"/>
        <v>6</v>
      </c>
      <c r="F72039" t="str">
        <f t="shared" si="2251"/>
        <v>воскресенье</v>
      </c>
    </row>
    <row r="72040" spans="1:6" x14ac:dyDescent="0.25">
      <c r="A72040">
        <v>91375</v>
      </c>
      <c r="B72040">
        <v>219102</v>
      </c>
      <c r="C72040" s="2">
        <v>44374.286782433548</v>
      </c>
      <c r="D72040">
        <v>158978</v>
      </c>
      <c r="E72040">
        <f t="shared" si="2250"/>
        <v>6</v>
      </c>
      <c r="F72040" t="str">
        <f t="shared" si="2251"/>
        <v>воскресенье</v>
      </c>
    </row>
    <row r="72041" spans="1:6" x14ac:dyDescent="0.25">
      <c r="A72041">
        <v>261048</v>
      </c>
      <c r="B72041">
        <v>219106</v>
      </c>
      <c r="C72041" s="2">
        <v>44374.29001739555</v>
      </c>
      <c r="D72041">
        <v>270884</v>
      </c>
      <c r="E72041">
        <f t="shared" si="2250"/>
        <v>6</v>
      </c>
      <c r="F72041" t="str">
        <f t="shared" si="2251"/>
        <v>воскресенье</v>
      </c>
    </row>
    <row r="72042" spans="1:6" x14ac:dyDescent="0.25">
      <c r="A72042">
        <v>332755</v>
      </c>
      <c r="B72042">
        <v>219107</v>
      </c>
      <c r="C72042" s="2">
        <v>44374.290999999997</v>
      </c>
      <c r="D72042">
        <v>325852</v>
      </c>
      <c r="E72042">
        <f t="shared" si="2250"/>
        <v>6</v>
      </c>
      <c r="F72042" t="str">
        <f t="shared" si="2251"/>
        <v>воскресенье</v>
      </c>
    </row>
    <row r="72043" spans="1:6" x14ac:dyDescent="0.25">
      <c r="A72043">
        <v>204807</v>
      </c>
      <c r="B72043">
        <v>219108</v>
      </c>
      <c r="C72043" s="2">
        <v>44374.291207617418</v>
      </c>
      <c r="D72043">
        <v>436070</v>
      </c>
      <c r="E72043">
        <f t="shared" si="2250"/>
        <v>6</v>
      </c>
      <c r="F72043" t="str">
        <f t="shared" si="2251"/>
        <v>воскресенье</v>
      </c>
    </row>
    <row r="72044" spans="1:6" x14ac:dyDescent="0.25">
      <c r="A72044">
        <v>214501</v>
      </c>
      <c r="B72044">
        <v>219109</v>
      </c>
      <c r="C72044" s="2">
        <v>44374.291512802512</v>
      </c>
      <c r="D72044">
        <v>347008</v>
      </c>
      <c r="E72044">
        <f t="shared" si="2250"/>
        <v>6</v>
      </c>
      <c r="F72044" t="str">
        <f t="shared" si="2251"/>
        <v>воскресенье</v>
      </c>
    </row>
    <row r="72045" spans="1:6" x14ac:dyDescent="0.25">
      <c r="A72045">
        <v>211444</v>
      </c>
      <c r="B72045">
        <v>219111</v>
      </c>
      <c r="C72045" s="2">
        <v>44374.292367320777</v>
      </c>
      <c r="D72045">
        <v>5151</v>
      </c>
      <c r="E72045">
        <f t="shared" si="2250"/>
        <v>7</v>
      </c>
      <c r="F72045" t="str">
        <f t="shared" si="2251"/>
        <v>воскресенье</v>
      </c>
    </row>
    <row r="72046" spans="1:6" x14ac:dyDescent="0.25">
      <c r="A72046">
        <v>28554</v>
      </c>
      <c r="B72046">
        <v>219113</v>
      </c>
      <c r="C72046" s="2">
        <v>44374.29468608414</v>
      </c>
      <c r="D72046">
        <v>411922</v>
      </c>
      <c r="E72046">
        <f t="shared" si="2250"/>
        <v>7</v>
      </c>
      <c r="F72046" t="str">
        <f t="shared" si="2251"/>
        <v>воскресенье</v>
      </c>
    </row>
    <row r="72047" spans="1:6" x14ac:dyDescent="0.25">
      <c r="A72047">
        <v>64770</v>
      </c>
      <c r="B72047">
        <v>219116</v>
      </c>
      <c r="C72047" s="2">
        <v>44374.295899676377</v>
      </c>
      <c r="D72047">
        <v>3215</v>
      </c>
      <c r="E72047">
        <f t="shared" si="2250"/>
        <v>7</v>
      </c>
      <c r="F72047" t="str">
        <f t="shared" si="2251"/>
        <v>воскресенье</v>
      </c>
    </row>
    <row r="72048" spans="1:6" x14ac:dyDescent="0.25">
      <c r="A72048">
        <v>279866</v>
      </c>
      <c r="B72048">
        <v>219121</v>
      </c>
      <c r="C72048" s="2">
        <v>44374.297311319315</v>
      </c>
      <c r="D72048">
        <v>227775</v>
      </c>
      <c r="E72048">
        <f t="shared" si="2250"/>
        <v>7</v>
      </c>
      <c r="F72048" t="str">
        <f t="shared" si="2251"/>
        <v>воскресенье</v>
      </c>
    </row>
    <row r="72049" spans="1:6" x14ac:dyDescent="0.25">
      <c r="A72049">
        <v>97610</v>
      </c>
      <c r="B72049">
        <v>219126</v>
      </c>
      <c r="C72049" s="2">
        <v>44374.301095614494</v>
      </c>
      <c r="D72049">
        <v>351192</v>
      </c>
      <c r="E72049">
        <f t="shared" si="2250"/>
        <v>7</v>
      </c>
      <c r="F72049" t="str">
        <f t="shared" si="2251"/>
        <v>воскресенье</v>
      </c>
    </row>
    <row r="72050" spans="1:6" x14ac:dyDescent="0.25">
      <c r="A72050">
        <v>82728</v>
      </c>
      <c r="B72050">
        <v>219129</v>
      </c>
      <c r="C72050" s="2">
        <v>44374.30130924406</v>
      </c>
      <c r="D72050">
        <v>387595</v>
      </c>
      <c r="E72050">
        <f t="shared" si="2250"/>
        <v>7</v>
      </c>
      <c r="F72050" t="str">
        <f t="shared" si="2251"/>
        <v>воскресенье</v>
      </c>
    </row>
    <row r="72051" spans="1:6" x14ac:dyDescent="0.25">
      <c r="A72051">
        <v>1303</v>
      </c>
      <c r="B72051">
        <v>219131</v>
      </c>
      <c r="C72051" s="2">
        <v>44374.302000000003</v>
      </c>
      <c r="D72051">
        <v>68870</v>
      </c>
      <c r="E72051">
        <f t="shared" si="2250"/>
        <v>7</v>
      </c>
      <c r="F72051" t="str">
        <f t="shared" si="2251"/>
        <v>воскресенье</v>
      </c>
    </row>
    <row r="72052" spans="1:6" x14ac:dyDescent="0.25">
      <c r="A72052">
        <v>83257</v>
      </c>
      <c r="B72052">
        <v>219134</v>
      </c>
      <c r="C72052" s="2">
        <v>44374.302000000003</v>
      </c>
      <c r="D72052">
        <v>122982</v>
      </c>
      <c r="E72052">
        <f t="shared" si="2250"/>
        <v>7</v>
      </c>
      <c r="F72052" t="str">
        <f t="shared" si="2251"/>
        <v>воскресенье</v>
      </c>
    </row>
    <row r="72053" spans="1:6" x14ac:dyDescent="0.25">
      <c r="A72053">
        <v>103240</v>
      </c>
      <c r="B72053">
        <v>219136</v>
      </c>
      <c r="C72053" s="2">
        <v>44374.30350657674</v>
      </c>
      <c r="D72053">
        <v>230507</v>
      </c>
      <c r="E72053">
        <f t="shared" si="2250"/>
        <v>7</v>
      </c>
      <c r="F72053" t="str">
        <f t="shared" si="2251"/>
        <v>воскресенье</v>
      </c>
    </row>
    <row r="72054" spans="1:6" x14ac:dyDescent="0.25">
      <c r="A72054">
        <v>235005</v>
      </c>
      <c r="B72054">
        <v>219141</v>
      </c>
      <c r="C72054" s="2">
        <v>44374.304116946929</v>
      </c>
      <c r="D72054">
        <v>458081</v>
      </c>
      <c r="E72054">
        <f t="shared" si="2250"/>
        <v>7</v>
      </c>
      <c r="F72054" t="str">
        <f t="shared" si="2251"/>
        <v>воскресенье</v>
      </c>
    </row>
    <row r="72055" spans="1:6" x14ac:dyDescent="0.25">
      <c r="A72055">
        <v>336240</v>
      </c>
      <c r="B72055">
        <v>219142</v>
      </c>
      <c r="C72055" s="2">
        <v>44374.306161687062</v>
      </c>
      <c r="D72055">
        <v>158978</v>
      </c>
      <c r="E72055">
        <f t="shared" si="2250"/>
        <v>7</v>
      </c>
      <c r="F72055" t="str">
        <f t="shared" si="2251"/>
        <v>воскресенье</v>
      </c>
    </row>
    <row r="72056" spans="1:6" x14ac:dyDescent="0.25">
      <c r="A72056">
        <v>287316</v>
      </c>
      <c r="B72056">
        <v>219144</v>
      </c>
      <c r="C72056" s="2">
        <v>44374.307443464459</v>
      </c>
      <c r="D72056">
        <v>21550</v>
      </c>
      <c r="E72056">
        <f t="shared" si="2250"/>
        <v>7</v>
      </c>
      <c r="F72056" t="str">
        <f t="shared" si="2251"/>
        <v>воскресенье</v>
      </c>
    </row>
    <row r="72057" spans="1:6" x14ac:dyDescent="0.25">
      <c r="A72057">
        <v>295654</v>
      </c>
      <c r="B72057">
        <v>219148</v>
      </c>
      <c r="C72057" s="2">
        <v>44374.307626575515</v>
      </c>
      <c r="D72057">
        <v>258251</v>
      </c>
      <c r="E72057">
        <f t="shared" si="2250"/>
        <v>7</v>
      </c>
      <c r="F72057" t="str">
        <f t="shared" si="2251"/>
        <v>воскресенье</v>
      </c>
    </row>
    <row r="72058" spans="1:6" x14ac:dyDescent="0.25">
      <c r="A72058">
        <v>119221</v>
      </c>
      <c r="B72058">
        <v>219153</v>
      </c>
      <c r="C72058" s="2">
        <v>44374.312814722129</v>
      </c>
      <c r="D72058">
        <v>4199</v>
      </c>
      <c r="E72058">
        <f t="shared" si="2250"/>
        <v>7</v>
      </c>
      <c r="F72058" t="str">
        <f t="shared" si="2251"/>
        <v>воскресенье</v>
      </c>
    </row>
    <row r="72059" spans="1:6" x14ac:dyDescent="0.25">
      <c r="A72059">
        <v>31504</v>
      </c>
      <c r="B72059">
        <v>219156</v>
      </c>
      <c r="C72059" s="2">
        <v>44374.313486129337</v>
      </c>
      <c r="D72059">
        <v>262099</v>
      </c>
      <c r="E72059">
        <f t="shared" si="2250"/>
        <v>7</v>
      </c>
      <c r="F72059" t="str">
        <f t="shared" si="2251"/>
        <v>воскресенье</v>
      </c>
    </row>
    <row r="72060" spans="1:6" x14ac:dyDescent="0.25">
      <c r="A72060">
        <v>220906</v>
      </c>
      <c r="B72060">
        <v>219158</v>
      </c>
      <c r="C72060" s="2">
        <v>44374.313943906978</v>
      </c>
      <c r="D72060">
        <v>75550</v>
      </c>
      <c r="E72060">
        <f t="shared" si="2250"/>
        <v>7</v>
      </c>
      <c r="F72060" t="str">
        <f t="shared" si="2251"/>
        <v>воскресенье</v>
      </c>
    </row>
    <row r="72061" spans="1:6" x14ac:dyDescent="0.25">
      <c r="A72061">
        <v>314692</v>
      </c>
      <c r="B72061">
        <v>219161</v>
      </c>
      <c r="C72061" s="2">
        <v>44374.316126213591</v>
      </c>
      <c r="D72061">
        <v>351192</v>
      </c>
      <c r="E72061">
        <f t="shared" si="2250"/>
        <v>7</v>
      </c>
      <c r="F72061" t="str">
        <f t="shared" si="2251"/>
        <v>воскресенье</v>
      </c>
    </row>
    <row r="72062" spans="1:6" x14ac:dyDescent="0.25">
      <c r="A72062">
        <v>209511</v>
      </c>
      <c r="B72062">
        <v>219165</v>
      </c>
      <c r="C72062" s="2">
        <v>44374.317636646629</v>
      </c>
      <c r="D72062">
        <v>389195</v>
      </c>
      <c r="E72062">
        <f t="shared" si="2250"/>
        <v>7</v>
      </c>
      <c r="F72062" t="str">
        <f t="shared" si="2251"/>
        <v>воскресенье</v>
      </c>
    </row>
    <row r="72063" spans="1:6" x14ac:dyDescent="0.25">
      <c r="A72063">
        <v>256820</v>
      </c>
      <c r="B72063">
        <v>219169</v>
      </c>
      <c r="C72063" s="2">
        <v>44374.319000000003</v>
      </c>
      <c r="D72063">
        <v>41372</v>
      </c>
      <c r="E72063">
        <f t="shared" si="2250"/>
        <v>7</v>
      </c>
      <c r="F72063" t="str">
        <f t="shared" si="2251"/>
        <v>воскресенье</v>
      </c>
    </row>
    <row r="72064" spans="1:6" x14ac:dyDescent="0.25">
      <c r="A72064">
        <v>19037</v>
      </c>
      <c r="B72064">
        <v>219171</v>
      </c>
      <c r="C72064" s="2">
        <v>44374.31922360912</v>
      </c>
      <c r="D72064">
        <v>62129</v>
      </c>
      <c r="E72064">
        <f t="shared" si="2250"/>
        <v>7</v>
      </c>
      <c r="F72064" t="str">
        <f t="shared" si="2251"/>
        <v>воскресенье</v>
      </c>
    </row>
    <row r="72065" spans="1:6" x14ac:dyDescent="0.25">
      <c r="A72065">
        <v>76190</v>
      </c>
      <c r="B72065">
        <v>219175</v>
      </c>
      <c r="C72065" s="2">
        <v>44374.321333333333</v>
      </c>
      <c r="D72065">
        <v>411922</v>
      </c>
      <c r="E72065">
        <f t="shared" si="2250"/>
        <v>7</v>
      </c>
      <c r="F72065" t="str">
        <f t="shared" si="2251"/>
        <v>воскресенье</v>
      </c>
    </row>
    <row r="72066" spans="1:6" x14ac:dyDescent="0.25">
      <c r="A72066">
        <v>39596</v>
      </c>
      <c r="B72066">
        <v>219177</v>
      </c>
      <c r="C72066" s="2">
        <v>44374.321789644011</v>
      </c>
      <c r="D72066">
        <v>13448</v>
      </c>
      <c r="E72066">
        <f t="shared" si="2250"/>
        <v>7</v>
      </c>
      <c r="F72066" t="str">
        <f t="shared" si="2251"/>
        <v>воскресенье</v>
      </c>
    </row>
    <row r="72067" spans="1:6" x14ac:dyDescent="0.25">
      <c r="A72067">
        <v>230625</v>
      </c>
      <c r="B72067">
        <v>219178</v>
      </c>
      <c r="C72067" s="2">
        <v>44374.322489089631</v>
      </c>
      <c r="D72067">
        <v>405774</v>
      </c>
      <c r="E72067">
        <f t="shared" ref="E72067:E72130" si="2252">HOUR(C72067)</f>
        <v>7</v>
      </c>
      <c r="F72067" t="str">
        <f t="shared" ref="F72067:F72130" si="2253">TEXT(C72067,"дддд")</f>
        <v>воскресенье</v>
      </c>
    </row>
    <row r="72068" spans="1:6" x14ac:dyDescent="0.25">
      <c r="A72068">
        <v>308296</v>
      </c>
      <c r="B72068">
        <v>219183</v>
      </c>
      <c r="C72068" s="2">
        <v>44374.324503311262</v>
      </c>
      <c r="D72068">
        <v>230507</v>
      </c>
      <c r="E72068">
        <f t="shared" si="2252"/>
        <v>7</v>
      </c>
      <c r="F72068" t="str">
        <f t="shared" si="2253"/>
        <v>воскресенье</v>
      </c>
    </row>
    <row r="72069" spans="1:6" x14ac:dyDescent="0.25">
      <c r="A72069">
        <v>15335</v>
      </c>
      <c r="B72069">
        <v>219184</v>
      </c>
      <c r="C72069" s="2">
        <v>44374.325666666664</v>
      </c>
      <c r="D72069">
        <v>255868</v>
      </c>
      <c r="E72069">
        <f t="shared" si="2252"/>
        <v>7</v>
      </c>
      <c r="F72069" t="str">
        <f t="shared" si="2253"/>
        <v>воскресенье</v>
      </c>
    </row>
    <row r="72070" spans="1:6" x14ac:dyDescent="0.25">
      <c r="A72070">
        <v>234233</v>
      </c>
      <c r="B72070">
        <v>219185</v>
      </c>
      <c r="C72070" s="2">
        <v>44374.325785088658</v>
      </c>
      <c r="D72070">
        <v>158978</v>
      </c>
      <c r="E72070">
        <f t="shared" si="2252"/>
        <v>7</v>
      </c>
      <c r="F72070" t="str">
        <f t="shared" si="2253"/>
        <v>воскресенье</v>
      </c>
    </row>
    <row r="72071" spans="1:6" x14ac:dyDescent="0.25">
      <c r="A72071">
        <v>285405</v>
      </c>
      <c r="B72071">
        <v>219188</v>
      </c>
      <c r="C72071" s="2">
        <v>44374.326487014376</v>
      </c>
      <c r="D72071">
        <v>180863</v>
      </c>
      <c r="E72071">
        <f t="shared" si="2252"/>
        <v>7</v>
      </c>
      <c r="F72071" t="str">
        <f t="shared" si="2253"/>
        <v>воскресенье</v>
      </c>
    </row>
    <row r="72072" spans="1:6" x14ac:dyDescent="0.25">
      <c r="A72072">
        <v>321503</v>
      </c>
      <c r="B72072">
        <v>219193</v>
      </c>
      <c r="C72072" s="2">
        <v>44374.328196050905</v>
      </c>
      <c r="D72072">
        <v>226626</v>
      </c>
      <c r="E72072">
        <f t="shared" si="2252"/>
        <v>7</v>
      </c>
      <c r="F72072" t="str">
        <f t="shared" si="2253"/>
        <v>воскресенье</v>
      </c>
    </row>
    <row r="72073" spans="1:6" x14ac:dyDescent="0.25">
      <c r="A72073">
        <v>32100</v>
      </c>
      <c r="B72073">
        <v>219194</v>
      </c>
      <c r="C72073" s="2">
        <v>44374.328262135918</v>
      </c>
      <c r="D72073">
        <v>304128</v>
      </c>
      <c r="E72073">
        <f t="shared" si="2252"/>
        <v>7</v>
      </c>
      <c r="F72073" t="str">
        <f t="shared" si="2253"/>
        <v>воскресенье</v>
      </c>
    </row>
    <row r="72074" spans="1:6" x14ac:dyDescent="0.25">
      <c r="A72074">
        <v>31149</v>
      </c>
      <c r="B72074">
        <v>219195</v>
      </c>
      <c r="C72074" s="2">
        <v>44374.328714865565</v>
      </c>
      <c r="D72074">
        <v>238334</v>
      </c>
      <c r="E72074">
        <f t="shared" si="2252"/>
        <v>7</v>
      </c>
      <c r="F72074" t="str">
        <f t="shared" si="2253"/>
        <v>воскресенье</v>
      </c>
    </row>
    <row r="72075" spans="1:6" x14ac:dyDescent="0.25">
      <c r="A72075">
        <v>333766</v>
      </c>
      <c r="B72075">
        <v>219196</v>
      </c>
      <c r="C72075" s="2">
        <v>44374.329325235754</v>
      </c>
      <c r="D72075">
        <v>230507</v>
      </c>
      <c r="E72075">
        <f t="shared" si="2252"/>
        <v>7</v>
      </c>
      <c r="F72075" t="str">
        <f t="shared" si="2253"/>
        <v>воскресенье</v>
      </c>
    </row>
    <row r="72076" spans="1:6" x14ac:dyDescent="0.25">
      <c r="A72076">
        <v>158474</v>
      </c>
      <c r="B72076">
        <v>219200</v>
      </c>
      <c r="C72076" s="2">
        <v>44374.330332346566</v>
      </c>
      <c r="D72076">
        <v>182984</v>
      </c>
      <c r="E72076">
        <f t="shared" si="2252"/>
        <v>7</v>
      </c>
      <c r="F72076" t="str">
        <f t="shared" si="2253"/>
        <v>воскресенье</v>
      </c>
    </row>
    <row r="72077" spans="1:6" x14ac:dyDescent="0.25">
      <c r="A72077">
        <v>15347</v>
      </c>
      <c r="B72077">
        <v>219203</v>
      </c>
      <c r="C72077" s="2">
        <v>44374.333140049443</v>
      </c>
      <c r="D72077">
        <v>351192</v>
      </c>
      <c r="E72077">
        <f t="shared" si="2252"/>
        <v>7</v>
      </c>
      <c r="F72077" t="str">
        <f t="shared" si="2253"/>
        <v>воскресенье</v>
      </c>
    </row>
    <row r="72078" spans="1:6" x14ac:dyDescent="0.25">
      <c r="A72078">
        <v>214268</v>
      </c>
      <c r="B72078">
        <v>219205</v>
      </c>
      <c r="C72078" s="2">
        <v>44374.333333333336</v>
      </c>
      <c r="D72078">
        <v>143750</v>
      </c>
      <c r="E72078">
        <f t="shared" si="2252"/>
        <v>8</v>
      </c>
      <c r="F72078" t="str">
        <f t="shared" si="2253"/>
        <v>воскресенье</v>
      </c>
    </row>
    <row r="72079" spans="1:6" x14ac:dyDescent="0.25">
      <c r="A72079">
        <v>184398</v>
      </c>
      <c r="B72079">
        <v>219210</v>
      </c>
      <c r="C72079" s="2">
        <v>44374.336352750812</v>
      </c>
      <c r="D72079">
        <v>182191</v>
      </c>
      <c r="E72079">
        <f t="shared" si="2252"/>
        <v>8</v>
      </c>
      <c r="F72079" t="str">
        <f t="shared" si="2253"/>
        <v>воскресенье</v>
      </c>
    </row>
    <row r="72080" spans="1:6" x14ac:dyDescent="0.25">
      <c r="A72080">
        <v>343742</v>
      </c>
      <c r="B72080">
        <v>219212</v>
      </c>
      <c r="C72080" s="2">
        <v>44374.33658864101</v>
      </c>
      <c r="D72080">
        <v>182191</v>
      </c>
      <c r="E72080">
        <f t="shared" si="2252"/>
        <v>8</v>
      </c>
      <c r="F72080" t="str">
        <f t="shared" si="2253"/>
        <v>воскресенье</v>
      </c>
    </row>
    <row r="72081" spans="1:6" x14ac:dyDescent="0.25">
      <c r="A72081">
        <v>97516</v>
      </c>
      <c r="B72081">
        <v>219215</v>
      </c>
      <c r="C72081" s="2">
        <v>44374.337</v>
      </c>
      <c r="D72081">
        <v>347393</v>
      </c>
      <c r="E72081">
        <f t="shared" si="2252"/>
        <v>8</v>
      </c>
      <c r="F72081" t="str">
        <f t="shared" si="2253"/>
        <v>воскресенье</v>
      </c>
    </row>
    <row r="72082" spans="1:6" x14ac:dyDescent="0.25">
      <c r="A72082">
        <v>339785</v>
      </c>
      <c r="B72082">
        <v>219216</v>
      </c>
      <c r="C72082" s="2">
        <v>44374.338084047973</v>
      </c>
      <c r="D72082">
        <v>158978</v>
      </c>
      <c r="E72082">
        <f t="shared" si="2252"/>
        <v>8</v>
      </c>
      <c r="F72082" t="str">
        <f t="shared" si="2253"/>
        <v>воскресенье</v>
      </c>
    </row>
    <row r="72083" spans="1:6" x14ac:dyDescent="0.25">
      <c r="A72083">
        <v>152961</v>
      </c>
      <c r="B72083">
        <v>219217</v>
      </c>
      <c r="C72083" s="2">
        <v>44374.338908047728</v>
      </c>
      <c r="D72083">
        <v>2004</v>
      </c>
      <c r="E72083">
        <f t="shared" si="2252"/>
        <v>8</v>
      </c>
      <c r="F72083" t="str">
        <f t="shared" si="2253"/>
        <v>воскресенье</v>
      </c>
    </row>
    <row r="72084" spans="1:6" x14ac:dyDescent="0.25">
      <c r="A72084">
        <v>292984</v>
      </c>
      <c r="B72084">
        <v>219221</v>
      </c>
      <c r="C72084" s="2">
        <v>44374.339</v>
      </c>
      <c r="D72084">
        <v>161088</v>
      </c>
      <c r="E72084">
        <f t="shared" si="2252"/>
        <v>8</v>
      </c>
      <c r="F72084" t="str">
        <f t="shared" si="2253"/>
        <v>воскресенье</v>
      </c>
    </row>
    <row r="72085" spans="1:6" x14ac:dyDescent="0.25">
      <c r="A72085">
        <v>191226</v>
      </c>
      <c r="B72085">
        <v>219222</v>
      </c>
      <c r="C72085" s="2">
        <v>44374.339588996765</v>
      </c>
      <c r="D72085">
        <v>472712</v>
      </c>
      <c r="E72085">
        <f t="shared" si="2252"/>
        <v>8</v>
      </c>
      <c r="F72085" t="str">
        <f t="shared" si="2253"/>
        <v>воскресенье</v>
      </c>
    </row>
    <row r="72086" spans="1:6" x14ac:dyDescent="0.25">
      <c r="A72086">
        <v>321367</v>
      </c>
      <c r="B72086">
        <v>219224</v>
      </c>
      <c r="C72086" s="2">
        <v>44374.341715750605</v>
      </c>
      <c r="D72086">
        <v>189478</v>
      </c>
      <c r="E72086">
        <f t="shared" si="2252"/>
        <v>8</v>
      </c>
      <c r="F72086" t="str">
        <f t="shared" si="2253"/>
        <v>воскресенье</v>
      </c>
    </row>
    <row r="72087" spans="1:6" x14ac:dyDescent="0.25">
      <c r="A72087">
        <v>39773</v>
      </c>
      <c r="B72087">
        <v>219225</v>
      </c>
      <c r="C72087" s="2">
        <v>44374.341776787624</v>
      </c>
      <c r="D72087">
        <v>447378</v>
      </c>
      <c r="E72087">
        <f t="shared" si="2252"/>
        <v>8</v>
      </c>
      <c r="F72087" t="str">
        <f t="shared" si="2253"/>
        <v>воскресенье</v>
      </c>
    </row>
    <row r="72088" spans="1:6" x14ac:dyDescent="0.25">
      <c r="A72088">
        <v>49581</v>
      </c>
      <c r="B72088">
        <v>219227</v>
      </c>
      <c r="C72088" s="2">
        <v>44374.342387157812</v>
      </c>
      <c r="D72088">
        <v>344690</v>
      </c>
      <c r="E72088">
        <f t="shared" si="2252"/>
        <v>8</v>
      </c>
      <c r="F72088" t="str">
        <f t="shared" si="2253"/>
        <v>воскресенье</v>
      </c>
    </row>
    <row r="72089" spans="1:6" x14ac:dyDescent="0.25">
      <c r="A72089">
        <v>2863</v>
      </c>
      <c r="B72089">
        <v>219230</v>
      </c>
      <c r="C72089" s="2">
        <v>44374.343666666668</v>
      </c>
      <c r="D72089">
        <v>471403</v>
      </c>
      <c r="E72089">
        <f t="shared" si="2252"/>
        <v>8</v>
      </c>
      <c r="F72089" t="str">
        <f t="shared" si="2253"/>
        <v>воскресенье</v>
      </c>
    </row>
    <row r="72090" spans="1:6" x14ac:dyDescent="0.25">
      <c r="A72090">
        <v>65235</v>
      </c>
      <c r="B72090">
        <v>219231</v>
      </c>
      <c r="C72090" s="2">
        <v>44374.344035157323</v>
      </c>
      <c r="D72090">
        <v>158978</v>
      </c>
      <c r="E72090">
        <f t="shared" si="2252"/>
        <v>8</v>
      </c>
      <c r="F72090" t="str">
        <f t="shared" si="2253"/>
        <v>воскресенье</v>
      </c>
    </row>
    <row r="72091" spans="1:6" x14ac:dyDescent="0.25">
      <c r="A72091">
        <v>79282</v>
      </c>
      <c r="B72091">
        <v>219235</v>
      </c>
      <c r="C72091" s="2">
        <v>44374.346666666665</v>
      </c>
      <c r="D72091">
        <v>365060</v>
      </c>
      <c r="E72091">
        <f t="shared" si="2252"/>
        <v>8</v>
      </c>
      <c r="F72091" t="str">
        <f t="shared" si="2253"/>
        <v>воскресенье</v>
      </c>
    </row>
    <row r="72092" spans="1:6" x14ac:dyDescent="0.25">
      <c r="A72092">
        <v>34645</v>
      </c>
      <c r="B72092">
        <v>219239</v>
      </c>
      <c r="C72092" s="2">
        <v>44374.347636341437</v>
      </c>
      <c r="D72092">
        <v>268989</v>
      </c>
      <c r="E72092">
        <f t="shared" si="2252"/>
        <v>8</v>
      </c>
      <c r="F72092" t="str">
        <f t="shared" si="2253"/>
        <v>воскресенье</v>
      </c>
    </row>
    <row r="72093" spans="1:6" x14ac:dyDescent="0.25">
      <c r="A72093">
        <v>265184</v>
      </c>
      <c r="B72093">
        <v>219241</v>
      </c>
      <c r="C72093" s="2">
        <v>44374.349772637106</v>
      </c>
      <c r="D72093">
        <v>372008</v>
      </c>
      <c r="E72093">
        <f t="shared" si="2252"/>
        <v>8</v>
      </c>
      <c r="F72093" t="str">
        <f t="shared" si="2253"/>
        <v>воскресенье</v>
      </c>
    </row>
    <row r="72094" spans="1:6" x14ac:dyDescent="0.25">
      <c r="A72094">
        <v>218761</v>
      </c>
      <c r="B72094">
        <v>219244</v>
      </c>
      <c r="C72094" s="2">
        <v>44374.351695303201</v>
      </c>
      <c r="D72094">
        <v>243858</v>
      </c>
      <c r="E72094">
        <f t="shared" si="2252"/>
        <v>8</v>
      </c>
      <c r="F72094" t="str">
        <f t="shared" si="2253"/>
        <v>воскресенье</v>
      </c>
    </row>
    <row r="72095" spans="1:6" x14ac:dyDescent="0.25">
      <c r="A72095">
        <v>231931</v>
      </c>
      <c r="B72095">
        <v>219245</v>
      </c>
      <c r="C72095" s="2">
        <v>44374.351908932767</v>
      </c>
      <c r="D72095">
        <v>384325</v>
      </c>
      <c r="E72095">
        <f t="shared" si="2252"/>
        <v>8</v>
      </c>
      <c r="F72095" t="str">
        <f t="shared" si="2253"/>
        <v>воскресенье</v>
      </c>
    </row>
    <row r="72096" spans="1:6" x14ac:dyDescent="0.25">
      <c r="A72096">
        <v>159430</v>
      </c>
      <c r="B72096">
        <v>219246</v>
      </c>
      <c r="C72096" s="2">
        <v>44374.353373821221</v>
      </c>
      <c r="D72096">
        <v>459455</v>
      </c>
      <c r="E72096">
        <f t="shared" si="2252"/>
        <v>8</v>
      </c>
      <c r="F72096" t="str">
        <f t="shared" si="2253"/>
        <v>воскресенье</v>
      </c>
    </row>
    <row r="72097" spans="1:6" x14ac:dyDescent="0.25">
      <c r="A72097">
        <v>286832</v>
      </c>
      <c r="B72097">
        <v>219251</v>
      </c>
      <c r="C72097" s="2">
        <v>44374.354228339485</v>
      </c>
      <c r="D72097">
        <v>439981</v>
      </c>
      <c r="E72097">
        <f t="shared" si="2252"/>
        <v>8</v>
      </c>
      <c r="F72097" t="str">
        <f t="shared" si="2253"/>
        <v>воскресенье</v>
      </c>
    </row>
    <row r="72098" spans="1:6" x14ac:dyDescent="0.25">
      <c r="A72098">
        <v>27574</v>
      </c>
      <c r="B72098">
        <v>219255</v>
      </c>
      <c r="C72098" s="2">
        <v>44374.354411450542</v>
      </c>
      <c r="D72098">
        <v>58504</v>
      </c>
      <c r="E72098">
        <f t="shared" si="2252"/>
        <v>8</v>
      </c>
      <c r="F72098" t="str">
        <f t="shared" si="2253"/>
        <v>воскресенье</v>
      </c>
    </row>
    <row r="72099" spans="1:6" x14ac:dyDescent="0.25">
      <c r="A72099">
        <v>180675</v>
      </c>
      <c r="B72099">
        <v>219258</v>
      </c>
      <c r="C72099" s="2">
        <v>44374.35547959838</v>
      </c>
      <c r="D72099">
        <v>297015</v>
      </c>
      <c r="E72099">
        <f t="shared" si="2252"/>
        <v>8</v>
      </c>
      <c r="F72099" t="str">
        <f t="shared" si="2253"/>
        <v>воскресенье</v>
      </c>
    </row>
    <row r="72100" spans="1:6" x14ac:dyDescent="0.25">
      <c r="A72100">
        <v>44062</v>
      </c>
      <c r="B72100">
        <v>219260</v>
      </c>
      <c r="C72100" s="2">
        <v>44374.355662709437</v>
      </c>
      <c r="D72100">
        <v>283524</v>
      </c>
      <c r="E72100">
        <f t="shared" si="2252"/>
        <v>8</v>
      </c>
      <c r="F72100" t="str">
        <f t="shared" si="2253"/>
        <v>воскресенье</v>
      </c>
    </row>
    <row r="72101" spans="1:6" x14ac:dyDescent="0.25">
      <c r="A72101">
        <v>224807</v>
      </c>
      <c r="B72101">
        <v>219262</v>
      </c>
      <c r="C72101" s="2">
        <v>44374.35602893155</v>
      </c>
      <c r="D72101">
        <v>131571</v>
      </c>
      <c r="E72101">
        <f t="shared" si="2252"/>
        <v>8</v>
      </c>
      <c r="F72101" t="str">
        <f t="shared" si="2253"/>
        <v>воскресенье</v>
      </c>
    </row>
    <row r="72102" spans="1:6" x14ac:dyDescent="0.25">
      <c r="A72102">
        <v>267404</v>
      </c>
      <c r="B72102">
        <v>219266</v>
      </c>
      <c r="C72102" s="2">
        <v>44374.356395153663</v>
      </c>
      <c r="D72102">
        <v>68798</v>
      </c>
      <c r="E72102">
        <f t="shared" si="2252"/>
        <v>8</v>
      </c>
      <c r="F72102" t="str">
        <f t="shared" si="2253"/>
        <v>воскресенье</v>
      </c>
    </row>
    <row r="72103" spans="1:6" x14ac:dyDescent="0.25">
      <c r="A72103">
        <v>198677</v>
      </c>
      <c r="B72103">
        <v>219271</v>
      </c>
      <c r="C72103" s="2">
        <v>44374.357371745966</v>
      </c>
      <c r="D72103">
        <v>411922</v>
      </c>
      <c r="E72103">
        <f t="shared" si="2252"/>
        <v>8</v>
      </c>
      <c r="F72103" t="str">
        <f t="shared" si="2253"/>
        <v>воскресенье</v>
      </c>
    </row>
    <row r="72104" spans="1:6" x14ac:dyDescent="0.25">
      <c r="A72104">
        <v>159419</v>
      </c>
      <c r="B72104">
        <v>219272</v>
      </c>
      <c r="C72104" s="2">
        <v>44374.359333333334</v>
      </c>
      <c r="D72104">
        <v>258219</v>
      </c>
      <c r="E72104">
        <f t="shared" si="2252"/>
        <v>8</v>
      </c>
      <c r="F72104" t="str">
        <f t="shared" si="2253"/>
        <v>воскресенье</v>
      </c>
    </row>
    <row r="72105" spans="1:6" x14ac:dyDescent="0.25">
      <c r="A72105">
        <v>341983</v>
      </c>
      <c r="B72105">
        <v>219276</v>
      </c>
      <c r="C72105" s="2">
        <v>44374.359477523118</v>
      </c>
      <c r="D72105">
        <v>158978</v>
      </c>
      <c r="E72105">
        <f t="shared" si="2252"/>
        <v>8</v>
      </c>
      <c r="F72105" t="str">
        <f t="shared" si="2253"/>
        <v>воскресенье</v>
      </c>
    </row>
    <row r="72106" spans="1:6" x14ac:dyDescent="0.25">
      <c r="A72106">
        <v>91008</v>
      </c>
      <c r="B72106">
        <v>219281</v>
      </c>
      <c r="C72106" s="2">
        <v>44374.359721671193</v>
      </c>
      <c r="D72106">
        <v>212452</v>
      </c>
      <c r="E72106">
        <f t="shared" si="2252"/>
        <v>8</v>
      </c>
      <c r="F72106" t="str">
        <f t="shared" si="2253"/>
        <v>воскресенье</v>
      </c>
    </row>
    <row r="72107" spans="1:6" x14ac:dyDescent="0.25">
      <c r="A72107">
        <v>196386</v>
      </c>
      <c r="B72107">
        <v>219284</v>
      </c>
      <c r="C72107" s="2">
        <v>44374.359815533979</v>
      </c>
      <c r="D72107">
        <v>351192</v>
      </c>
      <c r="E72107">
        <f t="shared" si="2252"/>
        <v>8</v>
      </c>
      <c r="F72107" t="str">
        <f t="shared" si="2253"/>
        <v>воскресенье</v>
      </c>
    </row>
    <row r="72108" spans="1:6" x14ac:dyDescent="0.25">
      <c r="A72108">
        <v>120940</v>
      </c>
      <c r="B72108">
        <v>219289</v>
      </c>
      <c r="C72108" s="2">
        <v>44374.360624595472</v>
      </c>
      <c r="D72108">
        <v>191893</v>
      </c>
      <c r="E72108">
        <f t="shared" si="2252"/>
        <v>8</v>
      </c>
      <c r="F72108" t="str">
        <f t="shared" si="2253"/>
        <v>воскресенье</v>
      </c>
    </row>
    <row r="72109" spans="1:6" x14ac:dyDescent="0.25">
      <c r="A72109">
        <v>242849</v>
      </c>
      <c r="B72109">
        <v>219292</v>
      </c>
      <c r="C72109" s="2">
        <v>44374.361766411326</v>
      </c>
      <c r="D72109">
        <v>411922</v>
      </c>
      <c r="E72109">
        <f t="shared" si="2252"/>
        <v>8</v>
      </c>
      <c r="F72109" t="str">
        <f t="shared" si="2253"/>
        <v>воскресенье</v>
      </c>
    </row>
    <row r="72110" spans="1:6" x14ac:dyDescent="0.25">
      <c r="A72110">
        <v>62989</v>
      </c>
      <c r="B72110">
        <v>219293</v>
      </c>
      <c r="C72110" s="2">
        <v>44374.362666666668</v>
      </c>
      <c r="D72110">
        <v>466283</v>
      </c>
      <c r="E72110">
        <f t="shared" si="2252"/>
        <v>8</v>
      </c>
      <c r="F72110" t="str">
        <f t="shared" si="2253"/>
        <v>воскресенье</v>
      </c>
    </row>
    <row r="72111" spans="1:6" x14ac:dyDescent="0.25">
      <c r="A72111">
        <v>340446</v>
      </c>
      <c r="B72111">
        <v>219294</v>
      </c>
      <c r="C72111" s="2">
        <v>44374.363689077429</v>
      </c>
      <c r="D72111">
        <v>320620</v>
      </c>
      <c r="E72111">
        <f t="shared" si="2252"/>
        <v>8</v>
      </c>
      <c r="F72111" t="str">
        <f t="shared" si="2253"/>
        <v>воскресенье</v>
      </c>
    </row>
    <row r="72112" spans="1:6" x14ac:dyDescent="0.25">
      <c r="A72112">
        <v>158814</v>
      </c>
      <c r="B72112">
        <v>219296</v>
      </c>
      <c r="C72112" s="2">
        <v>44374.367168187506</v>
      </c>
      <c r="D72112">
        <v>250679</v>
      </c>
      <c r="E72112">
        <f t="shared" si="2252"/>
        <v>8</v>
      </c>
      <c r="F72112" t="str">
        <f t="shared" si="2253"/>
        <v>воскресенье</v>
      </c>
    </row>
    <row r="72113" spans="1:6" x14ac:dyDescent="0.25">
      <c r="A72113">
        <v>303727</v>
      </c>
      <c r="B72113">
        <v>219297</v>
      </c>
      <c r="C72113" s="2">
        <v>44374.368633075959</v>
      </c>
      <c r="D72113">
        <v>111367</v>
      </c>
      <c r="E72113">
        <f t="shared" si="2252"/>
        <v>8</v>
      </c>
      <c r="F72113" t="str">
        <f t="shared" si="2253"/>
        <v>воскресенье</v>
      </c>
    </row>
    <row r="72114" spans="1:6" x14ac:dyDescent="0.25">
      <c r="A72114">
        <v>338604</v>
      </c>
      <c r="B72114">
        <v>219300</v>
      </c>
      <c r="C72114" s="2">
        <v>44374.37</v>
      </c>
      <c r="D72114">
        <v>411922</v>
      </c>
      <c r="E72114">
        <f t="shared" si="2252"/>
        <v>8</v>
      </c>
      <c r="F72114" t="str">
        <f t="shared" si="2253"/>
        <v>воскресенье</v>
      </c>
    </row>
    <row r="72115" spans="1:6" x14ac:dyDescent="0.25">
      <c r="A72115">
        <v>89601</v>
      </c>
      <c r="B72115">
        <v>219303</v>
      </c>
      <c r="C72115" s="2">
        <v>44374.370738853111</v>
      </c>
      <c r="D72115">
        <v>158978</v>
      </c>
      <c r="E72115">
        <f t="shared" si="2252"/>
        <v>8</v>
      </c>
      <c r="F72115" t="str">
        <f t="shared" si="2253"/>
        <v>воскресенье</v>
      </c>
    </row>
    <row r="72116" spans="1:6" x14ac:dyDescent="0.25">
      <c r="A72116">
        <v>321042</v>
      </c>
      <c r="B72116">
        <v>219305</v>
      </c>
      <c r="C72116" s="2">
        <v>44374.37122714927</v>
      </c>
      <c r="D72116">
        <v>3876</v>
      </c>
      <c r="E72116">
        <f t="shared" si="2252"/>
        <v>8</v>
      </c>
      <c r="F72116" t="str">
        <f t="shared" si="2253"/>
        <v>воскресенье</v>
      </c>
    </row>
    <row r="72117" spans="1:6" x14ac:dyDescent="0.25">
      <c r="A72117">
        <v>280316</v>
      </c>
      <c r="B72117">
        <v>219308</v>
      </c>
      <c r="C72117" s="2">
        <v>44374.371546925562</v>
      </c>
      <c r="D72117">
        <v>347008</v>
      </c>
      <c r="E72117">
        <f t="shared" si="2252"/>
        <v>8</v>
      </c>
      <c r="F72117" t="str">
        <f t="shared" si="2253"/>
        <v>воскресенье</v>
      </c>
    </row>
    <row r="72118" spans="1:6" x14ac:dyDescent="0.25">
      <c r="A72118">
        <v>326286</v>
      </c>
      <c r="B72118">
        <v>219310</v>
      </c>
      <c r="C72118" s="2">
        <v>44374.371837519458</v>
      </c>
      <c r="D72118">
        <v>472712</v>
      </c>
      <c r="E72118">
        <f t="shared" si="2252"/>
        <v>8</v>
      </c>
      <c r="F72118" t="str">
        <f t="shared" si="2253"/>
        <v>воскресенье</v>
      </c>
    </row>
    <row r="72119" spans="1:6" x14ac:dyDescent="0.25">
      <c r="A72119">
        <v>1484</v>
      </c>
      <c r="B72119">
        <v>219313</v>
      </c>
      <c r="C72119" s="2">
        <v>44374.374950407422</v>
      </c>
      <c r="D72119">
        <v>291168</v>
      </c>
      <c r="E72119">
        <f t="shared" si="2252"/>
        <v>8</v>
      </c>
      <c r="F72119" t="str">
        <f t="shared" si="2253"/>
        <v>воскресенье</v>
      </c>
    </row>
    <row r="72120" spans="1:6" x14ac:dyDescent="0.25">
      <c r="A72120">
        <v>261861</v>
      </c>
      <c r="B72120">
        <v>219318</v>
      </c>
      <c r="C72120" s="2">
        <v>44374.375996763752</v>
      </c>
      <c r="D72120">
        <v>336210</v>
      </c>
      <c r="E72120">
        <f t="shared" si="2252"/>
        <v>9</v>
      </c>
      <c r="F72120" t="str">
        <f t="shared" si="2253"/>
        <v>воскресенье</v>
      </c>
    </row>
    <row r="72121" spans="1:6" x14ac:dyDescent="0.25">
      <c r="A72121">
        <v>159010</v>
      </c>
      <c r="B72121">
        <v>219323</v>
      </c>
      <c r="C72121" s="2">
        <v>44374.377117221593</v>
      </c>
      <c r="D72121">
        <v>325094</v>
      </c>
      <c r="E72121">
        <f t="shared" si="2252"/>
        <v>9</v>
      </c>
      <c r="F72121" t="str">
        <f t="shared" si="2253"/>
        <v>воскресенье</v>
      </c>
    </row>
    <row r="72122" spans="1:6" x14ac:dyDescent="0.25">
      <c r="A72122">
        <v>25189</v>
      </c>
      <c r="B72122">
        <v>219328</v>
      </c>
      <c r="C72122" s="2">
        <v>44374.37730033265</v>
      </c>
      <c r="D72122">
        <v>111526</v>
      </c>
      <c r="E72122">
        <f t="shared" si="2252"/>
        <v>9</v>
      </c>
      <c r="F72122" t="str">
        <f t="shared" si="2253"/>
        <v>воскресенье</v>
      </c>
    </row>
    <row r="72123" spans="1:6" x14ac:dyDescent="0.25">
      <c r="A72123">
        <v>267123</v>
      </c>
      <c r="B72123">
        <v>219331</v>
      </c>
      <c r="C72123" s="2">
        <v>44374.377666554763</v>
      </c>
      <c r="D72123">
        <v>472712</v>
      </c>
      <c r="E72123">
        <f t="shared" si="2252"/>
        <v>9</v>
      </c>
      <c r="F72123" t="str">
        <f t="shared" si="2253"/>
        <v>воскресенье</v>
      </c>
    </row>
    <row r="72124" spans="1:6" x14ac:dyDescent="0.25">
      <c r="A72124">
        <v>220899</v>
      </c>
      <c r="B72124">
        <v>219336</v>
      </c>
      <c r="C72124" s="2">
        <v>44374.381084627828</v>
      </c>
      <c r="D72124">
        <v>345044</v>
      </c>
      <c r="E72124">
        <f t="shared" si="2252"/>
        <v>9</v>
      </c>
      <c r="F72124" t="str">
        <f t="shared" si="2253"/>
        <v>воскресенье</v>
      </c>
    </row>
    <row r="72125" spans="1:6" x14ac:dyDescent="0.25">
      <c r="A72125">
        <v>167164</v>
      </c>
      <c r="B72125">
        <v>219339</v>
      </c>
      <c r="C72125" s="2">
        <v>44374.383495590075</v>
      </c>
      <c r="D72125">
        <v>318314</v>
      </c>
      <c r="E72125">
        <f t="shared" si="2252"/>
        <v>9</v>
      </c>
      <c r="F72125" t="str">
        <f t="shared" si="2253"/>
        <v>воскресенье</v>
      </c>
    </row>
    <row r="72126" spans="1:6" x14ac:dyDescent="0.25">
      <c r="A72126">
        <v>321696</v>
      </c>
      <c r="B72126">
        <v>219344</v>
      </c>
      <c r="C72126" s="2">
        <v>44374.383682847896</v>
      </c>
      <c r="D72126">
        <v>411922</v>
      </c>
      <c r="E72126">
        <f t="shared" si="2252"/>
        <v>9</v>
      </c>
      <c r="F72126" t="str">
        <f t="shared" si="2253"/>
        <v>воскресенье</v>
      </c>
    </row>
    <row r="72127" spans="1:6" x14ac:dyDescent="0.25">
      <c r="A72127">
        <v>205833</v>
      </c>
      <c r="B72127">
        <v>219345</v>
      </c>
      <c r="C72127" s="2">
        <v>44374.384087378639</v>
      </c>
      <c r="D72127">
        <v>347393</v>
      </c>
      <c r="E72127">
        <f t="shared" si="2252"/>
        <v>9</v>
      </c>
      <c r="F72127" t="str">
        <f t="shared" si="2253"/>
        <v>воскресенье</v>
      </c>
    </row>
    <row r="72128" spans="1:6" x14ac:dyDescent="0.25">
      <c r="A72128">
        <v>255233</v>
      </c>
      <c r="B72128">
        <v>219346</v>
      </c>
      <c r="C72128" s="2">
        <v>44374.385174108094</v>
      </c>
      <c r="D72128">
        <v>154256</v>
      </c>
      <c r="E72128">
        <f t="shared" si="2252"/>
        <v>9</v>
      </c>
      <c r="F72128" t="str">
        <f t="shared" si="2253"/>
        <v>воскресенье</v>
      </c>
    </row>
    <row r="72129" spans="1:6" x14ac:dyDescent="0.25">
      <c r="A72129">
        <v>240962</v>
      </c>
      <c r="B72129">
        <v>219350</v>
      </c>
      <c r="C72129" s="2">
        <v>44374.386608478038</v>
      </c>
      <c r="D72129">
        <v>120139</v>
      </c>
      <c r="E72129">
        <f t="shared" si="2252"/>
        <v>9</v>
      </c>
      <c r="F72129" t="str">
        <f t="shared" si="2253"/>
        <v>воскресенье</v>
      </c>
    </row>
    <row r="72130" spans="1:6" x14ac:dyDescent="0.25">
      <c r="A72130">
        <v>202120</v>
      </c>
      <c r="B72130">
        <v>219354</v>
      </c>
      <c r="C72130" s="2">
        <v>44374.386974700159</v>
      </c>
      <c r="D72130">
        <v>182191</v>
      </c>
      <c r="E72130">
        <f t="shared" si="2252"/>
        <v>9</v>
      </c>
      <c r="F72130" t="str">
        <f t="shared" si="2253"/>
        <v>воскресенье</v>
      </c>
    </row>
    <row r="72131" spans="1:6" x14ac:dyDescent="0.25">
      <c r="A72131">
        <v>1743</v>
      </c>
      <c r="B72131">
        <v>219357</v>
      </c>
      <c r="C72131" s="2">
        <v>44374.388132686086</v>
      </c>
      <c r="D72131">
        <v>230507</v>
      </c>
      <c r="E72131">
        <f t="shared" ref="E72131:E72194" si="2254">HOUR(C72131)</f>
        <v>9</v>
      </c>
      <c r="F72131" t="str">
        <f t="shared" ref="F72131:F72194" si="2255">TEXT(C72131,"дддд")</f>
        <v>воскресенье</v>
      </c>
    </row>
    <row r="72132" spans="1:6" x14ac:dyDescent="0.25">
      <c r="A72132">
        <v>216366</v>
      </c>
      <c r="B72132">
        <v>219360</v>
      </c>
      <c r="C72132" s="2">
        <v>44374.388378551594</v>
      </c>
      <c r="D72132">
        <v>122982</v>
      </c>
      <c r="E72132">
        <f t="shared" si="2254"/>
        <v>9</v>
      </c>
      <c r="F72132" t="str">
        <f t="shared" si="2255"/>
        <v>воскресенье</v>
      </c>
    </row>
    <row r="72133" spans="1:6" x14ac:dyDescent="0.25">
      <c r="A72133">
        <v>65200</v>
      </c>
      <c r="B72133">
        <v>219364</v>
      </c>
      <c r="C72133" s="2">
        <v>44374.38859218116</v>
      </c>
      <c r="D72133">
        <v>351192</v>
      </c>
      <c r="E72133">
        <f t="shared" si="2254"/>
        <v>9</v>
      </c>
      <c r="F72133" t="str">
        <f t="shared" si="2255"/>
        <v>воскресенье</v>
      </c>
    </row>
    <row r="72134" spans="1:6" x14ac:dyDescent="0.25">
      <c r="A72134">
        <v>289032</v>
      </c>
      <c r="B72134">
        <v>219366</v>
      </c>
      <c r="C72134" s="2">
        <v>44374.389263588368</v>
      </c>
      <c r="D72134">
        <v>43842</v>
      </c>
      <c r="E72134">
        <f t="shared" si="2254"/>
        <v>9</v>
      </c>
      <c r="F72134" t="str">
        <f t="shared" si="2255"/>
        <v>воскресенье</v>
      </c>
    </row>
    <row r="72135" spans="1:6" x14ac:dyDescent="0.25">
      <c r="A72135">
        <v>9286</v>
      </c>
      <c r="B72135">
        <v>219371</v>
      </c>
      <c r="C72135" s="2">
        <v>44374.39</v>
      </c>
      <c r="D72135">
        <v>158978</v>
      </c>
      <c r="E72135">
        <f t="shared" si="2254"/>
        <v>9</v>
      </c>
      <c r="F72135" t="str">
        <f t="shared" si="2255"/>
        <v>воскресенье</v>
      </c>
    </row>
    <row r="72136" spans="1:6" x14ac:dyDescent="0.25">
      <c r="A72136">
        <v>5399</v>
      </c>
      <c r="B72136">
        <v>219374</v>
      </c>
      <c r="C72136" s="2">
        <v>44374.392101809746</v>
      </c>
      <c r="D72136">
        <v>112334</v>
      </c>
      <c r="E72136">
        <f t="shared" si="2254"/>
        <v>9</v>
      </c>
      <c r="F72136" t="str">
        <f t="shared" si="2255"/>
        <v>воскресенье</v>
      </c>
    </row>
    <row r="72137" spans="1:6" x14ac:dyDescent="0.25">
      <c r="A72137">
        <v>250123</v>
      </c>
      <c r="B72137">
        <v>219377</v>
      </c>
      <c r="C72137" s="2">
        <v>44374.39258252427</v>
      </c>
      <c r="D72137">
        <v>343491</v>
      </c>
      <c r="E72137">
        <f t="shared" si="2254"/>
        <v>9</v>
      </c>
      <c r="F72137" t="str">
        <f t="shared" si="2255"/>
        <v>воскресенье</v>
      </c>
    </row>
    <row r="72138" spans="1:6" x14ac:dyDescent="0.25">
      <c r="A72138">
        <v>102316</v>
      </c>
      <c r="B72138">
        <v>219382</v>
      </c>
      <c r="C72138" s="2">
        <v>44374.39298705502</v>
      </c>
      <c r="D72138">
        <v>60239</v>
      </c>
      <c r="E72138">
        <f t="shared" si="2254"/>
        <v>9</v>
      </c>
      <c r="F72138" t="str">
        <f t="shared" si="2255"/>
        <v>воскресенье</v>
      </c>
    </row>
    <row r="72139" spans="1:6" x14ac:dyDescent="0.25">
      <c r="A72139">
        <v>161554</v>
      </c>
      <c r="B72139">
        <v>219385</v>
      </c>
      <c r="C72139" s="2">
        <v>44374.395009708736</v>
      </c>
      <c r="D72139">
        <v>250679</v>
      </c>
      <c r="E72139">
        <f t="shared" si="2254"/>
        <v>9</v>
      </c>
      <c r="F72139" t="str">
        <f t="shared" si="2255"/>
        <v>воскресенье</v>
      </c>
    </row>
    <row r="72140" spans="1:6" x14ac:dyDescent="0.25">
      <c r="A72140">
        <v>168748</v>
      </c>
      <c r="B72140">
        <v>219389</v>
      </c>
      <c r="C72140" s="2">
        <v>44374.396526993623</v>
      </c>
      <c r="D72140">
        <v>44557</v>
      </c>
      <c r="E72140">
        <f t="shared" si="2254"/>
        <v>9</v>
      </c>
      <c r="F72140" t="str">
        <f t="shared" si="2255"/>
        <v>воскресенье</v>
      </c>
    </row>
    <row r="72141" spans="1:6" x14ac:dyDescent="0.25">
      <c r="A72141">
        <v>29919</v>
      </c>
      <c r="B72141">
        <v>219391</v>
      </c>
      <c r="C72141" s="2">
        <v>44374.397841423946</v>
      </c>
      <c r="D72141">
        <v>269158</v>
      </c>
      <c r="E72141">
        <f t="shared" si="2254"/>
        <v>9</v>
      </c>
      <c r="F72141" t="str">
        <f t="shared" si="2255"/>
        <v>воскресенье</v>
      </c>
    </row>
    <row r="72142" spans="1:6" x14ac:dyDescent="0.25">
      <c r="A72142">
        <v>168345</v>
      </c>
      <c r="B72142">
        <v>219392</v>
      </c>
      <c r="C72142" s="2">
        <v>44374.399055016183</v>
      </c>
      <c r="D72142">
        <v>227775</v>
      </c>
      <c r="E72142">
        <f t="shared" si="2254"/>
        <v>9</v>
      </c>
      <c r="F72142" t="str">
        <f t="shared" si="2255"/>
        <v>воскресенье</v>
      </c>
    </row>
    <row r="72143" spans="1:6" x14ac:dyDescent="0.25">
      <c r="A72143">
        <v>115687</v>
      </c>
      <c r="B72143">
        <v>219395</v>
      </c>
      <c r="C72143" s="2">
        <v>44374.400268608413</v>
      </c>
      <c r="D72143">
        <v>437795</v>
      </c>
      <c r="E72143">
        <f t="shared" si="2254"/>
        <v>9</v>
      </c>
      <c r="F72143" t="str">
        <f t="shared" si="2255"/>
        <v>воскресенье</v>
      </c>
    </row>
    <row r="72144" spans="1:6" x14ac:dyDescent="0.25">
      <c r="A72144">
        <v>268909</v>
      </c>
      <c r="B72144">
        <v>219398</v>
      </c>
      <c r="C72144" s="2">
        <v>44374.401196325569</v>
      </c>
      <c r="D72144">
        <v>250679</v>
      </c>
      <c r="E72144">
        <f t="shared" si="2254"/>
        <v>9</v>
      </c>
      <c r="F72144" t="str">
        <f t="shared" si="2255"/>
        <v>воскресенье</v>
      </c>
    </row>
    <row r="72145" spans="1:6" x14ac:dyDescent="0.25">
      <c r="A72145">
        <v>194019</v>
      </c>
      <c r="B72145">
        <v>219401</v>
      </c>
      <c r="C72145" s="2">
        <v>44374.402291262137</v>
      </c>
      <c r="D72145">
        <v>470762</v>
      </c>
      <c r="E72145">
        <f t="shared" si="2254"/>
        <v>9</v>
      </c>
      <c r="F72145" t="str">
        <f t="shared" si="2255"/>
        <v>воскресенье</v>
      </c>
    </row>
    <row r="72146" spans="1:6" x14ac:dyDescent="0.25">
      <c r="A72146">
        <v>190044</v>
      </c>
      <c r="B72146">
        <v>219404</v>
      </c>
      <c r="C72146" s="2">
        <v>44374.40375988037</v>
      </c>
      <c r="D72146">
        <v>351192</v>
      </c>
      <c r="E72146">
        <f t="shared" si="2254"/>
        <v>9</v>
      </c>
      <c r="F72146" t="str">
        <f t="shared" si="2255"/>
        <v>воскресенье</v>
      </c>
    </row>
    <row r="72147" spans="1:6" x14ac:dyDescent="0.25">
      <c r="A72147">
        <v>139342</v>
      </c>
      <c r="B72147">
        <v>219409</v>
      </c>
      <c r="C72147" s="2">
        <v>44374.404333333339</v>
      </c>
      <c r="D72147">
        <v>198146</v>
      </c>
      <c r="E72147">
        <f t="shared" si="2254"/>
        <v>9</v>
      </c>
      <c r="F72147" t="str">
        <f t="shared" si="2255"/>
        <v>воскресенье</v>
      </c>
    </row>
    <row r="72148" spans="1:6" x14ac:dyDescent="0.25">
      <c r="A72148">
        <v>85501</v>
      </c>
      <c r="B72148">
        <v>219410</v>
      </c>
      <c r="C72148" s="2">
        <v>44374.404950102238</v>
      </c>
      <c r="D72148">
        <v>370651</v>
      </c>
      <c r="E72148">
        <f t="shared" si="2254"/>
        <v>9</v>
      </c>
      <c r="F72148" t="str">
        <f t="shared" si="2255"/>
        <v>воскресенье</v>
      </c>
    </row>
    <row r="72149" spans="1:6" x14ac:dyDescent="0.25">
      <c r="A72149">
        <v>139688</v>
      </c>
      <c r="B72149">
        <v>219412</v>
      </c>
      <c r="C72149" s="2">
        <v>44374.405285805842</v>
      </c>
      <c r="D72149">
        <v>5151</v>
      </c>
      <c r="E72149">
        <f t="shared" si="2254"/>
        <v>9</v>
      </c>
      <c r="F72149" t="str">
        <f t="shared" si="2255"/>
        <v>воскресенье</v>
      </c>
    </row>
    <row r="72150" spans="1:6" x14ac:dyDescent="0.25">
      <c r="A72150">
        <v>264777</v>
      </c>
      <c r="B72150">
        <v>219416</v>
      </c>
      <c r="C72150" s="2">
        <v>44374.405438398389</v>
      </c>
      <c r="D72150">
        <v>370276</v>
      </c>
      <c r="E72150">
        <f t="shared" si="2254"/>
        <v>9</v>
      </c>
      <c r="F72150" t="str">
        <f t="shared" si="2255"/>
        <v>воскресенье</v>
      </c>
    </row>
    <row r="72151" spans="1:6" x14ac:dyDescent="0.25">
      <c r="A72151">
        <v>41037</v>
      </c>
      <c r="B72151">
        <v>219419</v>
      </c>
      <c r="C72151" s="2">
        <v>44374.40552750809</v>
      </c>
      <c r="D72151">
        <v>242428</v>
      </c>
      <c r="E72151">
        <f t="shared" si="2254"/>
        <v>9</v>
      </c>
      <c r="F72151" t="str">
        <f t="shared" si="2255"/>
        <v>воскресенье</v>
      </c>
    </row>
    <row r="72152" spans="1:6" x14ac:dyDescent="0.25">
      <c r="A72152">
        <v>332803</v>
      </c>
      <c r="B72152">
        <v>219420</v>
      </c>
      <c r="C72152" s="2">
        <v>44374.405987731559</v>
      </c>
      <c r="D72152">
        <v>128523</v>
      </c>
      <c r="E72152">
        <f t="shared" si="2254"/>
        <v>9</v>
      </c>
      <c r="F72152" t="str">
        <f t="shared" si="2255"/>
        <v>воскресенье</v>
      </c>
    </row>
    <row r="72153" spans="1:6" x14ac:dyDescent="0.25">
      <c r="A72153">
        <v>66928</v>
      </c>
      <c r="B72153">
        <v>219424</v>
      </c>
      <c r="C72153" s="2">
        <v>44374.406323435163</v>
      </c>
      <c r="D72153">
        <v>254768</v>
      </c>
      <c r="E72153">
        <f t="shared" si="2254"/>
        <v>9</v>
      </c>
      <c r="F72153" t="str">
        <f t="shared" si="2255"/>
        <v>воскресенье</v>
      </c>
    </row>
    <row r="72154" spans="1:6" x14ac:dyDescent="0.25">
      <c r="A72154">
        <v>95896</v>
      </c>
      <c r="B72154">
        <v>219427</v>
      </c>
      <c r="C72154" s="2">
        <v>44374.406333333332</v>
      </c>
      <c r="D72154">
        <v>387595</v>
      </c>
      <c r="E72154">
        <f t="shared" si="2254"/>
        <v>9</v>
      </c>
      <c r="F72154" t="str">
        <f t="shared" si="2255"/>
        <v>воскресенье</v>
      </c>
    </row>
    <row r="72155" spans="1:6" x14ac:dyDescent="0.25">
      <c r="A72155">
        <v>266742</v>
      </c>
      <c r="B72155">
        <v>219428</v>
      </c>
      <c r="C72155" s="2">
        <v>44374.409</v>
      </c>
      <c r="D72155">
        <v>158978</v>
      </c>
      <c r="E72155">
        <f t="shared" si="2254"/>
        <v>9</v>
      </c>
      <c r="F72155" t="str">
        <f t="shared" si="2255"/>
        <v>воскресенье</v>
      </c>
    </row>
    <row r="72156" spans="1:6" x14ac:dyDescent="0.25">
      <c r="A72156">
        <v>45014</v>
      </c>
      <c r="B72156">
        <v>219429</v>
      </c>
      <c r="C72156" s="2">
        <v>44374.409222693561</v>
      </c>
      <c r="D72156">
        <v>137327</v>
      </c>
      <c r="E72156">
        <f t="shared" si="2254"/>
        <v>9</v>
      </c>
      <c r="F72156" t="str">
        <f t="shared" si="2255"/>
        <v>воскресенье</v>
      </c>
    </row>
    <row r="72157" spans="1:6" x14ac:dyDescent="0.25">
      <c r="A72157">
        <v>113956</v>
      </c>
      <c r="B72157">
        <v>219430</v>
      </c>
      <c r="C72157" s="2">
        <v>44374.411999999997</v>
      </c>
      <c r="D72157">
        <v>248817</v>
      </c>
      <c r="E72157">
        <f t="shared" si="2254"/>
        <v>9</v>
      </c>
      <c r="F72157" t="str">
        <f t="shared" si="2255"/>
        <v>воскресенье</v>
      </c>
    </row>
    <row r="72158" spans="1:6" x14ac:dyDescent="0.25">
      <c r="A72158">
        <v>26335</v>
      </c>
      <c r="B72158">
        <v>219431</v>
      </c>
      <c r="C72158" s="2">
        <v>44374.413678395947</v>
      </c>
      <c r="D72158">
        <v>126396</v>
      </c>
      <c r="E72158">
        <f t="shared" si="2254"/>
        <v>9</v>
      </c>
      <c r="F72158" t="str">
        <f t="shared" si="2255"/>
        <v>воскресенье</v>
      </c>
    </row>
    <row r="72159" spans="1:6" x14ac:dyDescent="0.25">
      <c r="A72159">
        <v>133743</v>
      </c>
      <c r="B72159">
        <v>219432</v>
      </c>
      <c r="C72159" s="2">
        <v>44374.413708914457</v>
      </c>
      <c r="D72159">
        <v>224856</v>
      </c>
      <c r="E72159">
        <f t="shared" si="2254"/>
        <v>9</v>
      </c>
      <c r="F72159" t="str">
        <f t="shared" si="2255"/>
        <v>воскресенье</v>
      </c>
    </row>
    <row r="72160" spans="1:6" x14ac:dyDescent="0.25">
      <c r="A72160">
        <v>212859</v>
      </c>
      <c r="B72160">
        <v>219435</v>
      </c>
      <c r="C72160" s="2">
        <v>44374.414899136325</v>
      </c>
      <c r="D72160">
        <v>301748</v>
      </c>
      <c r="E72160">
        <f t="shared" si="2254"/>
        <v>9</v>
      </c>
      <c r="F72160" t="str">
        <f t="shared" si="2255"/>
        <v>воскресенье</v>
      </c>
    </row>
    <row r="72161" spans="1:6" x14ac:dyDescent="0.25">
      <c r="A72161">
        <v>164810</v>
      </c>
      <c r="B72161">
        <v>219440</v>
      </c>
      <c r="C72161" s="2">
        <v>44374.415936765647</v>
      </c>
      <c r="D72161">
        <v>347008</v>
      </c>
      <c r="E72161">
        <f t="shared" si="2254"/>
        <v>9</v>
      </c>
      <c r="F72161" t="str">
        <f t="shared" si="2255"/>
        <v>воскресенье</v>
      </c>
    </row>
    <row r="72162" spans="1:6" x14ac:dyDescent="0.25">
      <c r="A72162">
        <v>250521</v>
      </c>
      <c r="B72162">
        <v>219445</v>
      </c>
      <c r="C72162" s="2">
        <v>44374.416119876703</v>
      </c>
      <c r="D72162">
        <v>459455</v>
      </c>
      <c r="E72162">
        <f t="shared" si="2254"/>
        <v>9</v>
      </c>
      <c r="F72162" t="str">
        <f t="shared" si="2255"/>
        <v>воскресенье</v>
      </c>
    </row>
    <row r="72163" spans="1:6" x14ac:dyDescent="0.25">
      <c r="A72163">
        <v>103669</v>
      </c>
      <c r="B72163">
        <v>219448</v>
      </c>
      <c r="C72163" s="2">
        <v>44374.41889706107</v>
      </c>
      <c r="D72163">
        <v>250679</v>
      </c>
      <c r="E72163">
        <f t="shared" si="2254"/>
        <v>10</v>
      </c>
      <c r="F72163" t="str">
        <f t="shared" si="2255"/>
        <v>воскресенье</v>
      </c>
    </row>
    <row r="72164" spans="1:6" x14ac:dyDescent="0.25">
      <c r="A72164">
        <v>23213</v>
      </c>
      <c r="B72164">
        <v>219452</v>
      </c>
      <c r="C72164" s="2">
        <v>44374.420090614884</v>
      </c>
      <c r="D72164">
        <v>432868</v>
      </c>
      <c r="E72164">
        <f t="shared" si="2254"/>
        <v>10</v>
      </c>
      <c r="F72164" t="str">
        <f t="shared" si="2255"/>
        <v>воскресенье</v>
      </c>
    </row>
    <row r="72165" spans="1:6" x14ac:dyDescent="0.25">
      <c r="A72165">
        <v>50827</v>
      </c>
      <c r="B72165">
        <v>219455</v>
      </c>
      <c r="C72165" s="2">
        <v>44374.42112491226</v>
      </c>
      <c r="D72165">
        <v>12149</v>
      </c>
      <c r="E72165">
        <f t="shared" si="2254"/>
        <v>10</v>
      </c>
      <c r="F72165" t="str">
        <f t="shared" si="2255"/>
        <v>воскресенье</v>
      </c>
    </row>
    <row r="72166" spans="1:6" x14ac:dyDescent="0.25">
      <c r="A72166">
        <v>236284</v>
      </c>
      <c r="B72166">
        <v>219457</v>
      </c>
      <c r="C72166" s="2">
        <v>44374.421666666662</v>
      </c>
      <c r="D72166">
        <v>251243</v>
      </c>
      <c r="E72166">
        <f t="shared" si="2254"/>
        <v>10</v>
      </c>
      <c r="F72166" t="str">
        <f t="shared" si="2255"/>
        <v>воскресенье</v>
      </c>
    </row>
    <row r="72167" spans="1:6" x14ac:dyDescent="0.25">
      <c r="A72167">
        <v>276575</v>
      </c>
      <c r="B72167">
        <v>219462</v>
      </c>
      <c r="C72167" s="2">
        <v>44374.423017059846</v>
      </c>
      <c r="D72167">
        <v>230507</v>
      </c>
      <c r="E72167">
        <f t="shared" si="2254"/>
        <v>10</v>
      </c>
      <c r="F72167" t="str">
        <f t="shared" si="2255"/>
        <v>воскресенье</v>
      </c>
    </row>
    <row r="72168" spans="1:6" x14ac:dyDescent="0.25">
      <c r="A72168">
        <v>213560</v>
      </c>
      <c r="B72168">
        <v>219463</v>
      </c>
      <c r="C72168" s="2">
        <v>44374.42534951456</v>
      </c>
      <c r="D72168">
        <v>158978</v>
      </c>
      <c r="E72168">
        <f t="shared" si="2254"/>
        <v>10</v>
      </c>
      <c r="F72168" t="str">
        <f t="shared" si="2255"/>
        <v>воскресенье</v>
      </c>
    </row>
    <row r="72169" spans="1:6" x14ac:dyDescent="0.25">
      <c r="A72169">
        <v>329183</v>
      </c>
      <c r="B72169">
        <v>219467</v>
      </c>
      <c r="C72169" s="2">
        <v>44374.426967637541</v>
      </c>
      <c r="D72169">
        <v>291822</v>
      </c>
      <c r="E72169">
        <f t="shared" si="2254"/>
        <v>10</v>
      </c>
      <c r="F72169" t="str">
        <f t="shared" si="2255"/>
        <v>воскресенье</v>
      </c>
    </row>
    <row r="72170" spans="1:6" x14ac:dyDescent="0.25">
      <c r="A72170">
        <v>261020</v>
      </c>
      <c r="B72170">
        <v>219469</v>
      </c>
      <c r="C72170" s="2">
        <v>44374.429517502365</v>
      </c>
      <c r="D72170">
        <v>128523</v>
      </c>
      <c r="E72170">
        <f t="shared" si="2254"/>
        <v>10</v>
      </c>
      <c r="F72170" t="str">
        <f t="shared" si="2255"/>
        <v>воскресенье</v>
      </c>
    </row>
    <row r="72171" spans="1:6" x14ac:dyDescent="0.25">
      <c r="A72171">
        <v>137758</v>
      </c>
      <c r="B72171">
        <v>219474</v>
      </c>
      <c r="C72171" s="2">
        <v>44374.430310983611</v>
      </c>
      <c r="D72171">
        <v>80850</v>
      </c>
      <c r="E72171">
        <f t="shared" si="2254"/>
        <v>10</v>
      </c>
      <c r="F72171" t="str">
        <f t="shared" si="2255"/>
        <v>воскресенье</v>
      </c>
    </row>
    <row r="72172" spans="1:6" x14ac:dyDescent="0.25">
      <c r="A72172">
        <v>300770</v>
      </c>
      <c r="B72172">
        <v>219475</v>
      </c>
      <c r="C72172" s="2">
        <v>44374.433666666664</v>
      </c>
      <c r="D72172">
        <v>135377</v>
      </c>
      <c r="E72172">
        <f t="shared" si="2254"/>
        <v>10</v>
      </c>
      <c r="F72172" t="str">
        <f t="shared" si="2255"/>
        <v>воскресенье</v>
      </c>
    </row>
    <row r="72173" spans="1:6" x14ac:dyDescent="0.25">
      <c r="A72173">
        <v>36281</v>
      </c>
      <c r="B72173">
        <v>219477</v>
      </c>
      <c r="C72173" s="2">
        <v>44374.435462783171</v>
      </c>
      <c r="D72173">
        <v>198050</v>
      </c>
      <c r="E72173">
        <f t="shared" si="2254"/>
        <v>10</v>
      </c>
      <c r="F72173" t="str">
        <f t="shared" si="2255"/>
        <v>воскресенье</v>
      </c>
    </row>
    <row r="72174" spans="1:6" x14ac:dyDescent="0.25">
      <c r="A72174">
        <v>18086</v>
      </c>
      <c r="B72174">
        <v>219481</v>
      </c>
      <c r="C72174" s="2">
        <v>44374.435590685753</v>
      </c>
      <c r="D72174">
        <v>381626</v>
      </c>
      <c r="E72174">
        <f t="shared" si="2254"/>
        <v>10</v>
      </c>
      <c r="F72174" t="str">
        <f t="shared" si="2255"/>
        <v>воскресенье</v>
      </c>
    </row>
    <row r="72175" spans="1:6" x14ac:dyDescent="0.25">
      <c r="A72175">
        <v>231510</v>
      </c>
      <c r="B72175">
        <v>219482</v>
      </c>
      <c r="C72175" s="2">
        <v>44374.439103559867</v>
      </c>
      <c r="D72175">
        <v>122902</v>
      </c>
      <c r="E72175">
        <f t="shared" si="2254"/>
        <v>10</v>
      </c>
      <c r="F72175" t="str">
        <f t="shared" si="2255"/>
        <v>воскресенье</v>
      </c>
    </row>
    <row r="72176" spans="1:6" x14ac:dyDescent="0.25">
      <c r="A72176">
        <v>329242</v>
      </c>
      <c r="B72176">
        <v>219485</v>
      </c>
      <c r="C72176" s="2">
        <v>44374.439893795585</v>
      </c>
      <c r="D72176">
        <v>250679</v>
      </c>
      <c r="E72176">
        <f t="shared" si="2254"/>
        <v>10</v>
      </c>
      <c r="F72176" t="str">
        <f t="shared" si="2255"/>
        <v>воскресенье</v>
      </c>
    </row>
    <row r="72177" spans="1:6" x14ac:dyDescent="0.25">
      <c r="A72177">
        <v>295988</v>
      </c>
      <c r="B72177">
        <v>219489</v>
      </c>
      <c r="C72177" s="2">
        <v>44374.441126213591</v>
      </c>
      <c r="D72177">
        <v>21407</v>
      </c>
      <c r="E72177">
        <f t="shared" si="2254"/>
        <v>10</v>
      </c>
      <c r="F72177" t="str">
        <f t="shared" si="2255"/>
        <v>воскресенье</v>
      </c>
    </row>
    <row r="72178" spans="1:6" x14ac:dyDescent="0.25">
      <c r="A72178">
        <v>24210</v>
      </c>
      <c r="B72178">
        <v>219492</v>
      </c>
      <c r="C72178" s="2">
        <v>44374.441666666666</v>
      </c>
      <c r="D72178">
        <v>254768</v>
      </c>
      <c r="E72178">
        <f t="shared" si="2254"/>
        <v>10</v>
      </c>
      <c r="F72178" t="str">
        <f t="shared" si="2255"/>
        <v>воскресенье</v>
      </c>
    </row>
    <row r="72179" spans="1:6" x14ac:dyDescent="0.25">
      <c r="A72179">
        <v>225594</v>
      </c>
      <c r="B72179">
        <v>219493</v>
      </c>
      <c r="C72179" s="2">
        <v>44374.441755424668</v>
      </c>
      <c r="D72179">
        <v>472712</v>
      </c>
      <c r="E72179">
        <f t="shared" si="2254"/>
        <v>10</v>
      </c>
      <c r="F72179" t="str">
        <f t="shared" si="2255"/>
        <v>воскресенье</v>
      </c>
    </row>
    <row r="72180" spans="1:6" x14ac:dyDescent="0.25">
      <c r="A72180">
        <v>250846</v>
      </c>
      <c r="B72180">
        <v>219494</v>
      </c>
      <c r="C72180" s="2">
        <v>44374.442744336571</v>
      </c>
      <c r="D72180">
        <v>158978</v>
      </c>
      <c r="E72180">
        <f t="shared" si="2254"/>
        <v>10</v>
      </c>
      <c r="F72180" t="str">
        <f t="shared" si="2255"/>
        <v>воскресенье</v>
      </c>
    </row>
    <row r="72181" spans="1:6" x14ac:dyDescent="0.25">
      <c r="A72181">
        <v>174787</v>
      </c>
      <c r="B72181">
        <v>219496</v>
      </c>
      <c r="C72181" s="2">
        <v>44374.442884609518</v>
      </c>
      <c r="D72181">
        <v>285680</v>
      </c>
      <c r="E72181">
        <f t="shared" si="2254"/>
        <v>10</v>
      </c>
      <c r="F72181" t="str">
        <f t="shared" si="2255"/>
        <v>воскресенье</v>
      </c>
    </row>
    <row r="72182" spans="1:6" x14ac:dyDescent="0.25">
      <c r="A72182">
        <v>188827</v>
      </c>
      <c r="B72182">
        <v>219498</v>
      </c>
      <c r="C72182" s="2">
        <v>44374.443957928801</v>
      </c>
      <c r="D72182">
        <v>380991</v>
      </c>
      <c r="E72182">
        <f t="shared" si="2254"/>
        <v>10</v>
      </c>
      <c r="F72182" t="str">
        <f t="shared" si="2255"/>
        <v>воскресенье</v>
      </c>
    </row>
    <row r="72183" spans="1:6" x14ac:dyDescent="0.25">
      <c r="A72183">
        <v>254966</v>
      </c>
      <c r="B72183">
        <v>219503</v>
      </c>
      <c r="C72183" s="2">
        <v>44374.444766990295</v>
      </c>
      <c r="D72183">
        <v>179296</v>
      </c>
      <c r="E72183">
        <f t="shared" si="2254"/>
        <v>10</v>
      </c>
      <c r="F72183" t="str">
        <f t="shared" si="2255"/>
        <v>воскресенье</v>
      </c>
    </row>
    <row r="72184" spans="1:6" x14ac:dyDescent="0.25">
      <c r="A72184">
        <v>47084</v>
      </c>
      <c r="B72184">
        <v>219507</v>
      </c>
      <c r="C72184" s="2">
        <v>44374.448003236248</v>
      </c>
      <c r="D72184">
        <v>65383</v>
      </c>
      <c r="E72184">
        <f t="shared" si="2254"/>
        <v>10</v>
      </c>
      <c r="F72184" t="str">
        <f t="shared" si="2255"/>
        <v>воскресенье</v>
      </c>
    </row>
    <row r="72185" spans="1:6" x14ac:dyDescent="0.25">
      <c r="A72185">
        <v>111488</v>
      </c>
      <c r="B72185">
        <v>219509</v>
      </c>
      <c r="C72185" s="2">
        <v>44374.450430420715</v>
      </c>
      <c r="D72185">
        <v>411922</v>
      </c>
      <c r="E72185">
        <f t="shared" si="2254"/>
        <v>10</v>
      </c>
      <c r="F72185" t="str">
        <f t="shared" si="2255"/>
        <v>воскресенье</v>
      </c>
    </row>
    <row r="72186" spans="1:6" x14ac:dyDescent="0.25">
      <c r="A72186">
        <v>291055</v>
      </c>
      <c r="B72186">
        <v>219511</v>
      </c>
      <c r="C72186" s="2">
        <v>44374.451644012945</v>
      </c>
      <c r="D72186">
        <v>411922</v>
      </c>
      <c r="E72186">
        <f t="shared" si="2254"/>
        <v>10</v>
      </c>
      <c r="F72186" t="str">
        <f t="shared" si="2255"/>
        <v>воскресенье</v>
      </c>
    </row>
    <row r="72187" spans="1:6" x14ac:dyDescent="0.25">
      <c r="A72187">
        <v>148896</v>
      </c>
      <c r="B72187">
        <v>219512</v>
      </c>
      <c r="C72187" s="2">
        <v>44374.453262135925</v>
      </c>
      <c r="D72187">
        <v>250679</v>
      </c>
      <c r="E72187">
        <f t="shared" si="2254"/>
        <v>10</v>
      </c>
      <c r="F72187" t="str">
        <f t="shared" si="2255"/>
        <v>воскресенье</v>
      </c>
    </row>
    <row r="72188" spans="1:6" x14ac:dyDescent="0.25">
      <c r="A72188">
        <v>86984</v>
      </c>
      <c r="B72188">
        <v>219513</v>
      </c>
      <c r="C72188" s="2">
        <v>44374.454176458021</v>
      </c>
      <c r="D72188">
        <v>74456</v>
      </c>
      <c r="E72188">
        <f t="shared" si="2254"/>
        <v>10</v>
      </c>
      <c r="F72188" t="str">
        <f t="shared" si="2255"/>
        <v>воскресенье</v>
      </c>
    </row>
    <row r="72189" spans="1:6" x14ac:dyDescent="0.25">
      <c r="A72189">
        <v>214501</v>
      </c>
      <c r="B72189">
        <v>219516</v>
      </c>
      <c r="C72189" s="2">
        <v>44374.454666666665</v>
      </c>
      <c r="D72189">
        <v>369308</v>
      </c>
      <c r="E72189">
        <f t="shared" si="2254"/>
        <v>10</v>
      </c>
      <c r="F72189" t="str">
        <f t="shared" si="2255"/>
        <v>воскресенье</v>
      </c>
    </row>
    <row r="72190" spans="1:6" x14ac:dyDescent="0.25">
      <c r="A72190">
        <v>276917</v>
      </c>
      <c r="B72190">
        <v>219520</v>
      </c>
      <c r="C72190" s="2">
        <v>44374.455284789641</v>
      </c>
      <c r="D72190">
        <v>328491</v>
      </c>
      <c r="E72190">
        <f t="shared" si="2254"/>
        <v>10</v>
      </c>
      <c r="F72190" t="str">
        <f t="shared" si="2255"/>
        <v>воскресенье</v>
      </c>
    </row>
    <row r="72191" spans="1:6" x14ac:dyDescent="0.25">
      <c r="A72191">
        <v>141522</v>
      </c>
      <c r="B72191">
        <v>219524</v>
      </c>
      <c r="C72191" s="2">
        <v>44374.455689320392</v>
      </c>
      <c r="D72191">
        <v>411922</v>
      </c>
      <c r="E72191">
        <f t="shared" si="2254"/>
        <v>10</v>
      </c>
      <c r="F72191" t="str">
        <f t="shared" si="2255"/>
        <v>воскресенье</v>
      </c>
    </row>
    <row r="72192" spans="1:6" x14ac:dyDescent="0.25">
      <c r="A72192">
        <v>119335</v>
      </c>
      <c r="B72192">
        <v>219529</v>
      </c>
      <c r="C72192" s="2">
        <v>44374.455999999998</v>
      </c>
      <c r="D72192">
        <v>158978</v>
      </c>
      <c r="E72192">
        <f t="shared" si="2254"/>
        <v>10</v>
      </c>
      <c r="F72192" t="str">
        <f t="shared" si="2255"/>
        <v>воскресенье</v>
      </c>
    </row>
    <row r="72193" spans="1:6" x14ac:dyDescent="0.25">
      <c r="A72193">
        <v>120965</v>
      </c>
      <c r="B72193">
        <v>219532</v>
      </c>
      <c r="C72193" s="2">
        <v>44374.457197790463</v>
      </c>
      <c r="D72193">
        <v>370651</v>
      </c>
      <c r="E72193">
        <f t="shared" si="2254"/>
        <v>10</v>
      </c>
      <c r="F72193" t="str">
        <f t="shared" si="2255"/>
        <v>воскресенье</v>
      </c>
    </row>
    <row r="72194" spans="1:6" x14ac:dyDescent="0.25">
      <c r="A72194">
        <v>94530</v>
      </c>
      <c r="B72194">
        <v>219534</v>
      </c>
      <c r="C72194" s="2">
        <v>44374.457333333339</v>
      </c>
      <c r="D72194">
        <v>416762</v>
      </c>
      <c r="E72194">
        <f t="shared" si="2254"/>
        <v>10</v>
      </c>
      <c r="F72194" t="str">
        <f t="shared" si="2255"/>
        <v>воскресенье</v>
      </c>
    </row>
    <row r="72195" spans="1:6" x14ac:dyDescent="0.25">
      <c r="A72195">
        <v>78429</v>
      </c>
      <c r="B72195">
        <v>219537</v>
      </c>
      <c r="C72195" s="2">
        <v>44374.45738090152</v>
      </c>
      <c r="D72195">
        <v>363218</v>
      </c>
      <c r="E72195">
        <f t="shared" ref="E72195:E72258" si="2256">HOUR(C72195)</f>
        <v>10</v>
      </c>
      <c r="F72195" t="str">
        <f t="shared" ref="F72195:F72258" si="2257">TEXT(C72195,"дддд")</f>
        <v>воскресенье</v>
      </c>
    </row>
    <row r="72196" spans="1:6" x14ac:dyDescent="0.25">
      <c r="A72196">
        <v>278816</v>
      </c>
      <c r="B72196">
        <v>219540</v>
      </c>
      <c r="C72196" s="2">
        <v>44374.457666666662</v>
      </c>
      <c r="D72196">
        <v>303258</v>
      </c>
      <c r="E72196">
        <f t="shared" si="2256"/>
        <v>10</v>
      </c>
      <c r="F72196" t="str">
        <f t="shared" si="2257"/>
        <v>воскресенье</v>
      </c>
    </row>
    <row r="72197" spans="1:6" x14ac:dyDescent="0.25">
      <c r="A72197">
        <v>113452</v>
      </c>
      <c r="B72197">
        <v>219544</v>
      </c>
      <c r="C72197" s="2">
        <v>44374.458925566338</v>
      </c>
      <c r="D72197">
        <v>403620</v>
      </c>
      <c r="E72197">
        <f t="shared" si="2256"/>
        <v>11</v>
      </c>
      <c r="F72197" t="str">
        <f t="shared" si="2257"/>
        <v>воскресенье</v>
      </c>
    </row>
    <row r="72198" spans="1:6" x14ac:dyDescent="0.25">
      <c r="A72198">
        <v>1446</v>
      </c>
      <c r="B72198">
        <v>219548</v>
      </c>
      <c r="C72198" s="2">
        <v>44374.459517197181</v>
      </c>
      <c r="D72198">
        <v>246545</v>
      </c>
      <c r="E72198">
        <f t="shared" si="2256"/>
        <v>11</v>
      </c>
      <c r="F72198" t="str">
        <f t="shared" si="2257"/>
        <v>воскресенье</v>
      </c>
    </row>
    <row r="72199" spans="1:6" x14ac:dyDescent="0.25">
      <c r="A72199">
        <v>271232</v>
      </c>
      <c r="B72199">
        <v>219550</v>
      </c>
      <c r="C72199" s="2">
        <v>44374.460139158575</v>
      </c>
      <c r="D72199">
        <v>411922</v>
      </c>
      <c r="E72199">
        <f t="shared" si="2256"/>
        <v>11</v>
      </c>
      <c r="F72199" t="str">
        <f t="shared" si="2257"/>
        <v>воскресенье</v>
      </c>
    </row>
    <row r="72200" spans="1:6" x14ac:dyDescent="0.25">
      <c r="A72200">
        <v>36040</v>
      </c>
      <c r="B72200">
        <v>219553</v>
      </c>
      <c r="C72200" s="2">
        <v>44374.461897640918</v>
      </c>
      <c r="D72200">
        <v>105352</v>
      </c>
      <c r="E72200">
        <f t="shared" si="2256"/>
        <v>11</v>
      </c>
      <c r="F72200" t="str">
        <f t="shared" si="2257"/>
        <v>воскресенье</v>
      </c>
    </row>
    <row r="72201" spans="1:6" x14ac:dyDescent="0.25">
      <c r="A72201">
        <v>153136</v>
      </c>
      <c r="B72201">
        <v>219555</v>
      </c>
      <c r="C72201" s="2">
        <v>44374.462161812298</v>
      </c>
      <c r="D72201">
        <v>154256</v>
      </c>
      <c r="E72201">
        <f t="shared" si="2256"/>
        <v>11</v>
      </c>
      <c r="F72201" t="str">
        <f t="shared" si="2257"/>
        <v>воскресенье</v>
      </c>
    </row>
    <row r="72202" spans="1:6" x14ac:dyDescent="0.25">
      <c r="A72202">
        <v>277778</v>
      </c>
      <c r="B72202">
        <v>219557</v>
      </c>
      <c r="C72202" s="2">
        <v>44374.464857936342</v>
      </c>
      <c r="D72202">
        <v>158978</v>
      </c>
      <c r="E72202">
        <f t="shared" si="2256"/>
        <v>11</v>
      </c>
      <c r="F72202" t="str">
        <f t="shared" si="2257"/>
        <v>воскресенье</v>
      </c>
    </row>
    <row r="72203" spans="1:6" x14ac:dyDescent="0.25">
      <c r="A72203">
        <v>275665</v>
      </c>
      <c r="B72203">
        <v>219561</v>
      </c>
      <c r="C72203" s="2">
        <v>44374.465987121192</v>
      </c>
      <c r="D72203">
        <v>370972</v>
      </c>
      <c r="E72203">
        <f t="shared" si="2256"/>
        <v>11</v>
      </c>
      <c r="F72203" t="str">
        <f t="shared" si="2257"/>
        <v>воскресенье</v>
      </c>
    </row>
    <row r="72204" spans="1:6" x14ac:dyDescent="0.25">
      <c r="A72204">
        <v>283861</v>
      </c>
      <c r="B72204">
        <v>219563</v>
      </c>
      <c r="C72204" s="2">
        <v>44374.468123416853</v>
      </c>
      <c r="D72204">
        <v>118549</v>
      </c>
      <c r="E72204">
        <f t="shared" si="2256"/>
        <v>11</v>
      </c>
      <c r="F72204" t="str">
        <f t="shared" si="2257"/>
        <v>воскресенье</v>
      </c>
    </row>
    <row r="72205" spans="1:6" x14ac:dyDescent="0.25">
      <c r="A72205">
        <v>28107</v>
      </c>
      <c r="B72205">
        <v>219565</v>
      </c>
      <c r="C72205" s="2">
        <v>44374.470252427185</v>
      </c>
      <c r="D72205">
        <v>415952</v>
      </c>
      <c r="E72205">
        <f t="shared" si="2256"/>
        <v>11</v>
      </c>
      <c r="F72205" t="str">
        <f t="shared" si="2257"/>
        <v>воскресенье</v>
      </c>
    </row>
    <row r="72206" spans="1:6" x14ac:dyDescent="0.25">
      <c r="A72206">
        <v>86279</v>
      </c>
      <c r="B72206">
        <v>219569</v>
      </c>
      <c r="C72206" s="2">
        <v>44374.472457045194</v>
      </c>
      <c r="D72206">
        <v>182191</v>
      </c>
      <c r="E72206">
        <f t="shared" si="2256"/>
        <v>11</v>
      </c>
      <c r="F72206" t="str">
        <f t="shared" si="2257"/>
        <v>воскресенье</v>
      </c>
    </row>
    <row r="72207" spans="1:6" x14ac:dyDescent="0.25">
      <c r="A72207">
        <v>166123</v>
      </c>
      <c r="B72207">
        <v>219571</v>
      </c>
      <c r="C72207" s="2">
        <v>44374.472792748806</v>
      </c>
      <c r="D72207">
        <v>347008</v>
      </c>
      <c r="E72207">
        <f t="shared" si="2256"/>
        <v>11</v>
      </c>
      <c r="F72207" t="str">
        <f t="shared" si="2257"/>
        <v>воскресенье</v>
      </c>
    </row>
    <row r="72208" spans="1:6" x14ac:dyDescent="0.25">
      <c r="A72208">
        <v>35539</v>
      </c>
      <c r="B72208">
        <v>219573</v>
      </c>
      <c r="C72208" s="2">
        <v>44374.473189489428</v>
      </c>
      <c r="D72208">
        <v>304722</v>
      </c>
      <c r="E72208">
        <f t="shared" si="2256"/>
        <v>11</v>
      </c>
      <c r="F72208" t="str">
        <f t="shared" si="2257"/>
        <v>воскресенье</v>
      </c>
    </row>
    <row r="72209" spans="1:6" x14ac:dyDescent="0.25">
      <c r="A72209">
        <v>32169</v>
      </c>
      <c r="B72209">
        <v>219577</v>
      </c>
      <c r="C72209" s="2">
        <v>44374.474000000002</v>
      </c>
      <c r="D72209">
        <v>471403</v>
      </c>
      <c r="E72209">
        <f t="shared" si="2256"/>
        <v>11</v>
      </c>
      <c r="F72209" t="str">
        <f t="shared" si="2257"/>
        <v>воскресенье</v>
      </c>
    </row>
    <row r="72210" spans="1:6" x14ac:dyDescent="0.25">
      <c r="A72210">
        <v>287598</v>
      </c>
      <c r="B72210">
        <v>219578</v>
      </c>
      <c r="C72210" s="2">
        <v>44374.475600451675</v>
      </c>
      <c r="D72210">
        <v>158978</v>
      </c>
      <c r="E72210">
        <f t="shared" si="2256"/>
        <v>11</v>
      </c>
      <c r="F72210" t="str">
        <f t="shared" si="2257"/>
        <v>воскресенье</v>
      </c>
    </row>
    <row r="72211" spans="1:6" x14ac:dyDescent="0.25">
      <c r="A72211">
        <v>191413</v>
      </c>
      <c r="B72211">
        <v>219579</v>
      </c>
      <c r="C72211" s="2">
        <v>44374.476485488449</v>
      </c>
      <c r="D72211">
        <v>208822</v>
      </c>
      <c r="E72211">
        <f t="shared" si="2256"/>
        <v>11</v>
      </c>
      <c r="F72211" t="str">
        <f t="shared" si="2257"/>
        <v>воскресенье</v>
      </c>
    </row>
    <row r="72212" spans="1:6" x14ac:dyDescent="0.25">
      <c r="A72212">
        <v>270058</v>
      </c>
      <c r="B72212">
        <v>219583</v>
      </c>
      <c r="C72212" s="2">
        <v>44374.476729636524</v>
      </c>
      <c r="D72212">
        <v>213883</v>
      </c>
      <c r="E72212">
        <f t="shared" si="2256"/>
        <v>11</v>
      </c>
      <c r="F72212" t="str">
        <f t="shared" si="2257"/>
        <v>воскресенье</v>
      </c>
    </row>
    <row r="72213" spans="1:6" x14ac:dyDescent="0.25">
      <c r="A72213">
        <v>145218</v>
      </c>
      <c r="B72213">
        <v>219584</v>
      </c>
      <c r="C72213" s="2">
        <v>44374.477129449842</v>
      </c>
      <c r="D72213">
        <v>215014</v>
      </c>
      <c r="E72213">
        <f t="shared" si="2256"/>
        <v>11</v>
      </c>
      <c r="F72213" t="str">
        <f t="shared" si="2257"/>
        <v>воскресенье</v>
      </c>
    </row>
    <row r="72214" spans="1:6" x14ac:dyDescent="0.25">
      <c r="A72214">
        <v>99372</v>
      </c>
      <c r="B72214">
        <v>219589</v>
      </c>
      <c r="C72214" s="2">
        <v>44374.478530228582</v>
      </c>
      <c r="D72214">
        <v>358115</v>
      </c>
      <c r="E72214">
        <f t="shared" si="2256"/>
        <v>11</v>
      </c>
      <c r="F72214" t="str">
        <f t="shared" si="2257"/>
        <v>воскресенье</v>
      </c>
    </row>
    <row r="72215" spans="1:6" x14ac:dyDescent="0.25">
      <c r="A72215">
        <v>325002</v>
      </c>
      <c r="B72215">
        <v>219593</v>
      </c>
      <c r="C72215" s="2">
        <v>44374.479152103559</v>
      </c>
      <c r="D72215">
        <v>28753</v>
      </c>
      <c r="E72215">
        <f t="shared" si="2256"/>
        <v>11</v>
      </c>
      <c r="F72215" t="str">
        <f t="shared" si="2257"/>
        <v>воскресенье</v>
      </c>
    </row>
    <row r="72216" spans="1:6" x14ac:dyDescent="0.25">
      <c r="A72216">
        <v>343814</v>
      </c>
      <c r="B72216">
        <v>219594</v>
      </c>
      <c r="C72216" s="2">
        <v>44374.479812005979</v>
      </c>
      <c r="D72216">
        <v>258374</v>
      </c>
      <c r="E72216">
        <f t="shared" si="2256"/>
        <v>11</v>
      </c>
      <c r="F72216" t="str">
        <f t="shared" si="2257"/>
        <v>воскресенье</v>
      </c>
    </row>
    <row r="72217" spans="1:6" x14ac:dyDescent="0.25">
      <c r="A72217">
        <v>296300</v>
      </c>
      <c r="B72217">
        <v>219595</v>
      </c>
      <c r="C72217" s="2">
        <v>44374.48030030213</v>
      </c>
      <c r="D72217">
        <v>347393</v>
      </c>
      <c r="E72217">
        <f t="shared" si="2256"/>
        <v>11</v>
      </c>
      <c r="F72217" t="str">
        <f t="shared" si="2257"/>
        <v>воскресенье</v>
      </c>
    </row>
    <row r="72218" spans="1:6" x14ac:dyDescent="0.25">
      <c r="A72218">
        <v>172662</v>
      </c>
      <c r="B72218">
        <v>219596</v>
      </c>
      <c r="C72218" s="2">
        <v>44374.480365695796</v>
      </c>
      <c r="D72218">
        <v>77304</v>
      </c>
      <c r="E72218">
        <f t="shared" si="2256"/>
        <v>11</v>
      </c>
      <c r="F72218" t="str">
        <f t="shared" si="2257"/>
        <v>воскресенье</v>
      </c>
    </row>
    <row r="72219" spans="1:6" x14ac:dyDescent="0.25">
      <c r="A72219">
        <v>176353</v>
      </c>
      <c r="B72219">
        <v>219599</v>
      </c>
      <c r="C72219" s="2">
        <v>44374.480391857658</v>
      </c>
      <c r="D72219">
        <v>394154</v>
      </c>
      <c r="E72219">
        <f t="shared" si="2256"/>
        <v>11</v>
      </c>
      <c r="F72219" t="str">
        <f t="shared" si="2257"/>
        <v>воскресенье</v>
      </c>
    </row>
    <row r="72220" spans="1:6" x14ac:dyDescent="0.25">
      <c r="A72220">
        <v>15681</v>
      </c>
      <c r="B72220">
        <v>219604</v>
      </c>
      <c r="C72220" s="2">
        <v>44374.481174757282</v>
      </c>
      <c r="D72220">
        <v>258150</v>
      </c>
      <c r="E72220">
        <f t="shared" si="2256"/>
        <v>11</v>
      </c>
      <c r="F72220" t="str">
        <f t="shared" si="2257"/>
        <v>воскресенье</v>
      </c>
    </row>
    <row r="72221" spans="1:6" x14ac:dyDescent="0.25">
      <c r="A72221">
        <v>285779</v>
      </c>
      <c r="B72221">
        <v>219609</v>
      </c>
      <c r="C72221" s="2">
        <v>44374.481579288025</v>
      </c>
      <c r="D72221">
        <v>180863</v>
      </c>
      <c r="E72221">
        <f t="shared" si="2256"/>
        <v>11</v>
      </c>
      <c r="F72221" t="str">
        <f t="shared" si="2257"/>
        <v>воскресенье</v>
      </c>
    </row>
    <row r="72222" spans="1:6" x14ac:dyDescent="0.25">
      <c r="A72222">
        <v>338471</v>
      </c>
      <c r="B72222">
        <v>219611</v>
      </c>
      <c r="C72222" s="2">
        <v>44374.481579288025</v>
      </c>
      <c r="D72222">
        <v>21760</v>
      </c>
      <c r="E72222">
        <f t="shared" si="2256"/>
        <v>11</v>
      </c>
      <c r="F72222" t="str">
        <f t="shared" si="2257"/>
        <v>воскресенье</v>
      </c>
    </row>
    <row r="72223" spans="1:6" x14ac:dyDescent="0.25">
      <c r="A72223">
        <v>304270</v>
      </c>
      <c r="B72223">
        <v>219612</v>
      </c>
      <c r="C72223" s="2">
        <v>44374.481734672081</v>
      </c>
      <c r="D72223">
        <v>470762</v>
      </c>
      <c r="E72223">
        <f t="shared" si="2256"/>
        <v>11</v>
      </c>
      <c r="F72223" t="str">
        <f t="shared" si="2257"/>
        <v>воскресенье</v>
      </c>
    </row>
    <row r="72224" spans="1:6" x14ac:dyDescent="0.25">
      <c r="A72224">
        <v>122532</v>
      </c>
      <c r="B72224">
        <v>219617</v>
      </c>
      <c r="C72224" s="2">
        <v>44374.481983818769</v>
      </c>
      <c r="D72224">
        <v>35004</v>
      </c>
      <c r="E72224">
        <f t="shared" si="2256"/>
        <v>11</v>
      </c>
      <c r="F72224" t="str">
        <f t="shared" si="2257"/>
        <v>воскресенье</v>
      </c>
    </row>
    <row r="72225" spans="1:6" x14ac:dyDescent="0.25">
      <c r="A72225">
        <v>238480</v>
      </c>
      <c r="B72225">
        <v>219621</v>
      </c>
      <c r="C72225" s="2">
        <v>44374.482000000004</v>
      </c>
      <c r="D72225">
        <v>471403</v>
      </c>
      <c r="E72225">
        <f t="shared" si="2256"/>
        <v>11</v>
      </c>
      <c r="F72225" t="str">
        <f t="shared" si="2257"/>
        <v>воскресенье</v>
      </c>
    </row>
    <row r="72226" spans="1:6" x14ac:dyDescent="0.25">
      <c r="A72226">
        <v>302184</v>
      </c>
      <c r="B72226">
        <v>219624</v>
      </c>
      <c r="C72226" s="2">
        <v>44374.482100894194</v>
      </c>
      <c r="D72226">
        <v>21407</v>
      </c>
      <c r="E72226">
        <f t="shared" si="2256"/>
        <v>11</v>
      </c>
      <c r="F72226" t="str">
        <f t="shared" si="2257"/>
        <v>воскресенье</v>
      </c>
    </row>
    <row r="72227" spans="1:6" x14ac:dyDescent="0.25">
      <c r="A72227">
        <v>45443</v>
      </c>
      <c r="B72227">
        <v>219627</v>
      </c>
      <c r="C72227" s="2">
        <v>44374.482388349512</v>
      </c>
      <c r="D72227">
        <v>464478</v>
      </c>
      <c r="E72227">
        <f t="shared" si="2256"/>
        <v>11</v>
      </c>
      <c r="F72227" t="str">
        <f t="shared" si="2257"/>
        <v>воскресенье</v>
      </c>
    </row>
    <row r="72228" spans="1:6" x14ac:dyDescent="0.25">
      <c r="A72228">
        <v>183193</v>
      </c>
      <c r="B72228">
        <v>219630</v>
      </c>
      <c r="C72228" s="2">
        <v>44374.482467116308</v>
      </c>
      <c r="D72228">
        <v>130739</v>
      </c>
      <c r="E72228">
        <f t="shared" si="2256"/>
        <v>11</v>
      </c>
      <c r="F72228" t="str">
        <f t="shared" si="2257"/>
        <v>воскресенье</v>
      </c>
    </row>
    <row r="72229" spans="1:6" x14ac:dyDescent="0.25">
      <c r="A72229">
        <v>32398</v>
      </c>
      <c r="B72229">
        <v>219634</v>
      </c>
      <c r="C72229" s="2">
        <v>44374.483046967987</v>
      </c>
      <c r="D72229">
        <v>430433</v>
      </c>
      <c r="E72229">
        <f t="shared" si="2256"/>
        <v>11</v>
      </c>
      <c r="F72229" t="str">
        <f t="shared" si="2257"/>
        <v>воскресенье</v>
      </c>
    </row>
    <row r="72230" spans="1:6" x14ac:dyDescent="0.25">
      <c r="A72230">
        <v>209602</v>
      </c>
      <c r="B72230">
        <v>219637</v>
      </c>
      <c r="C72230" s="2">
        <v>44374.48457289346</v>
      </c>
      <c r="D72230">
        <v>313721</v>
      </c>
      <c r="E72230">
        <f t="shared" si="2256"/>
        <v>11</v>
      </c>
      <c r="F72230" t="str">
        <f t="shared" si="2257"/>
        <v>воскресенье</v>
      </c>
    </row>
    <row r="72231" spans="1:6" x14ac:dyDescent="0.25">
      <c r="A72231">
        <v>116306</v>
      </c>
      <c r="B72231">
        <v>219639</v>
      </c>
      <c r="C72231" s="2">
        <v>44374.484694967497</v>
      </c>
      <c r="D72231">
        <v>160701</v>
      </c>
      <c r="E72231">
        <f t="shared" si="2256"/>
        <v>11</v>
      </c>
      <c r="F72231" t="str">
        <f t="shared" si="2257"/>
        <v>воскресенье</v>
      </c>
    </row>
    <row r="72232" spans="1:6" x14ac:dyDescent="0.25">
      <c r="A72232">
        <v>177045</v>
      </c>
      <c r="B72232">
        <v>219640</v>
      </c>
      <c r="C72232" s="2">
        <v>44374.484815533979</v>
      </c>
      <c r="D72232">
        <v>343712</v>
      </c>
      <c r="E72232">
        <f t="shared" si="2256"/>
        <v>11</v>
      </c>
      <c r="F72232" t="str">
        <f t="shared" si="2257"/>
        <v>воскресенье</v>
      </c>
    </row>
    <row r="72233" spans="1:6" x14ac:dyDescent="0.25">
      <c r="A72233">
        <v>311714</v>
      </c>
      <c r="B72233">
        <v>219641</v>
      </c>
      <c r="C72233" s="2">
        <v>44374.485220064722</v>
      </c>
      <c r="D72233">
        <v>158978</v>
      </c>
      <c r="E72233">
        <f t="shared" si="2256"/>
        <v>11</v>
      </c>
      <c r="F72233" t="str">
        <f t="shared" si="2257"/>
        <v>воскресенье</v>
      </c>
    </row>
    <row r="72234" spans="1:6" x14ac:dyDescent="0.25">
      <c r="A72234">
        <v>88571</v>
      </c>
      <c r="B72234">
        <v>219646</v>
      </c>
      <c r="C72234" s="2">
        <v>44374.485624595465</v>
      </c>
      <c r="D72234">
        <v>411922</v>
      </c>
      <c r="E72234">
        <f t="shared" si="2256"/>
        <v>11</v>
      </c>
      <c r="F72234" t="str">
        <f t="shared" si="2257"/>
        <v>воскресенье</v>
      </c>
    </row>
    <row r="72235" spans="1:6" x14ac:dyDescent="0.25">
      <c r="A72235">
        <v>75972</v>
      </c>
      <c r="B72235">
        <v>219647</v>
      </c>
      <c r="C72235" s="2">
        <v>44374.486838187702</v>
      </c>
      <c r="D72235">
        <v>391404</v>
      </c>
      <c r="E72235">
        <f t="shared" si="2256"/>
        <v>11</v>
      </c>
      <c r="F72235" t="str">
        <f t="shared" si="2257"/>
        <v>воскресенье</v>
      </c>
    </row>
    <row r="72236" spans="1:6" x14ac:dyDescent="0.25">
      <c r="A72236">
        <v>18053</v>
      </c>
      <c r="B72236">
        <v>219648</v>
      </c>
      <c r="C72236" s="2">
        <v>44374.487242718445</v>
      </c>
      <c r="D72236">
        <v>258219</v>
      </c>
      <c r="E72236">
        <f t="shared" si="2256"/>
        <v>11</v>
      </c>
      <c r="F72236" t="str">
        <f t="shared" si="2257"/>
        <v>воскресенье</v>
      </c>
    </row>
    <row r="72237" spans="1:6" x14ac:dyDescent="0.25">
      <c r="A72237">
        <v>302421</v>
      </c>
      <c r="B72237">
        <v>219650</v>
      </c>
      <c r="C72237" s="2">
        <v>44374.488456310683</v>
      </c>
      <c r="D72237">
        <v>180863</v>
      </c>
      <c r="E72237">
        <f t="shared" si="2256"/>
        <v>11</v>
      </c>
      <c r="F72237" t="str">
        <f t="shared" si="2257"/>
        <v>воскресенье</v>
      </c>
    </row>
    <row r="72238" spans="1:6" x14ac:dyDescent="0.25">
      <c r="A72238">
        <v>132669</v>
      </c>
      <c r="B72238">
        <v>219651</v>
      </c>
      <c r="C72238" s="2">
        <v>44374.488784447771</v>
      </c>
      <c r="D72238">
        <v>456868</v>
      </c>
      <c r="E72238">
        <f t="shared" si="2256"/>
        <v>11</v>
      </c>
      <c r="F72238" t="str">
        <f t="shared" si="2257"/>
        <v>воскресенье</v>
      </c>
    </row>
    <row r="72239" spans="1:6" x14ac:dyDescent="0.25">
      <c r="A72239">
        <v>310292</v>
      </c>
      <c r="B72239">
        <v>219653</v>
      </c>
      <c r="C72239" s="2">
        <v>44374.489455854979</v>
      </c>
      <c r="D72239">
        <v>242428</v>
      </c>
      <c r="E72239">
        <f t="shared" si="2256"/>
        <v>11</v>
      </c>
      <c r="F72239" t="str">
        <f t="shared" si="2257"/>
        <v>воскресенье</v>
      </c>
    </row>
    <row r="72240" spans="1:6" x14ac:dyDescent="0.25">
      <c r="A72240">
        <v>266257</v>
      </c>
      <c r="B72240">
        <v>219657</v>
      </c>
      <c r="C72240" s="2">
        <v>44374.491439558093</v>
      </c>
      <c r="D72240">
        <v>351192</v>
      </c>
      <c r="E72240">
        <f t="shared" si="2256"/>
        <v>11</v>
      </c>
      <c r="F72240" t="str">
        <f t="shared" si="2257"/>
        <v>воскресенье</v>
      </c>
    </row>
    <row r="72241" spans="1:6" x14ac:dyDescent="0.25">
      <c r="A72241">
        <v>184870</v>
      </c>
      <c r="B72241">
        <v>219658</v>
      </c>
      <c r="C72241" s="2">
        <v>44374.492751853999</v>
      </c>
      <c r="D72241">
        <v>411922</v>
      </c>
      <c r="E72241">
        <f t="shared" si="2256"/>
        <v>11</v>
      </c>
      <c r="F72241" t="str">
        <f t="shared" si="2257"/>
        <v>воскресенье</v>
      </c>
    </row>
    <row r="72242" spans="1:6" x14ac:dyDescent="0.25">
      <c r="A72242">
        <v>15226</v>
      </c>
      <c r="B72242">
        <v>219661</v>
      </c>
      <c r="C72242" s="2">
        <v>44374.492782372508</v>
      </c>
      <c r="D72242">
        <v>182191</v>
      </c>
      <c r="E72242">
        <f t="shared" si="2256"/>
        <v>11</v>
      </c>
      <c r="F72242" t="str">
        <f t="shared" si="2257"/>
        <v>воскресенье</v>
      </c>
    </row>
    <row r="72243" spans="1:6" x14ac:dyDescent="0.25">
      <c r="A72243">
        <v>130384</v>
      </c>
      <c r="B72243">
        <v>219662</v>
      </c>
      <c r="C72243" s="2">
        <v>44374.492906148866</v>
      </c>
      <c r="D72243">
        <v>75080</v>
      </c>
      <c r="E72243">
        <f t="shared" si="2256"/>
        <v>11</v>
      </c>
      <c r="F72243" t="str">
        <f t="shared" si="2257"/>
        <v>воскресенье</v>
      </c>
    </row>
    <row r="72244" spans="1:6" x14ac:dyDescent="0.25">
      <c r="A72244">
        <v>66892</v>
      </c>
      <c r="B72244">
        <v>219665</v>
      </c>
      <c r="C72244" s="2">
        <v>44374.493423261207</v>
      </c>
      <c r="D72244">
        <v>301309</v>
      </c>
      <c r="E72244">
        <f t="shared" si="2256"/>
        <v>11</v>
      </c>
      <c r="F72244" t="str">
        <f t="shared" si="2257"/>
        <v>воскресенье</v>
      </c>
    </row>
    <row r="72245" spans="1:6" x14ac:dyDescent="0.25">
      <c r="A72245">
        <v>41082</v>
      </c>
      <c r="B72245">
        <v>219669</v>
      </c>
      <c r="C72245" s="2">
        <v>44374.495333333332</v>
      </c>
      <c r="D72245">
        <v>107006</v>
      </c>
      <c r="E72245">
        <f t="shared" si="2256"/>
        <v>11</v>
      </c>
      <c r="F72245" t="str">
        <f t="shared" si="2257"/>
        <v>воскресенье</v>
      </c>
    </row>
    <row r="72246" spans="1:6" x14ac:dyDescent="0.25">
      <c r="A72246">
        <v>287307</v>
      </c>
      <c r="B72246">
        <v>219673</v>
      </c>
      <c r="C72246" s="2">
        <v>44374.495737864076</v>
      </c>
      <c r="D72246">
        <v>75080</v>
      </c>
      <c r="E72246">
        <f t="shared" si="2256"/>
        <v>11</v>
      </c>
      <c r="F72246" t="str">
        <f t="shared" si="2257"/>
        <v>воскресенье</v>
      </c>
    </row>
    <row r="72247" spans="1:6" x14ac:dyDescent="0.25">
      <c r="A72247">
        <v>82843</v>
      </c>
      <c r="B72247">
        <v>219677</v>
      </c>
      <c r="C72247" s="2">
        <v>44374.496142394819</v>
      </c>
      <c r="D72247">
        <v>176818</v>
      </c>
      <c r="E72247">
        <f t="shared" si="2256"/>
        <v>11</v>
      </c>
      <c r="F72247" t="str">
        <f t="shared" si="2257"/>
        <v>воскресенье</v>
      </c>
    </row>
    <row r="72248" spans="1:6" x14ac:dyDescent="0.25">
      <c r="A72248">
        <v>20441</v>
      </c>
      <c r="B72248">
        <v>219679</v>
      </c>
      <c r="C72248" s="2">
        <v>44374.496951456313</v>
      </c>
      <c r="D72248">
        <v>254768</v>
      </c>
      <c r="E72248">
        <f t="shared" si="2256"/>
        <v>11</v>
      </c>
      <c r="F72248" t="str">
        <f t="shared" si="2257"/>
        <v>воскресенье</v>
      </c>
    </row>
    <row r="72249" spans="1:6" x14ac:dyDescent="0.25">
      <c r="A72249">
        <v>27650</v>
      </c>
      <c r="B72249">
        <v>219684</v>
      </c>
      <c r="C72249" s="2">
        <v>44374.496951456313</v>
      </c>
      <c r="D72249">
        <v>413248</v>
      </c>
      <c r="E72249">
        <f t="shared" si="2256"/>
        <v>11</v>
      </c>
      <c r="F72249" t="str">
        <f t="shared" si="2257"/>
        <v>воскресенье</v>
      </c>
    </row>
    <row r="72250" spans="1:6" x14ac:dyDescent="0.25">
      <c r="A72250">
        <v>56403</v>
      </c>
      <c r="B72250">
        <v>219688</v>
      </c>
      <c r="C72250" s="2">
        <v>44374.497760517799</v>
      </c>
      <c r="D72250">
        <v>250679</v>
      </c>
      <c r="E72250">
        <f t="shared" si="2256"/>
        <v>11</v>
      </c>
      <c r="F72250" t="str">
        <f t="shared" si="2257"/>
        <v>воскресенье</v>
      </c>
    </row>
    <row r="72251" spans="1:6" x14ac:dyDescent="0.25">
      <c r="A72251">
        <v>245093</v>
      </c>
      <c r="B72251">
        <v>219691</v>
      </c>
      <c r="C72251" s="2">
        <v>44374.497760517799</v>
      </c>
      <c r="D72251">
        <v>154256</v>
      </c>
      <c r="E72251">
        <f t="shared" si="2256"/>
        <v>11</v>
      </c>
      <c r="F72251" t="str">
        <f t="shared" si="2257"/>
        <v>воскресенье</v>
      </c>
    </row>
    <row r="72252" spans="1:6" x14ac:dyDescent="0.25">
      <c r="A72252">
        <v>15139</v>
      </c>
      <c r="B72252">
        <v>219692</v>
      </c>
      <c r="C72252" s="2">
        <v>44374.498123111669</v>
      </c>
      <c r="D72252">
        <v>230507</v>
      </c>
      <c r="E72252">
        <f t="shared" si="2256"/>
        <v>11</v>
      </c>
      <c r="F72252" t="str">
        <f t="shared" si="2257"/>
        <v>воскресенье</v>
      </c>
    </row>
    <row r="72253" spans="1:6" x14ac:dyDescent="0.25">
      <c r="A72253">
        <v>23982</v>
      </c>
      <c r="B72253">
        <v>219696</v>
      </c>
      <c r="C72253" s="2">
        <v>44374.498165048542</v>
      </c>
      <c r="D72253">
        <v>347008</v>
      </c>
      <c r="E72253">
        <f t="shared" si="2256"/>
        <v>11</v>
      </c>
      <c r="F72253" t="str">
        <f t="shared" si="2257"/>
        <v>воскресенье</v>
      </c>
    </row>
    <row r="72254" spans="1:6" x14ac:dyDescent="0.25">
      <c r="A72254">
        <v>299993</v>
      </c>
      <c r="B72254">
        <v>219700</v>
      </c>
      <c r="C72254" s="2">
        <v>44374.498569579286</v>
      </c>
      <c r="D72254">
        <v>191893</v>
      </c>
      <c r="E72254">
        <f t="shared" si="2256"/>
        <v>11</v>
      </c>
      <c r="F72254" t="str">
        <f t="shared" si="2257"/>
        <v>воскресенье</v>
      </c>
    </row>
    <row r="72255" spans="1:6" x14ac:dyDescent="0.25">
      <c r="A72255">
        <v>5448</v>
      </c>
      <c r="B72255">
        <v>219704</v>
      </c>
      <c r="C72255" s="2">
        <v>44374.498569579293</v>
      </c>
      <c r="D72255">
        <v>438887</v>
      </c>
      <c r="E72255">
        <f t="shared" si="2256"/>
        <v>11</v>
      </c>
      <c r="F72255" t="str">
        <f t="shared" si="2257"/>
        <v>воскресенье</v>
      </c>
    </row>
    <row r="72256" spans="1:6" x14ac:dyDescent="0.25">
      <c r="A72256">
        <v>98984</v>
      </c>
      <c r="B72256">
        <v>219709</v>
      </c>
      <c r="C72256" s="2">
        <v>44374.500473036896</v>
      </c>
      <c r="D72256">
        <v>78646</v>
      </c>
      <c r="E72256">
        <f t="shared" si="2256"/>
        <v>12</v>
      </c>
      <c r="F72256" t="str">
        <f t="shared" si="2257"/>
        <v>воскресенье</v>
      </c>
    </row>
    <row r="72257" spans="1:6" x14ac:dyDescent="0.25">
      <c r="A72257">
        <v>222682</v>
      </c>
      <c r="B72257">
        <v>219712</v>
      </c>
      <c r="C72257" s="2">
        <v>44374.501449629199</v>
      </c>
      <c r="D72257">
        <v>367087</v>
      </c>
      <c r="E72257">
        <f t="shared" si="2256"/>
        <v>12</v>
      </c>
      <c r="F72257" t="str">
        <f t="shared" si="2257"/>
        <v>воскресенье</v>
      </c>
    </row>
    <row r="72258" spans="1:6" x14ac:dyDescent="0.25">
      <c r="A72258">
        <v>25805</v>
      </c>
      <c r="B72258">
        <v>219714</v>
      </c>
      <c r="C72258" s="2">
        <v>44374.50221035599</v>
      </c>
      <c r="D72258">
        <v>230507</v>
      </c>
      <c r="E72258">
        <f t="shared" si="2256"/>
        <v>12</v>
      </c>
      <c r="F72258" t="str">
        <f t="shared" si="2257"/>
        <v>воскресенье</v>
      </c>
    </row>
    <row r="72259" spans="1:6" x14ac:dyDescent="0.25">
      <c r="A72259">
        <v>23818</v>
      </c>
      <c r="B72259">
        <v>219719</v>
      </c>
      <c r="C72259" s="2">
        <v>44374.502614886733</v>
      </c>
      <c r="D72259">
        <v>370651</v>
      </c>
      <c r="E72259">
        <f t="shared" ref="E72259:E72322" si="2258">HOUR(C72259)</f>
        <v>12</v>
      </c>
      <c r="F72259" t="str">
        <f t="shared" ref="F72259:F72322" si="2259">TEXT(C72259,"дддд")</f>
        <v>воскресенье</v>
      </c>
    </row>
    <row r="72260" spans="1:6" x14ac:dyDescent="0.25">
      <c r="A72260">
        <v>300499</v>
      </c>
      <c r="B72260">
        <v>219721</v>
      </c>
      <c r="C72260" s="2">
        <v>44374.50382847897</v>
      </c>
      <c r="D72260">
        <v>439981</v>
      </c>
      <c r="E72260">
        <f t="shared" si="2258"/>
        <v>12</v>
      </c>
      <c r="F72260" t="str">
        <f t="shared" si="2259"/>
        <v>воскресенье</v>
      </c>
    </row>
    <row r="72261" spans="1:6" x14ac:dyDescent="0.25">
      <c r="A72261">
        <v>139585</v>
      </c>
      <c r="B72261">
        <v>219724</v>
      </c>
      <c r="C72261" s="2">
        <v>44374.504013184</v>
      </c>
      <c r="D72261">
        <v>209122</v>
      </c>
      <c r="E72261">
        <f t="shared" si="2258"/>
        <v>12</v>
      </c>
      <c r="F72261" t="str">
        <f t="shared" si="2259"/>
        <v>воскресенье</v>
      </c>
    </row>
    <row r="72262" spans="1:6" x14ac:dyDescent="0.25">
      <c r="A72262">
        <v>112112</v>
      </c>
      <c r="B72262">
        <v>219729</v>
      </c>
      <c r="C72262" s="2">
        <v>44374.504233009706</v>
      </c>
      <c r="D72262">
        <v>312954</v>
      </c>
      <c r="E72262">
        <f t="shared" si="2258"/>
        <v>12</v>
      </c>
      <c r="F72262" t="str">
        <f t="shared" si="2259"/>
        <v>воскресенье</v>
      </c>
    </row>
    <row r="72263" spans="1:6" x14ac:dyDescent="0.25">
      <c r="A72263">
        <v>341594</v>
      </c>
      <c r="B72263">
        <v>219734</v>
      </c>
      <c r="C72263" s="2">
        <v>44374.504233009706</v>
      </c>
      <c r="D72263">
        <v>135843</v>
      </c>
      <c r="E72263">
        <f t="shared" si="2258"/>
        <v>12</v>
      </c>
      <c r="F72263" t="str">
        <f t="shared" si="2259"/>
        <v>воскресенье</v>
      </c>
    </row>
    <row r="72264" spans="1:6" x14ac:dyDescent="0.25">
      <c r="A72264">
        <v>111924</v>
      </c>
      <c r="B72264">
        <v>219738</v>
      </c>
      <c r="C72264" s="2">
        <v>44374.507064724923</v>
      </c>
      <c r="D72264">
        <v>232500</v>
      </c>
      <c r="E72264">
        <f t="shared" si="2258"/>
        <v>12</v>
      </c>
      <c r="F72264" t="str">
        <f t="shared" si="2259"/>
        <v>воскресенье</v>
      </c>
    </row>
    <row r="72265" spans="1:6" x14ac:dyDescent="0.25">
      <c r="A72265">
        <v>92490</v>
      </c>
      <c r="B72265">
        <v>219743</v>
      </c>
      <c r="C72265" s="2">
        <v>44374.50787378641</v>
      </c>
      <c r="D72265">
        <v>318428</v>
      </c>
      <c r="E72265">
        <f t="shared" si="2258"/>
        <v>12</v>
      </c>
      <c r="F72265" t="str">
        <f t="shared" si="2259"/>
        <v>воскресенье</v>
      </c>
    </row>
    <row r="72266" spans="1:6" x14ac:dyDescent="0.25">
      <c r="A72266">
        <v>235325</v>
      </c>
      <c r="B72266">
        <v>219744</v>
      </c>
      <c r="C72266" s="2">
        <v>44374.508865627002</v>
      </c>
      <c r="D72266">
        <v>327968</v>
      </c>
      <c r="E72266">
        <f t="shared" si="2258"/>
        <v>12</v>
      </c>
      <c r="F72266" t="str">
        <f t="shared" si="2259"/>
        <v>воскресенье</v>
      </c>
    </row>
    <row r="72267" spans="1:6" x14ac:dyDescent="0.25">
      <c r="A72267">
        <v>103541</v>
      </c>
      <c r="B72267">
        <v>219748</v>
      </c>
      <c r="C72267" s="2">
        <v>44374.509087378639</v>
      </c>
      <c r="D72267">
        <v>127940</v>
      </c>
      <c r="E72267">
        <f t="shared" si="2258"/>
        <v>12</v>
      </c>
      <c r="F72267" t="str">
        <f t="shared" si="2259"/>
        <v>воскресенье</v>
      </c>
    </row>
    <row r="72268" spans="1:6" x14ac:dyDescent="0.25">
      <c r="A72268">
        <v>276943</v>
      </c>
      <c r="B72268">
        <v>219752</v>
      </c>
      <c r="C72268" s="2">
        <v>44374.509964293342</v>
      </c>
      <c r="D72268">
        <v>250679</v>
      </c>
      <c r="E72268">
        <f t="shared" si="2258"/>
        <v>12</v>
      </c>
      <c r="F72268" t="str">
        <f t="shared" si="2259"/>
        <v>воскресенье</v>
      </c>
    </row>
    <row r="72269" spans="1:6" x14ac:dyDescent="0.25">
      <c r="A72269">
        <v>312505</v>
      </c>
      <c r="B72269">
        <v>219755</v>
      </c>
      <c r="C72269" s="2">
        <v>44374.510208441417</v>
      </c>
      <c r="D72269">
        <v>347393</v>
      </c>
      <c r="E72269">
        <f t="shared" si="2258"/>
        <v>12</v>
      </c>
      <c r="F72269" t="str">
        <f t="shared" si="2259"/>
        <v>воскресенье</v>
      </c>
    </row>
    <row r="72270" spans="1:6" x14ac:dyDescent="0.25">
      <c r="A72270">
        <v>99658</v>
      </c>
      <c r="B72270">
        <v>219758</v>
      </c>
      <c r="C72270" s="2">
        <v>44374.510940885644</v>
      </c>
      <c r="D72270">
        <v>196571</v>
      </c>
      <c r="E72270">
        <f t="shared" si="2258"/>
        <v>12</v>
      </c>
      <c r="F72270" t="str">
        <f t="shared" si="2259"/>
        <v>воскресенье</v>
      </c>
    </row>
    <row r="72271" spans="1:6" x14ac:dyDescent="0.25">
      <c r="A72271">
        <v>60243</v>
      </c>
      <c r="B72271">
        <v>219759</v>
      </c>
      <c r="C72271" s="2">
        <v>44374.511110032363</v>
      </c>
      <c r="D72271">
        <v>249345</v>
      </c>
      <c r="E72271">
        <f t="shared" si="2258"/>
        <v>12</v>
      </c>
      <c r="F72271" t="str">
        <f t="shared" si="2259"/>
        <v>воскресенье</v>
      </c>
    </row>
    <row r="72272" spans="1:6" x14ac:dyDescent="0.25">
      <c r="A72272">
        <v>342799</v>
      </c>
      <c r="B72272">
        <v>219760</v>
      </c>
      <c r="C72272" s="2">
        <v>44374.511110032363</v>
      </c>
      <c r="D72272">
        <v>158978</v>
      </c>
      <c r="E72272">
        <f t="shared" si="2258"/>
        <v>12</v>
      </c>
      <c r="F72272" t="str">
        <f t="shared" si="2259"/>
        <v>воскресенье</v>
      </c>
    </row>
    <row r="72273" spans="1:6" x14ac:dyDescent="0.25">
      <c r="A72273">
        <v>320</v>
      </c>
      <c r="B72273">
        <v>219764</v>
      </c>
      <c r="C72273" s="2">
        <v>44374.512323624593</v>
      </c>
      <c r="D72273">
        <v>250679</v>
      </c>
      <c r="E72273">
        <f t="shared" si="2258"/>
        <v>12</v>
      </c>
      <c r="F72273" t="str">
        <f t="shared" si="2259"/>
        <v>воскресенье</v>
      </c>
    </row>
    <row r="72274" spans="1:6" x14ac:dyDescent="0.25">
      <c r="A72274">
        <v>274686</v>
      </c>
      <c r="B72274">
        <v>219765</v>
      </c>
      <c r="C72274" s="2">
        <v>44374.513941747573</v>
      </c>
      <c r="D72274">
        <v>424163</v>
      </c>
      <c r="E72274">
        <f t="shared" si="2258"/>
        <v>12</v>
      </c>
      <c r="F72274" t="str">
        <f t="shared" si="2259"/>
        <v>воскресенье</v>
      </c>
    </row>
    <row r="72275" spans="1:6" x14ac:dyDescent="0.25">
      <c r="A72275">
        <v>322254</v>
      </c>
      <c r="B72275">
        <v>219766</v>
      </c>
      <c r="C72275" s="2">
        <v>44374.515559870546</v>
      </c>
      <c r="D72275">
        <v>241927</v>
      </c>
      <c r="E72275">
        <f t="shared" si="2258"/>
        <v>12</v>
      </c>
      <c r="F72275" t="str">
        <f t="shared" si="2259"/>
        <v>воскресенье</v>
      </c>
    </row>
    <row r="72276" spans="1:6" x14ac:dyDescent="0.25">
      <c r="A72276">
        <v>24209</v>
      </c>
      <c r="B72276">
        <v>219769</v>
      </c>
      <c r="C72276" s="2">
        <v>44374.51600695822</v>
      </c>
      <c r="D72276">
        <v>321129</v>
      </c>
      <c r="E72276">
        <f t="shared" si="2258"/>
        <v>12</v>
      </c>
      <c r="F72276" t="str">
        <f t="shared" si="2259"/>
        <v>воскресенье</v>
      </c>
    </row>
    <row r="72277" spans="1:6" x14ac:dyDescent="0.25">
      <c r="A72277">
        <v>753</v>
      </c>
      <c r="B72277">
        <v>219773</v>
      </c>
      <c r="C72277" s="2">
        <v>44374.51636893204</v>
      </c>
      <c r="D72277">
        <v>386066</v>
      </c>
      <c r="E72277">
        <f t="shared" si="2258"/>
        <v>12</v>
      </c>
      <c r="F72277" t="str">
        <f t="shared" si="2259"/>
        <v>воскресенье</v>
      </c>
    </row>
    <row r="72278" spans="1:6" x14ac:dyDescent="0.25">
      <c r="A72278">
        <v>271126</v>
      </c>
      <c r="B72278">
        <v>219777</v>
      </c>
      <c r="C72278" s="2">
        <v>44374.517</v>
      </c>
      <c r="D72278">
        <v>43842</v>
      </c>
      <c r="E72278">
        <f t="shared" si="2258"/>
        <v>12</v>
      </c>
      <c r="F72278" t="str">
        <f t="shared" si="2259"/>
        <v>воскресенье</v>
      </c>
    </row>
    <row r="72279" spans="1:6" x14ac:dyDescent="0.25">
      <c r="A72279">
        <v>228699</v>
      </c>
      <c r="B72279">
        <v>219779</v>
      </c>
      <c r="C72279" s="2">
        <v>44374.518391585763</v>
      </c>
      <c r="D72279">
        <v>182191</v>
      </c>
      <c r="E72279">
        <f t="shared" si="2258"/>
        <v>12</v>
      </c>
      <c r="F72279" t="str">
        <f t="shared" si="2259"/>
        <v>воскресенье</v>
      </c>
    </row>
    <row r="72280" spans="1:6" x14ac:dyDescent="0.25">
      <c r="A72280">
        <v>130297</v>
      </c>
      <c r="B72280">
        <v>219781</v>
      </c>
      <c r="C72280" s="2">
        <v>44374.518570513013</v>
      </c>
      <c r="D72280">
        <v>189009</v>
      </c>
      <c r="E72280">
        <f t="shared" si="2258"/>
        <v>12</v>
      </c>
      <c r="F72280" t="str">
        <f t="shared" si="2259"/>
        <v>воскресенье</v>
      </c>
    </row>
    <row r="72281" spans="1:6" x14ac:dyDescent="0.25">
      <c r="A72281">
        <v>90202</v>
      </c>
      <c r="B72281">
        <v>219783</v>
      </c>
      <c r="C72281" s="2">
        <v>44374.51920064725</v>
      </c>
      <c r="D72281">
        <v>347008</v>
      </c>
      <c r="E72281">
        <f t="shared" si="2258"/>
        <v>12</v>
      </c>
      <c r="F72281" t="str">
        <f t="shared" si="2259"/>
        <v>воскресенье</v>
      </c>
    </row>
    <row r="72282" spans="1:6" x14ac:dyDescent="0.25">
      <c r="A72282">
        <v>270672</v>
      </c>
      <c r="B72282">
        <v>219787</v>
      </c>
      <c r="C72282" s="2">
        <v>44374.52081877023</v>
      </c>
      <c r="D72282">
        <v>183041</v>
      </c>
      <c r="E72282">
        <f t="shared" si="2258"/>
        <v>12</v>
      </c>
      <c r="F72282" t="str">
        <f t="shared" si="2259"/>
        <v>воскресенье</v>
      </c>
    </row>
    <row r="72283" spans="1:6" x14ac:dyDescent="0.25">
      <c r="A72283">
        <v>257609</v>
      </c>
      <c r="B72283">
        <v>219790</v>
      </c>
      <c r="C72283" s="2">
        <v>44374.521958067569</v>
      </c>
      <c r="D72283">
        <v>278622</v>
      </c>
      <c r="E72283">
        <f t="shared" si="2258"/>
        <v>12</v>
      </c>
      <c r="F72283" t="str">
        <f t="shared" si="2259"/>
        <v>воскресенье</v>
      </c>
    </row>
    <row r="72284" spans="1:6" x14ac:dyDescent="0.25">
      <c r="A72284">
        <v>60055</v>
      </c>
      <c r="B72284">
        <v>219791</v>
      </c>
      <c r="C72284" s="2">
        <v>44374.52203236246</v>
      </c>
      <c r="D72284">
        <v>411922</v>
      </c>
      <c r="E72284">
        <f t="shared" si="2258"/>
        <v>12</v>
      </c>
      <c r="F72284" t="str">
        <f t="shared" si="2259"/>
        <v>воскресенье</v>
      </c>
    </row>
    <row r="72285" spans="1:6" x14ac:dyDescent="0.25">
      <c r="A72285">
        <v>251069</v>
      </c>
      <c r="B72285">
        <v>219796</v>
      </c>
      <c r="C72285" s="2">
        <v>44374.52203236246</v>
      </c>
      <c r="D72285">
        <v>470762</v>
      </c>
      <c r="E72285">
        <f t="shared" si="2258"/>
        <v>12</v>
      </c>
      <c r="F72285" t="str">
        <f t="shared" si="2259"/>
        <v>воскресенье</v>
      </c>
    </row>
    <row r="72286" spans="1:6" x14ac:dyDescent="0.25">
      <c r="A72286">
        <v>219510</v>
      </c>
      <c r="B72286">
        <v>219799</v>
      </c>
      <c r="C72286" s="2">
        <v>44374.523245954697</v>
      </c>
      <c r="D72286">
        <v>347008</v>
      </c>
      <c r="E72286">
        <f t="shared" si="2258"/>
        <v>12</v>
      </c>
      <c r="F72286" t="str">
        <f t="shared" si="2259"/>
        <v>воскресенье</v>
      </c>
    </row>
    <row r="72287" spans="1:6" x14ac:dyDescent="0.25">
      <c r="A72287">
        <v>9812</v>
      </c>
      <c r="B72287">
        <v>219802</v>
      </c>
      <c r="C72287" s="2">
        <v>44374.523911252174</v>
      </c>
      <c r="D72287">
        <v>341025</v>
      </c>
      <c r="E72287">
        <f t="shared" si="2258"/>
        <v>12</v>
      </c>
      <c r="F72287" t="str">
        <f t="shared" si="2259"/>
        <v>воскресенье</v>
      </c>
    </row>
    <row r="72288" spans="1:6" x14ac:dyDescent="0.25">
      <c r="A72288">
        <v>327838</v>
      </c>
      <c r="B72288">
        <v>219804</v>
      </c>
      <c r="C72288" s="2">
        <v>44374.524055016183</v>
      </c>
      <c r="D72288">
        <v>275247</v>
      </c>
      <c r="E72288">
        <f t="shared" si="2258"/>
        <v>12</v>
      </c>
      <c r="F72288" t="str">
        <f t="shared" si="2259"/>
        <v>воскресенье</v>
      </c>
    </row>
    <row r="72289" spans="1:6" x14ac:dyDescent="0.25">
      <c r="A72289">
        <v>208963</v>
      </c>
      <c r="B72289">
        <v>219805</v>
      </c>
      <c r="C72289" s="2">
        <v>44374.524613177891</v>
      </c>
      <c r="D72289">
        <v>114993</v>
      </c>
      <c r="E72289">
        <f t="shared" si="2258"/>
        <v>12</v>
      </c>
      <c r="F72289" t="str">
        <f t="shared" si="2259"/>
        <v>воскресенье</v>
      </c>
    </row>
    <row r="72290" spans="1:6" x14ac:dyDescent="0.25">
      <c r="A72290">
        <v>114098</v>
      </c>
      <c r="B72290">
        <v>219806</v>
      </c>
      <c r="C72290" s="2">
        <v>44374.52486407767</v>
      </c>
      <c r="D72290">
        <v>351192</v>
      </c>
      <c r="E72290">
        <f t="shared" si="2258"/>
        <v>12</v>
      </c>
      <c r="F72290" t="str">
        <f t="shared" si="2259"/>
        <v>воскресенье</v>
      </c>
    </row>
    <row r="72291" spans="1:6" x14ac:dyDescent="0.25">
      <c r="A72291">
        <v>85277</v>
      </c>
      <c r="B72291">
        <v>219811</v>
      </c>
      <c r="C72291" s="2">
        <v>44374.525999999998</v>
      </c>
      <c r="D72291">
        <v>230507</v>
      </c>
      <c r="E72291">
        <f t="shared" si="2258"/>
        <v>12</v>
      </c>
      <c r="F72291" t="str">
        <f t="shared" si="2259"/>
        <v>воскресенье</v>
      </c>
    </row>
    <row r="72292" spans="1:6" x14ac:dyDescent="0.25">
      <c r="A72292">
        <v>243841</v>
      </c>
      <c r="B72292">
        <v>219814</v>
      </c>
      <c r="C72292" s="2">
        <v>44374.5260776699</v>
      </c>
      <c r="D72292">
        <v>230507</v>
      </c>
      <c r="E72292">
        <f t="shared" si="2258"/>
        <v>12</v>
      </c>
      <c r="F72292" t="str">
        <f t="shared" si="2259"/>
        <v>воскресенье</v>
      </c>
    </row>
    <row r="72293" spans="1:6" x14ac:dyDescent="0.25">
      <c r="A72293">
        <v>289710</v>
      </c>
      <c r="B72293">
        <v>219816</v>
      </c>
      <c r="C72293" s="2">
        <v>44374.526886731386</v>
      </c>
      <c r="D72293">
        <v>224760</v>
      </c>
      <c r="E72293">
        <f t="shared" si="2258"/>
        <v>12</v>
      </c>
      <c r="F72293" t="str">
        <f t="shared" si="2259"/>
        <v>воскресенье</v>
      </c>
    </row>
    <row r="72294" spans="1:6" x14ac:dyDescent="0.25">
      <c r="A72294">
        <v>165415</v>
      </c>
      <c r="B72294">
        <v>219817</v>
      </c>
      <c r="C72294" s="2">
        <v>44374.527291262137</v>
      </c>
      <c r="D72294">
        <v>88863</v>
      </c>
      <c r="E72294">
        <f t="shared" si="2258"/>
        <v>12</v>
      </c>
      <c r="F72294" t="str">
        <f t="shared" si="2259"/>
        <v>воскресенье</v>
      </c>
    </row>
    <row r="72295" spans="1:6" x14ac:dyDescent="0.25">
      <c r="A72295">
        <v>177434</v>
      </c>
      <c r="B72295">
        <v>219820</v>
      </c>
      <c r="C72295" s="2">
        <v>44374.528702658165</v>
      </c>
      <c r="D72295">
        <v>406570</v>
      </c>
      <c r="E72295">
        <f t="shared" si="2258"/>
        <v>12</v>
      </c>
      <c r="F72295" t="str">
        <f t="shared" si="2259"/>
        <v>воскресенье</v>
      </c>
    </row>
    <row r="72296" spans="1:6" x14ac:dyDescent="0.25">
      <c r="A72296">
        <v>142021</v>
      </c>
      <c r="B72296">
        <v>219821</v>
      </c>
      <c r="C72296" s="2">
        <v>44374.529718446604</v>
      </c>
      <c r="D72296">
        <v>324211</v>
      </c>
      <c r="E72296">
        <f t="shared" si="2258"/>
        <v>12</v>
      </c>
      <c r="F72296" t="str">
        <f t="shared" si="2259"/>
        <v>воскресенье</v>
      </c>
    </row>
    <row r="72297" spans="1:6" x14ac:dyDescent="0.25">
      <c r="A72297">
        <v>220536</v>
      </c>
      <c r="B72297">
        <v>219824</v>
      </c>
      <c r="C72297" s="2">
        <v>44374.530122977347</v>
      </c>
      <c r="D72297">
        <v>411922</v>
      </c>
      <c r="E72297">
        <f t="shared" si="2258"/>
        <v>12</v>
      </c>
      <c r="F72297" t="str">
        <f t="shared" si="2259"/>
        <v>воскресенье</v>
      </c>
    </row>
    <row r="72298" spans="1:6" x14ac:dyDescent="0.25">
      <c r="A72298">
        <v>274485</v>
      </c>
      <c r="B72298">
        <v>219827</v>
      </c>
      <c r="C72298" s="2">
        <v>44374.53052750809</v>
      </c>
      <c r="D72298">
        <v>145779</v>
      </c>
      <c r="E72298">
        <f t="shared" si="2258"/>
        <v>12</v>
      </c>
      <c r="F72298" t="str">
        <f t="shared" si="2259"/>
        <v>воскресенье</v>
      </c>
    </row>
    <row r="72299" spans="1:6" x14ac:dyDescent="0.25">
      <c r="A72299">
        <v>44868</v>
      </c>
      <c r="B72299">
        <v>219831</v>
      </c>
      <c r="C72299" s="2">
        <v>44374.530932038833</v>
      </c>
      <c r="D72299">
        <v>250679</v>
      </c>
      <c r="E72299">
        <f t="shared" si="2258"/>
        <v>12</v>
      </c>
      <c r="F72299" t="str">
        <f t="shared" si="2259"/>
        <v>воскресенье</v>
      </c>
    </row>
    <row r="72300" spans="1:6" x14ac:dyDescent="0.25">
      <c r="A72300">
        <v>10483</v>
      </c>
      <c r="B72300">
        <v>219834</v>
      </c>
      <c r="C72300" s="2">
        <v>44374.531083101901</v>
      </c>
      <c r="D72300">
        <v>156268</v>
      </c>
      <c r="E72300">
        <f t="shared" si="2258"/>
        <v>12</v>
      </c>
      <c r="F72300" t="str">
        <f t="shared" si="2259"/>
        <v>воскресенье</v>
      </c>
    </row>
    <row r="72301" spans="1:6" x14ac:dyDescent="0.25">
      <c r="A72301">
        <v>69664</v>
      </c>
      <c r="B72301">
        <v>219836</v>
      </c>
      <c r="C72301" s="2">
        <v>44374.532954692557</v>
      </c>
      <c r="D72301">
        <v>182648</v>
      </c>
      <c r="E72301">
        <f t="shared" si="2258"/>
        <v>12</v>
      </c>
      <c r="F72301" t="str">
        <f t="shared" si="2259"/>
        <v>воскресенье</v>
      </c>
    </row>
    <row r="72302" spans="1:6" x14ac:dyDescent="0.25">
      <c r="A72302">
        <v>99623</v>
      </c>
      <c r="B72302">
        <v>219838</v>
      </c>
      <c r="C72302" s="2">
        <v>44374.5333592233</v>
      </c>
      <c r="D72302">
        <v>105558</v>
      </c>
      <c r="E72302">
        <f t="shared" si="2258"/>
        <v>12</v>
      </c>
      <c r="F72302" t="str">
        <f t="shared" si="2259"/>
        <v>воскресенье</v>
      </c>
    </row>
    <row r="72303" spans="1:6" x14ac:dyDescent="0.25">
      <c r="A72303">
        <v>103770</v>
      </c>
      <c r="B72303">
        <v>219841</v>
      </c>
      <c r="C72303" s="2">
        <v>44374.5333592233</v>
      </c>
      <c r="D72303">
        <v>81226</v>
      </c>
      <c r="E72303">
        <f t="shared" si="2258"/>
        <v>12</v>
      </c>
      <c r="F72303" t="str">
        <f t="shared" si="2259"/>
        <v>воскресенье</v>
      </c>
    </row>
    <row r="72304" spans="1:6" x14ac:dyDescent="0.25">
      <c r="A72304">
        <v>225470</v>
      </c>
      <c r="B72304">
        <v>219845</v>
      </c>
      <c r="C72304" s="2">
        <v>44374.533763754043</v>
      </c>
      <c r="D72304">
        <v>403358</v>
      </c>
      <c r="E72304">
        <f t="shared" si="2258"/>
        <v>12</v>
      </c>
      <c r="F72304" t="str">
        <f t="shared" si="2259"/>
        <v>воскресенье</v>
      </c>
    </row>
    <row r="72305" spans="1:6" x14ac:dyDescent="0.25">
      <c r="A72305">
        <v>325727</v>
      </c>
      <c r="B72305">
        <v>219850</v>
      </c>
      <c r="C72305" s="2">
        <v>44374.534043397318</v>
      </c>
      <c r="D72305">
        <v>230507</v>
      </c>
      <c r="E72305">
        <f t="shared" si="2258"/>
        <v>12</v>
      </c>
      <c r="F72305" t="str">
        <f t="shared" si="2259"/>
        <v>воскресенье</v>
      </c>
    </row>
    <row r="72306" spans="1:6" x14ac:dyDescent="0.25">
      <c r="A72306">
        <v>331595</v>
      </c>
      <c r="B72306">
        <v>219853</v>
      </c>
      <c r="C72306" s="2">
        <v>44374.535381877024</v>
      </c>
      <c r="D72306">
        <v>453374</v>
      </c>
      <c r="E72306">
        <f t="shared" si="2258"/>
        <v>12</v>
      </c>
      <c r="F72306" t="str">
        <f t="shared" si="2259"/>
        <v>воскресенье</v>
      </c>
    </row>
    <row r="72307" spans="1:6" x14ac:dyDescent="0.25">
      <c r="A72307">
        <v>27919</v>
      </c>
      <c r="B72307">
        <v>219855</v>
      </c>
      <c r="C72307" s="2">
        <v>44374.536595469253</v>
      </c>
      <c r="D72307">
        <v>411922</v>
      </c>
      <c r="E72307">
        <f t="shared" si="2258"/>
        <v>12</v>
      </c>
      <c r="F72307" t="str">
        <f t="shared" si="2259"/>
        <v>воскресенье</v>
      </c>
    </row>
    <row r="72308" spans="1:6" x14ac:dyDescent="0.25">
      <c r="A72308">
        <v>317392</v>
      </c>
      <c r="B72308">
        <v>219857</v>
      </c>
      <c r="C72308" s="2">
        <v>44374.536912137213</v>
      </c>
      <c r="D72308">
        <v>184941</v>
      </c>
      <c r="E72308">
        <f t="shared" si="2258"/>
        <v>12</v>
      </c>
      <c r="F72308" t="str">
        <f t="shared" si="2259"/>
        <v>воскресенье</v>
      </c>
    </row>
    <row r="72309" spans="1:6" x14ac:dyDescent="0.25">
      <c r="A72309">
        <v>53195</v>
      </c>
      <c r="B72309">
        <v>219861</v>
      </c>
      <c r="C72309" s="2">
        <v>44374.537675099949</v>
      </c>
      <c r="D72309">
        <v>21760</v>
      </c>
      <c r="E72309">
        <f t="shared" si="2258"/>
        <v>12</v>
      </c>
      <c r="F72309" t="str">
        <f t="shared" si="2259"/>
        <v>воскресенье</v>
      </c>
    </row>
    <row r="72310" spans="1:6" x14ac:dyDescent="0.25">
      <c r="A72310">
        <v>314361</v>
      </c>
      <c r="B72310">
        <v>219865</v>
      </c>
      <c r="C72310" s="2">
        <v>44374.53902265372</v>
      </c>
      <c r="D72310">
        <v>411922</v>
      </c>
      <c r="E72310">
        <f t="shared" si="2258"/>
        <v>12</v>
      </c>
      <c r="F72310" t="str">
        <f t="shared" si="2259"/>
        <v>воскресенье</v>
      </c>
    </row>
    <row r="72311" spans="1:6" x14ac:dyDescent="0.25">
      <c r="A72311">
        <v>38065</v>
      </c>
      <c r="B72311">
        <v>219869</v>
      </c>
      <c r="C72311" s="2">
        <v>44374.542130802329</v>
      </c>
      <c r="D72311">
        <v>470762</v>
      </c>
      <c r="E72311">
        <f t="shared" si="2258"/>
        <v>13</v>
      </c>
      <c r="F72311" t="str">
        <f t="shared" si="2259"/>
        <v>воскресенье</v>
      </c>
    </row>
    <row r="72312" spans="1:6" x14ac:dyDescent="0.25">
      <c r="A72312">
        <v>17741</v>
      </c>
      <c r="B72312">
        <v>219870</v>
      </c>
      <c r="C72312" s="2">
        <v>44374.543443098242</v>
      </c>
      <c r="D72312">
        <v>86587</v>
      </c>
      <c r="E72312">
        <f t="shared" si="2258"/>
        <v>13</v>
      </c>
      <c r="F72312" t="str">
        <f t="shared" si="2259"/>
        <v>воскресенье</v>
      </c>
    </row>
    <row r="72313" spans="1:6" x14ac:dyDescent="0.25">
      <c r="A72313">
        <v>306169</v>
      </c>
      <c r="B72313">
        <v>219871</v>
      </c>
      <c r="C72313" s="2">
        <v>44374.543472491911</v>
      </c>
      <c r="D72313">
        <v>230507</v>
      </c>
      <c r="E72313">
        <f t="shared" si="2258"/>
        <v>13</v>
      </c>
      <c r="F72313" t="str">
        <f t="shared" si="2259"/>
        <v>воскресенье</v>
      </c>
    </row>
    <row r="72314" spans="1:6" x14ac:dyDescent="0.25">
      <c r="A72314">
        <v>20562</v>
      </c>
      <c r="B72314">
        <v>219876</v>
      </c>
      <c r="C72314" s="2">
        <v>44374.543666666665</v>
      </c>
      <c r="D72314">
        <v>21665</v>
      </c>
      <c r="E72314">
        <f t="shared" si="2258"/>
        <v>13</v>
      </c>
      <c r="F72314" t="str">
        <f t="shared" si="2259"/>
        <v>воскресенье</v>
      </c>
    </row>
    <row r="72315" spans="1:6" x14ac:dyDescent="0.25">
      <c r="A72315">
        <v>173123</v>
      </c>
      <c r="B72315">
        <v>219880</v>
      </c>
      <c r="C72315" s="2">
        <v>44374.544281553397</v>
      </c>
      <c r="D72315">
        <v>230507</v>
      </c>
      <c r="E72315">
        <f t="shared" si="2258"/>
        <v>13</v>
      </c>
      <c r="F72315" t="str">
        <f t="shared" si="2259"/>
        <v>воскресенье</v>
      </c>
    </row>
    <row r="72316" spans="1:6" x14ac:dyDescent="0.25">
      <c r="A72316">
        <v>214884</v>
      </c>
      <c r="B72316">
        <v>219885</v>
      </c>
      <c r="C72316" s="2">
        <v>44374.544999542224</v>
      </c>
      <c r="D72316">
        <v>351192</v>
      </c>
      <c r="E72316">
        <f t="shared" si="2258"/>
        <v>13</v>
      </c>
      <c r="F72316" t="str">
        <f t="shared" si="2259"/>
        <v>воскресенье</v>
      </c>
    </row>
    <row r="72317" spans="1:6" x14ac:dyDescent="0.25">
      <c r="A72317">
        <v>92094</v>
      </c>
      <c r="B72317">
        <v>219887</v>
      </c>
      <c r="C72317" s="2">
        <v>44374.545495145634</v>
      </c>
      <c r="D72317">
        <v>36482</v>
      </c>
      <c r="E72317">
        <f t="shared" si="2258"/>
        <v>13</v>
      </c>
      <c r="F72317" t="str">
        <f t="shared" si="2259"/>
        <v>воскресенье</v>
      </c>
    </row>
    <row r="72318" spans="1:6" x14ac:dyDescent="0.25">
      <c r="A72318">
        <v>342485</v>
      </c>
      <c r="B72318">
        <v>219892</v>
      </c>
      <c r="C72318" s="2">
        <v>44374.546647541734</v>
      </c>
      <c r="D72318">
        <v>352674</v>
      </c>
      <c r="E72318">
        <f t="shared" si="2258"/>
        <v>13</v>
      </c>
      <c r="F72318" t="str">
        <f t="shared" si="2259"/>
        <v>воскресенье</v>
      </c>
    </row>
    <row r="72319" spans="1:6" x14ac:dyDescent="0.25">
      <c r="A72319">
        <v>230095</v>
      </c>
      <c r="B72319">
        <v>219895</v>
      </c>
      <c r="C72319" s="2">
        <v>44374.546708737864</v>
      </c>
      <c r="D72319">
        <v>143053</v>
      </c>
      <c r="E72319">
        <f t="shared" si="2258"/>
        <v>13</v>
      </c>
      <c r="F72319" t="str">
        <f t="shared" si="2259"/>
        <v>воскресенье</v>
      </c>
    </row>
    <row r="72320" spans="1:6" x14ac:dyDescent="0.25">
      <c r="A72320">
        <v>226117</v>
      </c>
      <c r="B72320">
        <v>219900</v>
      </c>
      <c r="C72320" s="2">
        <v>44374.54799035615</v>
      </c>
      <c r="D72320">
        <v>43842</v>
      </c>
      <c r="E72320">
        <f t="shared" si="2258"/>
        <v>13</v>
      </c>
      <c r="F72320" t="str">
        <f t="shared" si="2259"/>
        <v>воскресенье</v>
      </c>
    </row>
    <row r="72321" spans="1:6" x14ac:dyDescent="0.25">
      <c r="A72321">
        <v>254408</v>
      </c>
      <c r="B72321">
        <v>219904</v>
      </c>
      <c r="C72321" s="2">
        <v>44374.549119541</v>
      </c>
      <c r="D72321">
        <v>392350</v>
      </c>
      <c r="E72321">
        <f t="shared" si="2258"/>
        <v>13</v>
      </c>
      <c r="F72321" t="str">
        <f t="shared" si="2259"/>
        <v>воскресенье</v>
      </c>
    </row>
    <row r="72322" spans="1:6" x14ac:dyDescent="0.25">
      <c r="A72322">
        <v>30656</v>
      </c>
      <c r="B72322">
        <v>219908</v>
      </c>
      <c r="C72322" s="2">
        <v>44374.549540453074</v>
      </c>
      <c r="D72322">
        <v>394819</v>
      </c>
      <c r="E72322">
        <f t="shared" si="2258"/>
        <v>13</v>
      </c>
      <c r="F72322" t="str">
        <f t="shared" si="2259"/>
        <v>воскресенье</v>
      </c>
    </row>
    <row r="72323" spans="1:6" x14ac:dyDescent="0.25">
      <c r="A72323">
        <v>73935</v>
      </c>
      <c r="B72323">
        <v>219911</v>
      </c>
      <c r="C72323" s="2">
        <v>44374.549944983817</v>
      </c>
      <c r="D72323">
        <v>312886</v>
      </c>
      <c r="E72323">
        <f t="shared" ref="E72323:E72386" si="2260">HOUR(C72323)</f>
        <v>13</v>
      </c>
      <c r="F72323" t="str">
        <f t="shared" ref="F72323:F72386" si="2261">TEXT(C72323,"дддд")</f>
        <v>воскресенье</v>
      </c>
    </row>
    <row r="72324" spans="1:6" x14ac:dyDescent="0.25">
      <c r="A72324">
        <v>313874</v>
      </c>
      <c r="B72324">
        <v>219913</v>
      </c>
      <c r="C72324" s="2">
        <v>44374.549944983817</v>
      </c>
      <c r="D72324">
        <v>370223</v>
      </c>
      <c r="E72324">
        <f t="shared" si="2260"/>
        <v>13</v>
      </c>
      <c r="F72324" t="str">
        <f t="shared" si="2261"/>
        <v>воскресенье</v>
      </c>
    </row>
    <row r="72325" spans="1:6" x14ac:dyDescent="0.25">
      <c r="A72325">
        <v>90247</v>
      </c>
      <c r="B72325">
        <v>219916</v>
      </c>
      <c r="C72325" s="2">
        <v>44374.550754045311</v>
      </c>
      <c r="D72325">
        <v>170967</v>
      </c>
      <c r="E72325">
        <f t="shared" si="2260"/>
        <v>13</v>
      </c>
      <c r="F72325" t="str">
        <f t="shared" si="2261"/>
        <v>воскресенье</v>
      </c>
    </row>
    <row r="72326" spans="1:6" x14ac:dyDescent="0.25">
      <c r="A72326">
        <v>78100</v>
      </c>
      <c r="B72326">
        <v>219917</v>
      </c>
      <c r="C72326" s="2">
        <v>44374.551563106797</v>
      </c>
      <c r="D72326">
        <v>129210</v>
      </c>
      <c r="E72326">
        <f t="shared" si="2260"/>
        <v>13</v>
      </c>
      <c r="F72326" t="str">
        <f t="shared" si="2261"/>
        <v>воскресенье</v>
      </c>
    </row>
    <row r="72327" spans="1:6" x14ac:dyDescent="0.25">
      <c r="A72327">
        <v>63258</v>
      </c>
      <c r="B72327">
        <v>219920</v>
      </c>
      <c r="C72327" s="2">
        <v>44374.553990291264</v>
      </c>
      <c r="D72327">
        <v>411922</v>
      </c>
      <c r="E72327">
        <f t="shared" si="2260"/>
        <v>13</v>
      </c>
      <c r="F72327" t="str">
        <f t="shared" si="2261"/>
        <v>воскресенье</v>
      </c>
    </row>
    <row r="72328" spans="1:6" x14ac:dyDescent="0.25">
      <c r="A72328">
        <v>297007</v>
      </c>
      <c r="B72328">
        <v>219922</v>
      </c>
      <c r="C72328" s="2">
        <v>44374.553990291264</v>
      </c>
      <c r="D72328">
        <v>396686</v>
      </c>
      <c r="E72328">
        <f t="shared" si="2260"/>
        <v>13</v>
      </c>
      <c r="F72328" t="str">
        <f t="shared" si="2261"/>
        <v>воскресенье</v>
      </c>
    </row>
    <row r="72329" spans="1:6" x14ac:dyDescent="0.25">
      <c r="A72329">
        <v>154045</v>
      </c>
      <c r="B72329">
        <v>219925</v>
      </c>
      <c r="C72329" s="2">
        <v>44374.554185613575</v>
      </c>
      <c r="D72329">
        <v>258219</v>
      </c>
      <c r="E72329">
        <f t="shared" si="2260"/>
        <v>13</v>
      </c>
      <c r="F72329" t="str">
        <f t="shared" si="2261"/>
        <v>воскресенье</v>
      </c>
    </row>
    <row r="72330" spans="1:6" x14ac:dyDescent="0.25">
      <c r="A72330">
        <v>272437</v>
      </c>
      <c r="B72330">
        <v>219930</v>
      </c>
      <c r="C72330" s="2">
        <v>44374.555</v>
      </c>
      <c r="D72330">
        <v>238576</v>
      </c>
      <c r="E72330">
        <f t="shared" si="2260"/>
        <v>13</v>
      </c>
      <c r="F72330" t="str">
        <f t="shared" si="2261"/>
        <v>воскресенье</v>
      </c>
    </row>
    <row r="72331" spans="1:6" x14ac:dyDescent="0.25">
      <c r="A72331">
        <v>47466</v>
      </c>
      <c r="B72331">
        <v>219933</v>
      </c>
      <c r="C72331" s="2">
        <v>44374.555608414244</v>
      </c>
      <c r="D72331">
        <v>439981</v>
      </c>
      <c r="E72331">
        <f t="shared" si="2260"/>
        <v>13</v>
      </c>
      <c r="F72331" t="str">
        <f t="shared" si="2261"/>
        <v>воскресенье</v>
      </c>
    </row>
    <row r="72332" spans="1:6" x14ac:dyDescent="0.25">
      <c r="A72332">
        <v>154037</v>
      </c>
      <c r="B72332">
        <v>219938</v>
      </c>
      <c r="C72332" s="2">
        <v>44374.55601294498</v>
      </c>
      <c r="D72332">
        <v>122982</v>
      </c>
      <c r="E72332">
        <f t="shared" si="2260"/>
        <v>13</v>
      </c>
      <c r="F72332" t="str">
        <f t="shared" si="2261"/>
        <v>воскресенье</v>
      </c>
    </row>
    <row r="72333" spans="1:6" x14ac:dyDescent="0.25">
      <c r="A72333">
        <v>244132</v>
      </c>
      <c r="B72333">
        <v>219943</v>
      </c>
      <c r="C72333" s="2">
        <v>44374.556417475731</v>
      </c>
      <c r="D72333">
        <v>250679</v>
      </c>
      <c r="E72333">
        <f t="shared" si="2260"/>
        <v>13</v>
      </c>
      <c r="F72333" t="str">
        <f t="shared" si="2261"/>
        <v>воскресенье</v>
      </c>
    </row>
    <row r="72334" spans="1:6" x14ac:dyDescent="0.25">
      <c r="A72334">
        <v>251277</v>
      </c>
      <c r="B72334">
        <v>219944</v>
      </c>
      <c r="C72334" s="2">
        <v>44374.557226537218</v>
      </c>
      <c r="D72334">
        <v>250679</v>
      </c>
      <c r="E72334">
        <f t="shared" si="2260"/>
        <v>13</v>
      </c>
      <c r="F72334" t="str">
        <f t="shared" si="2261"/>
        <v>воскресенье</v>
      </c>
    </row>
    <row r="72335" spans="1:6" x14ac:dyDescent="0.25">
      <c r="A72335">
        <v>338264</v>
      </c>
      <c r="B72335">
        <v>219945</v>
      </c>
      <c r="C72335" s="2">
        <v>44374.558035598704</v>
      </c>
      <c r="D72335">
        <v>21760</v>
      </c>
      <c r="E72335">
        <f t="shared" si="2260"/>
        <v>13</v>
      </c>
      <c r="F72335" t="str">
        <f t="shared" si="2261"/>
        <v>воскресенье</v>
      </c>
    </row>
    <row r="72336" spans="1:6" x14ac:dyDescent="0.25">
      <c r="A72336">
        <v>107686</v>
      </c>
      <c r="B72336">
        <v>219946</v>
      </c>
      <c r="C72336" s="2">
        <v>44374.559000000001</v>
      </c>
      <c r="D72336">
        <v>411922</v>
      </c>
      <c r="E72336">
        <f t="shared" si="2260"/>
        <v>13</v>
      </c>
      <c r="F72336" t="str">
        <f t="shared" si="2261"/>
        <v>воскресенье</v>
      </c>
    </row>
    <row r="72337" spans="1:6" x14ac:dyDescent="0.25">
      <c r="A72337">
        <v>161945</v>
      </c>
      <c r="B72337">
        <v>219947</v>
      </c>
      <c r="C72337" s="2">
        <v>44374.560058252428</v>
      </c>
      <c r="D72337">
        <v>36890</v>
      </c>
      <c r="E72337">
        <f t="shared" si="2260"/>
        <v>13</v>
      </c>
      <c r="F72337" t="str">
        <f t="shared" si="2261"/>
        <v>воскресенье</v>
      </c>
    </row>
    <row r="72338" spans="1:6" x14ac:dyDescent="0.25">
      <c r="A72338">
        <v>66668</v>
      </c>
      <c r="B72338">
        <v>219949</v>
      </c>
      <c r="C72338" s="2">
        <v>44374.561271844657</v>
      </c>
      <c r="D72338">
        <v>437341</v>
      </c>
      <c r="E72338">
        <f t="shared" si="2260"/>
        <v>13</v>
      </c>
      <c r="F72338" t="str">
        <f t="shared" si="2261"/>
        <v>воскресенье</v>
      </c>
    </row>
    <row r="72339" spans="1:6" x14ac:dyDescent="0.25">
      <c r="A72339">
        <v>101064</v>
      </c>
      <c r="B72339">
        <v>219951</v>
      </c>
      <c r="C72339" s="2">
        <v>44374.561676375408</v>
      </c>
      <c r="D72339">
        <v>341692</v>
      </c>
      <c r="E72339">
        <f t="shared" si="2260"/>
        <v>13</v>
      </c>
      <c r="F72339" t="str">
        <f t="shared" si="2261"/>
        <v>воскресенье</v>
      </c>
    </row>
    <row r="72340" spans="1:6" x14ac:dyDescent="0.25">
      <c r="A72340">
        <v>111307</v>
      </c>
      <c r="B72340">
        <v>219956</v>
      </c>
      <c r="C72340" s="2">
        <v>44374.563699029131</v>
      </c>
      <c r="D72340">
        <v>297015</v>
      </c>
      <c r="E72340">
        <f t="shared" si="2260"/>
        <v>13</v>
      </c>
      <c r="F72340" t="str">
        <f t="shared" si="2261"/>
        <v>воскресенье</v>
      </c>
    </row>
    <row r="72341" spans="1:6" x14ac:dyDescent="0.25">
      <c r="A72341">
        <v>264742</v>
      </c>
      <c r="B72341">
        <v>219958</v>
      </c>
      <c r="C72341" s="2">
        <v>44374.563699029131</v>
      </c>
      <c r="D72341">
        <v>154256</v>
      </c>
      <c r="E72341">
        <f t="shared" si="2260"/>
        <v>13</v>
      </c>
      <c r="F72341" t="str">
        <f t="shared" si="2261"/>
        <v>воскресенье</v>
      </c>
    </row>
    <row r="72342" spans="1:6" x14ac:dyDescent="0.25">
      <c r="A72342">
        <v>21570</v>
      </c>
      <c r="B72342">
        <v>219962</v>
      </c>
      <c r="C72342" s="2">
        <v>44374.564103559867</v>
      </c>
      <c r="D72342">
        <v>250679</v>
      </c>
      <c r="E72342">
        <f t="shared" si="2260"/>
        <v>13</v>
      </c>
      <c r="F72342" t="str">
        <f t="shared" si="2261"/>
        <v>воскресенье</v>
      </c>
    </row>
    <row r="72343" spans="1:6" x14ac:dyDescent="0.25">
      <c r="A72343">
        <v>78537</v>
      </c>
      <c r="B72343">
        <v>219967</v>
      </c>
      <c r="C72343" s="2">
        <v>44374.564103559867</v>
      </c>
      <c r="D72343">
        <v>29402</v>
      </c>
      <c r="E72343">
        <f t="shared" si="2260"/>
        <v>13</v>
      </c>
      <c r="F72343" t="str">
        <f t="shared" si="2261"/>
        <v>воскресенье</v>
      </c>
    </row>
    <row r="72344" spans="1:6" x14ac:dyDescent="0.25">
      <c r="A72344">
        <v>117679</v>
      </c>
      <c r="B72344">
        <v>219972</v>
      </c>
      <c r="C72344" s="2">
        <v>44374.564508090618</v>
      </c>
      <c r="D72344">
        <v>176181</v>
      </c>
      <c r="E72344">
        <f t="shared" si="2260"/>
        <v>13</v>
      </c>
      <c r="F72344" t="str">
        <f t="shared" si="2261"/>
        <v>воскресенье</v>
      </c>
    </row>
    <row r="72345" spans="1:6" x14ac:dyDescent="0.25">
      <c r="A72345">
        <v>97253</v>
      </c>
      <c r="B72345">
        <v>219977</v>
      </c>
      <c r="C72345" s="2">
        <v>44374.566935275077</v>
      </c>
      <c r="D72345">
        <v>411922</v>
      </c>
      <c r="E72345">
        <f t="shared" si="2260"/>
        <v>13</v>
      </c>
      <c r="F72345" t="str">
        <f t="shared" si="2261"/>
        <v>воскресенье</v>
      </c>
    </row>
    <row r="72346" spans="1:6" x14ac:dyDescent="0.25">
      <c r="A72346">
        <v>210651</v>
      </c>
      <c r="B72346">
        <v>219982</v>
      </c>
      <c r="C72346" s="2">
        <v>44374.568553398058</v>
      </c>
      <c r="D72346">
        <v>251574</v>
      </c>
      <c r="E72346">
        <f t="shared" si="2260"/>
        <v>13</v>
      </c>
      <c r="F72346" t="str">
        <f t="shared" si="2261"/>
        <v>воскресенье</v>
      </c>
    </row>
    <row r="72347" spans="1:6" x14ac:dyDescent="0.25">
      <c r="A72347">
        <v>229972</v>
      </c>
      <c r="B72347">
        <v>219984</v>
      </c>
      <c r="C72347" s="2">
        <v>44374.568773461106</v>
      </c>
      <c r="D72347">
        <v>350526</v>
      </c>
      <c r="E72347">
        <f t="shared" si="2260"/>
        <v>13</v>
      </c>
      <c r="F72347" t="str">
        <f t="shared" si="2261"/>
        <v>воскресенье</v>
      </c>
    </row>
    <row r="72348" spans="1:6" x14ac:dyDescent="0.25">
      <c r="A72348">
        <v>176717</v>
      </c>
      <c r="B72348">
        <v>219989</v>
      </c>
      <c r="C72348" s="2">
        <v>44374.568957928801</v>
      </c>
      <c r="D72348">
        <v>180863</v>
      </c>
      <c r="E72348">
        <f t="shared" si="2260"/>
        <v>13</v>
      </c>
      <c r="F72348" t="str">
        <f t="shared" si="2261"/>
        <v>воскресенье</v>
      </c>
    </row>
    <row r="72349" spans="1:6" x14ac:dyDescent="0.25">
      <c r="A72349">
        <v>189824</v>
      </c>
      <c r="B72349">
        <v>219992</v>
      </c>
      <c r="C72349" s="2">
        <v>44374.568957928801</v>
      </c>
      <c r="D72349">
        <v>397</v>
      </c>
      <c r="E72349">
        <f t="shared" si="2260"/>
        <v>13</v>
      </c>
      <c r="F72349" t="str">
        <f t="shared" si="2261"/>
        <v>воскресенье</v>
      </c>
    </row>
    <row r="72350" spans="1:6" x14ac:dyDescent="0.25">
      <c r="A72350">
        <v>19883</v>
      </c>
      <c r="B72350">
        <v>219996</v>
      </c>
      <c r="C72350" s="2">
        <v>44374.569048127691</v>
      </c>
      <c r="D72350">
        <v>230507</v>
      </c>
      <c r="E72350">
        <f t="shared" si="2260"/>
        <v>13</v>
      </c>
      <c r="F72350" t="str">
        <f t="shared" si="2261"/>
        <v>воскресенье</v>
      </c>
    </row>
    <row r="72351" spans="1:6" x14ac:dyDescent="0.25">
      <c r="A72351">
        <v>44998</v>
      </c>
      <c r="B72351">
        <v>220000</v>
      </c>
      <c r="C72351" s="2">
        <v>44374.569362459544</v>
      </c>
      <c r="D72351">
        <v>98789</v>
      </c>
      <c r="E72351">
        <f t="shared" si="2260"/>
        <v>13</v>
      </c>
      <c r="F72351" t="str">
        <f t="shared" si="2261"/>
        <v>воскресенье</v>
      </c>
    </row>
    <row r="72352" spans="1:6" x14ac:dyDescent="0.25">
      <c r="A72352">
        <v>315197</v>
      </c>
      <c r="B72352">
        <v>220005</v>
      </c>
      <c r="C72352" s="2">
        <v>44374.569362459544</v>
      </c>
      <c r="D72352">
        <v>463045</v>
      </c>
      <c r="E72352">
        <f t="shared" si="2260"/>
        <v>13</v>
      </c>
      <c r="F72352" t="str">
        <f t="shared" si="2261"/>
        <v>воскресенье</v>
      </c>
    </row>
    <row r="72353" spans="1:6" x14ac:dyDescent="0.25">
      <c r="A72353">
        <v>199229</v>
      </c>
      <c r="B72353">
        <v>220006</v>
      </c>
      <c r="C72353" s="2">
        <v>44374.569766990295</v>
      </c>
      <c r="D72353">
        <v>347393</v>
      </c>
      <c r="E72353">
        <f t="shared" si="2260"/>
        <v>13</v>
      </c>
      <c r="F72353" t="str">
        <f t="shared" si="2261"/>
        <v>воскресенье</v>
      </c>
    </row>
    <row r="72354" spans="1:6" x14ac:dyDescent="0.25">
      <c r="A72354">
        <v>309601</v>
      </c>
      <c r="B72354">
        <v>220011</v>
      </c>
      <c r="C72354" s="2">
        <v>44374.569766990295</v>
      </c>
      <c r="D72354">
        <v>304722</v>
      </c>
      <c r="E72354">
        <f t="shared" si="2260"/>
        <v>13</v>
      </c>
      <c r="F72354" t="str">
        <f t="shared" si="2261"/>
        <v>воскресенье</v>
      </c>
    </row>
    <row r="72355" spans="1:6" x14ac:dyDescent="0.25">
      <c r="A72355">
        <v>156669</v>
      </c>
      <c r="B72355">
        <v>220012</v>
      </c>
      <c r="C72355" s="2">
        <v>44374.57020783105</v>
      </c>
      <c r="D72355">
        <v>228747</v>
      </c>
      <c r="E72355">
        <f t="shared" si="2260"/>
        <v>13</v>
      </c>
      <c r="F72355" t="str">
        <f t="shared" si="2261"/>
        <v>воскресенье</v>
      </c>
    </row>
    <row r="72356" spans="1:6" x14ac:dyDescent="0.25">
      <c r="A72356">
        <v>202405</v>
      </c>
      <c r="B72356">
        <v>220013</v>
      </c>
      <c r="C72356" s="2">
        <v>44374.571385113268</v>
      </c>
      <c r="D72356">
        <v>301748</v>
      </c>
      <c r="E72356">
        <f t="shared" si="2260"/>
        <v>13</v>
      </c>
      <c r="F72356" t="str">
        <f t="shared" si="2261"/>
        <v>воскресенье</v>
      </c>
    </row>
    <row r="72357" spans="1:6" x14ac:dyDescent="0.25">
      <c r="A72357">
        <v>271168</v>
      </c>
      <c r="B72357">
        <v>220018</v>
      </c>
      <c r="C72357" s="2">
        <v>44374.571385113268</v>
      </c>
      <c r="D72357">
        <v>81226</v>
      </c>
      <c r="E72357">
        <f t="shared" si="2260"/>
        <v>13</v>
      </c>
      <c r="F72357" t="str">
        <f t="shared" si="2261"/>
        <v>воскресенье</v>
      </c>
    </row>
    <row r="72358" spans="1:6" x14ac:dyDescent="0.25">
      <c r="A72358">
        <v>338285</v>
      </c>
      <c r="B72358">
        <v>220021</v>
      </c>
      <c r="C72358" s="2">
        <v>44374.571789644011</v>
      </c>
      <c r="D72358">
        <v>60239</v>
      </c>
      <c r="E72358">
        <f t="shared" si="2260"/>
        <v>13</v>
      </c>
      <c r="F72358" t="str">
        <f t="shared" si="2261"/>
        <v>воскресенье</v>
      </c>
    </row>
    <row r="72359" spans="1:6" x14ac:dyDescent="0.25">
      <c r="A72359">
        <v>212081</v>
      </c>
      <c r="B72359">
        <v>220023</v>
      </c>
      <c r="C72359" s="2">
        <v>44374.571789644018</v>
      </c>
      <c r="D72359">
        <v>250679</v>
      </c>
      <c r="E72359">
        <f t="shared" si="2260"/>
        <v>13</v>
      </c>
      <c r="F72359" t="str">
        <f t="shared" si="2261"/>
        <v>воскресенье</v>
      </c>
    </row>
    <row r="72360" spans="1:6" x14ac:dyDescent="0.25">
      <c r="A72360">
        <v>117374</v>
      </c>
      <c r="B72360">
        <v>220027</v>
      </c>
      <c r="C72360" s="2">
        <v>44374.573656422617</v>
      </c>
      <c r="D72360">
        <v>230507</v>
      </c>
      <c r="E72360">
        <f t="shared" si="2260"/>
        <v>13</v>
      </c>
      <c r="F72360" t="str">
        <f t="shared" si="2261"/>
        <v>воскресенье</v>
      </c>
    </row>
    <row r="72361" spans="1:6" x14ac:dyDescent="0.25">
      <c r="A72361">
        <v>319749</v>
      </c>
      <c r="B72361">
        <v>220028</v>
      </c>
      <c r="C72361" s="2">
        <v>44374.575834951458</v>
      </c>
      <c r="D72361">
        <v>262099</v>
      </c>
      <c r="E72361">
        <f t="shared" si="2260"/>
        <v>13</v>
      </c>
      <c r="F72361" t="str">
        <f t="shared" si="2261"/>
        <v>воскресенье</v>
      </c>
    </row>
    <row r="72362" spans="1:6" x14ac:dyDescent="0.25">
      <c r="A72362">
        <v>326217</v>
      </c>
      <c r="B72362">
        <v>220030</v>
      </c>
      <c r="C72362" s="2">
        <v>44374.575834951458</v>
      </c>
      <c r="D72362">
        <v>104886</v>
      </c>
      <c r="E72362">
        <f t="shared" si="2260"/>
        <v>13</v>
      </c>
      <c r="F72362" t="str">
        <f t="shared" si="2261"/>
        <v>воскресенье</v>
      </c>
    </row>
    <row r="72363" spans="1:6" x14ac:dyDescent="0.25">
      <c r="A72363">
        <v>135266</v>
      </c>
      <c r="B72363">
        <v>220031</v>
      </c>
      <c r="C72363" s="2">
        <v>44374.576644012945</v>
      </c>
      <c r="D72363">
        <v>462580</v>
      </c>
      <c r="E72363">
        <f t="shared" si="2260"/>
        <v>13</v>
      </c>
      <c r="F72363" t="str">
        <f t="shared" si="2261"/>
        <v>воскресенье</v>
      </c>
    </row>
    <row r="72364" spans="1:6" x14ac:dyDescent="0.25">
      <c r="A72364">
        <v>294219</v>
      </c>
      <c r="B72364">
        <v>220032</v>
      </c>
      <c r="C72364" s="2">
        <v>44374.576644012945</v>
      </c>
      <c r="D72364">
        <v>250679</v>
      </c>
      <c r="E72364">
        <f t="shared" si="2260"/>
        <v>13</v>
      </c>
      <c r="F72364" t="str">
        <f t="shared" si="2261"/>
        <v>воскресенье</v>
      </c>
    </row>
    <row r="72365" spans="1:6" x14ac:dyDescent="0.25">
      <c r="A72365">
        <v>155437</v>
      </c>
      <c r="B72365">
        <v>220036</v>
      </c>
      <c r="C72365" s="2">
        <v>44374.576999999997</v>
      </c>
      <c r="D72365">
        <v>346056</v>
      </c>
      <c r="E72365">
        <f t="shared" si="2260"/>
        <v>13</v>
      </c>
      <c r="F72365" t="str">
        <f t="shared" si="2261"/>
        <v>воскресенье</v>
      </c>
    </row>
    <row r="72366" spans="1:6" x14ac:dyDescent="0.25">
      <c r="A72366">
        <v>231732</v>
      </c>
      <c r="B72366">
        <v>220038</v>
      </c>
      <c r="C72366" s="2">
        <v>44374.577048543688</v>
      </c>
      <c r="D72366">
        <v>182191</v>
      </c>
      <c r="E72366">
        <f t="shared" si="2260"/>
        <v>13</v>
      </c>
      <c r="F72366" t="str">
        <f t="shared" si="2261"/>
        <v>воскресенье</v>
      </c>
    </row>
    <row r="72367" spans="1:6" x14ac:dyDescent="0.25">
      <c r="A72367">
        <v>137087</v>
      </c>
      <c r="B72367">
        <v>220042</v>
      </c>
      <c r="C72367" s="2">
        <v>44374.577990050966</v>
      </c>
      <c r="D72367">
        <v>155428</v>
      </c>
      <c r="E72367">
        <f t="shared" si="2260"/>
        <v>13</v>
      </c>
      <c r="F72367" t="str">
        <f t="shared" si="2261"/>
        <v>воскресенье</v>
      </c>
    </row>
    <row r="72368" spans="1:6" x14ac:dyDescent="0.25">
      <c r="A72368">
        <v>126642</v>
      </c>
      <c r="B72368">
        <v>220045</v>
      </c>
      <c r="C72368" s="2">
        <v>44374.578569902646</v>
      </c>
      <c r="D72368">
        <v>122902</v>
      </c>
      <c r="E72368">
        <f t="shared" si="2260"/>
        <v>13</v>
      </c>
      <c r="F72368" t="str">
        <f t="shared" si="2261"/>
        <v>воскресенье</v>
      </c>
    </row>
    <row r="72369" spans="1:6" x14ac:dyDescent="0.25">
      <c r="A72369">
        <v>60543</v>
      </c>
      <c r="B72369">
        <v>220050</v>
      </c>
      <c r="C72369" s="2">
        <v>44374.579180272834</v>
      </c>
      <c r="D72369">
        <v>117086</v>
      </c>
      <c r="E72369">
        <f t="shared" si="2260"/>
        <v>13</v>
      </c>
      <c r="F72369" t="str">
        <f t="shared" si="2261"/>
        <v>воскресенье</v>
      </c>
    </row>
    <row r="72370" spans="1:6" x14ac:dyDescent="0.25">
      <c r="A72370">
        <v>85901</v>
      </c>
      <c r="B72370">
        <v>220055</v>
      </c>
      <c r="C72370" s="2">
        <v>44374.58052308725</v>
      </c>
      <c r="D72370">
        <v>43842</v>
      </c>
      <c r="E72370">
        <f t="shared" si="2260"/>
        <v>13</v>
      </c>
      <c r="F72370" t="str">
        <f t="shared" si="2261"/>
        <v>воскресенье</v>
      </c>
    </row>
    <row r="72371" spans="1:6" x14ac:dyDescent="0.25">
      <c r="A72371">
        <v>69270</v>
      </c>
      <c r="B72371">
        <v>220056</v>
      </c>
      <c r="C72371" s="2">
        <v>44374.581093851135</v>
      </c>
      <c r="D72371">
        <v>250679</v>
      </c>
      <c r="E72371">
        <f t="shared" si="2260"/>
        <v>13</v>
      </c>
      <c r="F72371" t="str">
        <f t="shared" si="2261"/>
        <v>воскресенье</v>
      </c>
    </row>
    <row r="72372" spans="1:6" x14ac:dyDescent="0.25">
      <c r="A72372">
        <v>60000</v>
      </c>
      <c r="B72372">
        <v>220061</v>
      </c>
      <c r="C72372" s="2">
        <v>44374.581498381878</v>
      </c>
      <c r="D72372">
        <v>258251</v>
      </c>
      <c r="E72372">
        <f t="shared" si="2260"/>
        <v>13</v>
      </c>
      <c r="F72372" t="str">
        <f t="shared" si="2261"/>
        <v>воскресенье</v>
      </c>
    </row>
    <row r="72373" spans="1:6" x14ac:dyDescent="0.25">
      <c r="A72373">
        <v>101389</v>
      </c>
      <c r="B72373">
        <v>220065</v>
      </c>
      <c r="C72373" s="2">
        <v>44374.581902912621</v>
      </c>
      <c r="D72373">
        <v>386333</v>
      </c>
      <c r="E72373">
        <f t="shared" si="2260"/>
        <v>13</v>
      </c>
      <c r="F72373" t="str">
        <f t="shared" si="2261"/>
        <v>воскресенье</v>
      </c>
    </row>
    <row r="72374" spans="1:6" x14ac:dyDescent="0.25">
      <c r="A72374">
        <v>109295</v>
      </c>
      <c r="B72374">
        <v>220068</v>
      </c>
      <c r="C72374" s="2">
        <v>44374.581902912621</v>
      </c>
      <c r="D72374">
        <v>459455</v>
      </c>
      <c r="E72374">
        <f t="shared" si="2260"/>
        <v>13</v>
      </c>
      <c r="F72374" t="str">
        <f t="shared" si="2261"/>
        <v>воскресенье</v>
      </c>
    </row>
    <row r="72375" spans="1:6" x14ac:dyDescent="0.25">
      <c r="A72375">
        <v>112700</v>
      </c>
      <c r="B72375">
        <v>220073</v>
      </c>
      <c r="C72375" s="2">
        <v>44374.581902912621</v>
      </c>
      <c r="D72375">
        <v>230507</v>
      </c>
      <c r="E72375">
        <f t="shared" si="2260"/>
        <v>13</v>
      </c>
      <c r="F72375" t="str">
        <f t="shared" si="2261"/>
        <v>воскресенье</v>
      </c>
    </row>
    <row r="72376" spans="1:6" x14ac:dyDescent="0.25">
      <c r="A72376">
        <v>257865</v>
      </c>
      <c r="B72376">
        <v>220075</v>
      </c>
      <c r="C72376" s="2">
        <v>44374.581902912621</v>
      </c>
      <c r="D72376">
        <v>358602</v>
      </c>
      <c r="E72376">
        <f t="shared" si="2260"/>
        <v>13</v>
      </c>
      <c r="F72376" t="str">
        <f t="shared" si="2261"/>
        <v>воскресенье</v>
      </c>
    </row>
    <row r="72377" spans="1:6" x14ac:dyDescent="0.25">
      <c r="A72377">
        <v>84461</v>
      </c>
      <c r="B72377">
        <v>220078</v>
      </c>
      <c r="C72377" s="2">
        <v>44374.582506790372</v>
      </c>
      <c r="D72377">
        <v>411922</v>
      </c>
      <c r="E72377">
        <f t="shared" si="2260"/>
        <v>13</v>
      </c>
      <c r="F72377" t="str">
        <f t="shared" si="2261"/>
        <v>воскресенье</v>
      </c>
    </row>
    <row r="72378" spans="1:6" x14ac:dyDescent="0.25">
      <c r="A72378">
        <v>68434</v>
      </c>
      <c r="B72378">
        <v>220082</v>
      </c>
      <c r="C72378" s="2">
        <v>44374.583666666666</v>
      </c>
      <c r="D72378">
        <v>259597</v>
      </c>
      <c r="E72378">
        <f t="shared" si="2260"/>
        <v>14</v>
      </c>
      <c r="F72378" t="str">
        <f t="shared" si="2261"/>
        <v>воскресенье</v>
      </c>
    </row>
    <row r="72379" spans="1:6" x14ac:dyDescent="0.25">
      <c r="A72379">
        <v>105274</v>
      </c>
      <c r="B72379">
        <v>220087</v>
      </c>
      <c r="C72379" s="2">
        <v>44374.583925566345</v>
      </c>
      <c r="D72379">
        <v>12149</v>
      </c>
      <c r="E72379">
        <f t="shared" si="2260"/>
        <v>14</v>
      </c>
      <c r="F72379" t="str">
        <f t="shared" si="2261"/>
        <v>воскресенье</v>
      </c>
    </row>
    <row r="72380" spans="1:6" x14ac:dyDescent="0.25">
      <c r="A72380">
        <v>173079</v>
      </c>
      <c r="B72380">
        <v>220088</v>
      </c>
      <c r="C72380" s="2">
        <v>44374.583925566345</v>
      </c>
      <c r="D72380">
        <v>60239</v>
      </c>
      <c r="E72380">
        <f t="shared" si="2260"/>
        <v>14</v>
      </c>
      <c r="F72380" t="str">
        <f t="shared" si="2261"/>
        <v>воскресенье</v>
      </c>
    </row>
    <row r="72381" spans="1:6" x14ac:dyDescent="0.25">
      <c r="A72381">
        <v>285448</v>
      </c>
      <c r="B72381">
        <v>220091</v>
      </c>
      <c r="C72381" s="2">
        <v>44374.583925566345</v>
      </c>
      <c r="D72381">
        <v>351192</v>
      </c>
      <c r="E72381">
        <f t="shared" si="2260"/>
        <v>14</v>
      </c>
      <c r="F72381" t="str">
        <f t="shared" si="2261"/>
        <v>воскресенье</v>
      </c>
    </row>
    <row r="72382" spans="1:6" x14ac:dyDescent="0.25">
      <c r="A72382">
        <v>216042</v>
      </c>
      <c r="B72382">
        <v>220096</v>
      </c>
      <c r="C72382" s="2">
        <v>44374.584093752863</v>
      </c>
      <c r="D72382">
        <v>347393</v>
      </c>
      <c r="E72382">
        <f t="shared" si="2260"/>
        <v>14</v>
      </c>
      <c r="F72382" t="str">
        <f t="shared" si="2261"/>
        <v>воскресенье</v>
      </c>
    </row>
    <row r="72383" spans="1:6" x14ac:dyDescent="0.25">
      <c r="A72383">
        <v>70403</v>
      </c>
      <c r="B72383">
        <v>220100</v>
      </c>
      <c r="C72383" s="2">
        <v>44374.584330097088</v>
      </c>
      <c r="D72383">
        <v>147928</v>
      </c>
      <c r="E72383">
        <f t="shared" si="2260"/>
        <v>14</v>
      </c>
      <c r="F72383" t="str">
        <f t="shared" si="2261"/>
        <v>воскресенье</v>
      </c>
    </row>
    <row r="72384" spans="1:6" x14ac:dyDescent="0.25">
      <c r="A72384">
        <v>282444</v>
      </c>
      <c r="B72384">
        <v>220101</v>
      </c>
      <c r="C72384" s="2">
        <v>44374.585139158575</v>
      </c>
      <c r="D72384">
        <v>81226</v>
      </c>
      <c r="E72384">
        <f t="shared" si="2260"/>
        <v>14</v>
      </c>
      <c r="F72384" t="str">
        <f t="shared" si="2261"/>
        <v>воскресенье</v>
      </c>
    </row>
    <row r="72385" spans="1:6" x14ac:dyDescent="0.25">
      <c r="A72385">
        <v>116306</v>
      </c>
      <c r="B72385">
        <v>220106</v>
      </c>
      <c r="C72385" s="2">
        <v>44374.585619678335</v>
      </c>
      <c r="D72385">
        <v>230507</v>
      </c>
      <c r="E72385">
        <f t="shared" si="2260"/>
        <v>14</v>
      </c>
      <c r="F72385" t="str">
        <f t="shared" si="2261"/>
        <v>воскресенье</v>
      </c>
    </row>
    <row r="72386" spans="1:6" x14ac:dyDescent="0.25">
      <c r="A72386">
        <v>74002</v>
      </c>
      <c r="B72386">
        <v>220107</v>
      </c>
      <c r="C72386" s="2">
        <v>44374.585863826411</v>
      </c>
      <c r="D72386">
        <v>411922</v>
      </c>
      <c r="E72386">
        <f t="shared" si="2260"/>
        <v>14</v>
      </c>
      <c r="F72386" t="str">
        <f t="shared" si="2261"/>
        <v>воскресенье</v>
      </c>
    </row>
    <row r="72387" spans="1:6" x14ac:dyDescent="0.25">
      <c r="A72387">
        <v>168267</v>
      </c>
      <c r="B72387">
        <v>220111</v>
      </c>
      <c r="C72387" s="2">
        <v>44374.58589434492</v>
      </c>
      <c r="D72387">
        <v>388328</v>
      </c>
      <c r="E72387">
        <f t="shared" ref="E72387:E72450" si="2262">HOUR(C72387)</f>
        <v>14</v>
      </c>
      <c r="F72387" t="str">
        <f t="shared" ref="F72387:F72450" si="2263">TEXT(C72387,"дддд")</f>
        <v>воскресенье</v>
      </c>
    </row>
    <row r="72388" spans="1:6" x14ac:dyDescent="0.25">
      <c r="A72388">
        <v>341137</v>
      </c>
      <c r="B72388">
        <v>220113</v>
      </c>
      <c r="C72388" s="2">
        <v>44374.586748863185</v>
      </c>
      <c r="D72388">
        <v>50310</v>
      </c>
      <c r="E72388">
        <f t="shared" si="2262"/>
        <v>14</v>
      </c>
      <c r="F72388" t="str">
        <f t="shared" si="2263"/>
        <v>воскресенье</v>
      </c>
    </row>
    <row r="72389" spans="1:6" x14ac:dyDescent="0.25">
      <c r="A72389">
        <v>131635</v>
      </c>
      <c r="B72389">
        <v>220118</v>
      </c>
      <c r="C72389" s="2">
        <v>44374.587161812298</v>
      </c>
      <c r="D72389">
        <v>88863</v>
      </c>
      <c r="E72389">
        <f t="shared" si="2262"/>
        <v>14</v>
      </c>
      <c r="F72389" t="str">
        <f t="shared" si="2263"/>
        <v>воскресенье</v>
      </c>
    </row>
    <row r="72390" spans="1:6" x14ac:dyDescent="0.25">
      <c r="A72390">
        <v>67067</v>
      </c>
      <c r="B72390">
        <v>220122</v>
      </c>
      <c r="C72390" s="2">
        <v>44374.587817011015</v>
      </c>
      <c r="D72390">
        <v>230507</v>
      </c>
      <c r="E72390">
        <f t="shared" si="2262"/>
        <v>14</v>
      </c>
      <c r="F72390" t="str">
        <f t="shared" si="2263"/>
        <v>воскресенье</v>
      </c>
    </row>
    <row r="72391" spans="1:6" x14ac:dyDescent="0.25">
      <c r="A72391">
        <v>106161</v>
      </c>
      <c r="B72391">
        <v>220127</v>
      </c>
      <c r="C72391" s="2">
        <v>44374.588779935279</v>
      </c>
      <c r="D72391">
        <v>258219</v>
      </c>
      <c r="E72391">
        <f t="shared" si="2262"/>
        <v>14</v>
      </c>
      <c r="F72391" t="str">
        <f t="shared" si="2263"/>
        <v>воскресенье</v>
      </c>
    </row>
    <row r="72392" spans="1:6" x14ac:dyDescent="0.25">
      <c r="A72392">
        <v>48080</v>
      </c>
      <c r="B72392">
        <v>220129</v>
      </c>
      <c r="C72392" s="2">
        <v>44374.589281899469</v>
      </c>
      <c r="D72392">
        <v>346365</v>
      </c>
      <c r="E72392">
        <f t="shared" si="2262"/>
        <v>14</v>
      </c>
      <c r="F72392" t="str">
        <f t="shared" si="2263"/>
        <v>воскресенье</v>
      </c>
    </row>
    <row r="72393" spans="1:6" x14ac:dyDescent="0.25">
      <c r="A72393">
        <v>146573</v>
      </c>
      <c r="B72393">
        <v>220134</v>
      </c>
      <c r="C72393" s="2">
        <v>44374.589281899469</v>
      </c>
      <c r="D72393">
        <v>259452</v>
      </c>
      <c r="E72393">
        <f t="shared" si="2262"/>
        <v>14</v>
      </c>
      <c r="F72393" t="str">
        <f t="shared" si="2263"/>
        <v>воскресенье</v>
      </c>
    </row>
    <row r="72394" spans="1:6" x14ac:dyDescent="0.25">
      <c r="A72394">
        <v>230330</v>
      </c>
      <c r="B72394">
        <v>220138</v>
      </c>
      <c r="C72394" s="2">
        <v>44374.589709158601</v>
      </c>
      <c r="D72394">
        <v>347008</v>
      </c>
      <c r="E72394">
        <f t="shared" si="2262"/>
        <v>14</v>
      </c>
      <c r="F72394" t="str">
        <f t="shared" si="2263"/>
        <v>воскресенье</v>
      </c>
    </row>
    <row r="72395" spans="1:6" x14ac:dyDescent="0.25">
      <c r="A72395">
        <v>242846</v>
      </c>
      <c r="B72395">
        <v>220139</v>
      </c>
      <c r="C72395" s="2">
        <v>44374.590802589002</v>
      </c>
      <c r="D72395">
        <v>473323</v>
      </c>
      <c r="E72395">
        <f t="shared" si="2262"/>
        <v>14</v>
      </c>
      <c r="F72395" t="str">
        <f t="shared" si="2263"/>
        <v>воскресенье</v>
      </c>
    </row>
    <row r="72396" spans="1:6" x14ac:dyDescent="0.25">
      <c r="A72396">
        <v>263789</v>
      </c>
      <c r="B72396">
        <v>220140</v>
      </c>
      <c r="C72396" s="2">
        <v>44374.590807824949</v>
      </c>
      <c r="D72396">
        <v>447858</v>
      </c>
      <c r="E72396">
        <f t="shared" si="2262"/>
        <v>14</v>
      </c>
      <c r="F72396" t="str">
        <f t="shared" si="2263"/>
        <v>воскресенье</v>
      </c>
    </row>
    <row r="72397" spans="1:6" x14ac:dyDescent="0.25">
      <c r="A72397">
        <v>102316</v>
      </c>
      <c r="B72397">
        <v>220142</v>
      </c>
      <c r="C72397" s="2">
        <v>44374.590960417496</v>
      </c>
      <c r="D72397">
        <v>466283</v>
      </c>
      <c r="E72397">
        <f t="shared" si="2262"/>
        <v>14</v>
      </c>
      <c r="F72397" t="str">
        <f t="shared" si="2263"/>
        <v>воскресенье</v>
      </c>
    </row>
    <row r="72398" spans="1:6" x14ac:dyDescent="0.25">
      <c r="A72398">
        <v>12260</v>
      </c>
      <c r="B72398">
        <v>220143</v>
      </c>
      <c r="C72398" s="2">
        <v>44374.591937009798</v>
      </c>
      <c r="D72398">
        <v>230507</v>
      </c>
      <c r="E72398">
        <f t="shared" si="2262"/>
        <v>14</v>
      </c>
      <c r="F72398" t="str">
        <f t="shared" si="2263"/>
        <v>воскресенье</v>
      </c>
    </row>
    <row r="72399" spans="1:6" x14ac:dyDescent="0.25">
      <c r="A72399">
        <v>95303</v>
      </c>
      <c r="B72399">
        <v>220144</v>
      </c>
      <c r="C72399" s="2">
        <v>44374.593229773462</v>
      </c>
      <c r="D72399">
        <v>194315</v>
      </c>
      <c r="E72399">
        <f t="shared" si="2262"/>
        <v>14</v>
      </c>
      <c r="F72399" t="str">
        <f t="shared" si="2263"/>
        <v>воскресенье</v>
      </c>
    </row>
    <row r="72400" spans="1:6" x14ac:dyDescent="0.25">
      <c r="A72400">
        <v>153921</v>
      </c>
      <c r="B72400">
        <v>220145</v>
      </c>
      <c r="C72400" s="2">
        <v>44374.594847896442</v>
      </c>
      <c r="D72400">
        <v>138209</v>
      </c>
      <c r="E72400">
        <f t="shared" si="2262"/>
        <v>14</v>
      </c>
      <c r="F72400" t="str">
        <f t="shared" si="2263"/>
        <v>воскресенье</v>
      </c>
    </row>
    <row r="72401" spans="1:6" x14ac:dyDescent="0.25">
      <c r="A72401">
        <v>142888</v>
      </c>
      <c r="B72401">
        <v>220149</v>
      </c>
      <c r="C72401" s="2">
        <v>44374.595049897762</v>
      </c>
      <c r="D72401">
        <v>299102</v>
      </c>
      <c r="E72401">
        <f t="shared" si="2262"/>
        <v>14</v>
      </c>
      <c r="F72401" t="str">
        <f t="shared" si="2263"/>
        <v>воскресенье</v>
      </c>
    </row>
    <row r="72402" spans="1:6" x14ac:dyDescent="0.25">
      <c r="A72402">
        <v>213551</v>
      </c>
      <c r="B72402">
        <v>220154</v>
      </c>
      <c r="C72402" s="2">
        <v>44374.595252427185</v>
      </c>
      <c r="D72402">
        <v>433596</v>
      </c>
      <c r="E72402">
        <f t="shared" si="2262"/>
        <v>14</v>
      </c>
      <c r="F72402" t="str">
        <f t="shared" si="2263"/>
        <v>воскресенье</v>
      </c>
    </row>
    <row r="72403" spans="1:6" x14ac:dyDescent="0.25">
      <c r="A72403">
        <v>94917</v>
      </c>
      <c r="B72403">
        <v>220155</v>
      </c>
      <c r="C72403" s="2">
        <v>44374.597000000002</v>
      </c>
      <c r="D72403">
        <v>230507</v>
      </c>
      <c r="E72403">
        <f t="shared" si="2262"/>
        <v>14</v>
      </c>
      <c r="F72403" t="str">
        <f t="shared" si="2263"/>
        <v>воскресенье</v>
      </c>
    </row>
    <row r="72404" spans="1:6" x14ac:dyDescent="0.25">
      <c r="A72404">
        <v>161870</v>
      </c>
      <c r="B72404">
        <v>220159</v>
      </c>
      <c r="C72404" s="2">
        <v>44374.597679611652</v>
      </c>
      <c r="D72404">
        <v>88863</v>
      </c>
      <c r="E72404">
        <f t="shared" si="2262"/>
        <v>14</v>
      </c>
      <c r="F72404" t="str">
        <f t="shared" si="2263"/>
        <v>воскресенье</v>
      </c>
    </row>
    <row r="72405" spans="1:6" x14ac:dyDescent="0.25">
      <c r="A72405">
        <v>176555</v>
      </c>
      <c r="B72405">
        <v>220163</v>
      </c>
      <c r="C72405" s="2">
        <v>44374.598406933808</v>
      </c>
      <c r="D72405">
        <v>250679</v>
      </c>
      <c r="E72405">
        <f t="shared" si="2262"/>
        <v>14</v>
      </c>
      <c r="F72405" t="str">
        <f t="shared" si="2263"/>
        <v>воскресенье</v>
      </c>
    </row>
    <row r="72406" spans="1:6" x14ac:dyDescent="0.25">
      <c r="A72406">
        <v>83015</v>
      </c>
      <c r="B72406">
        <v>220164</v>
      </c>
      <c r="C72406" s="2">
        <v>44374.598893203882</v>
      </c>
      <c r="D72406">
        <v>157591</v>
      </c>
      <c r="E72406">
        <f t="shared" si="2262"/>
        <v>14</v>
      </c>
      <c r="F72406" t="str">
        <f t="shared" si="2263"/>
        <v>воскресенье</v>
      </c>
    </row>
    <row r="72407" spans="1:6" x14ac:dyDescent="0.25">
      <c r="A72407">
        <v>251393</v>
      </c>
      <c r="B72407">
        <v>220165</v>
      </c>
      <c r="C72407" s="2">
        <v>44374.599108859526</v>
      </c>
      <c r="D72407">
        <v>241927</v>
      </c>
      <c r="E72407">
        <f t="shared" si="2262"/>
        <v>14</v>
      </c>
      <c r="F72407" t="str">
        <f t="shared" si="2263"/>
        <v>воскресенье</v>
      </c>
    </row>
    <row r="72408" spans="1:6" x14ac:dyDescent="0.25">
      <c r="A72408">
        <v>216010</v>
      </c>
      <c r="B72408">
        <v>220169</v>
      </c>
      <c r="C72408" s="2">
        <v>44374.600511326862</v>
      </c>
      <c r="D72408">
        <v>432277</v>
      </c>
      <c r="E72408">
        <f t="shared" si="2262"/>
        <v>14</v>
      </c>
      <c r="F72408" t="str">
        <f t="shared" si="2263"/>
        <v>воскресенье</v>
      </c>
    </row>
    <row r="72409" spans="1:6" x14ac:dyDescent="0.25">
      <c r="A72409">
        <v>19642</v>
      </c>
      <c r="B72409">
        <v>220171</v>
      </c>
      <c r="C72409" s="2">
        <v>44374.600915857605</v>
      </c>
      <c r="D72409">
        <v>139011</v>
      </c>
      <c r="E72409">
        <f t="shared" si="2262"/>
        <v>14</v>
      </c>
      <c r="F72409" t="str">
        <f t="shared" si="2263"/>
        <v>воскресенье</v>
      </c>
    </row>
    <row r="72410" spans="1:6" x14ac:dyDescent="0.25">
      <c r="A72410">
        <v>176270</v>
      </c>
      <c r="B72410">
        <v>220176</v>
      </c>
      <c r="C72410" s="2">
        <v>44374.601001007111</v>
      </c>
      <c r="D72410">
        <v>341081</v>
      </c>
      <c r="E72410">
        <f t="shared" si="2262"/>
        <v>14</v>
      </c>
      <c r="F72410" t="str">
        <f t="shared" si="2263"/>
        <v>воскресенье</v>
      </c>
    </row>
    <row r="72411" spans="1:6" x14ac:dyDescent="0.25">
      <c r="A72411">
        <v>150937</v>
      </c>
      <c r="B72411">
        <v>220179</v>
      </c>
      <c r="C72411" s="2">
        <v>44374.601724919092</v>
      </c>
      <c r="D72411">
        <v>396686</v>
      </c>
      <c r="E72411">
        <f t="shared" si="2262"/>
        <v>14</v>
      </c>
      <c r="F72411" t="str">
        <f t="shared" si="2263"/>
        <v>воскресенье</v>
      </c>
    </row>
    <row r="72412" spans="1:6" x14ac:dyDescent="0.25">
      <c r="A72412">
        <v>339350</v>
      </c>
      <c r="B72412">
        <v>220180</v>
      </c>
      <c r="C72412" s="2">
        <v>44374.601916562395</v>
      </c>
      <c r="D72412">
        <v>411922</v>
      </c>
      <c r="E72412">
        <f t="shared" si="2262"/>
        <v>14</v>
      </c>
      <c r="F72412" t="str">
        <f t="shared" si="2263"/>
        <v>воскресенье</v>
      </c>
    </row>
    <row r="72413" spans="1:6" x14ac:dyDescent="0.25">
      <c r="A72413">
        <v>3139</v>
      </c>
      <c r="B72413">
        <v>220181</v>
      </c>
      <c r="C72413" s="2">
        <v>44374.602533980578</v>
      </c>
      <c r="D72413">
        <v>158978</v>
      </c>
      <c r="E72413">
        <f t="shared" si="2262"/>
        <v>14</v>
      </c>
      <c r="F72413" t="str">
        <f t="shared" si="2263"/>
        <v>воскресенье</v>
      </c>
    </row>
    <row r="72414" spans="1:6" x14ac:dyDescent="0.25">
      <c r="A72414">
        <v>83459</v>
      </c>
      <c r="B72414">
        <v>220186</v>
      </c>
      <c r="C72414" s="2">
        <v>44374.602938511322</v>
      </c>
      <c r="D72414">
        <v>192331</v>
      </c>
      <c r="E72414">
        <f t="shared" si="2262"/>
        <v>14</v>
      </c>
      <c r="F72414" t="str">
        <f t="shared" si="2263"/>
        <v>воскресенье</v>
      </c>
    </row>
    <row r="72415" spans="1:6" x14ac:dyDescent="0.25">
      <c r="A72415">
        <v>3820</v>
      </c>
      <c r="B72415">
        <v>220188</v>
      </c>
      <c r="C72415" s="2">
        <v>44374.603503524886</v>
      </c>
      <c r="D72415">
        <v>330333</v>
      </c>
      <c r="E72415">
        <f t="shared" si="2262"/>
        <v>14</v>
      </c>
      <c r="F72415" t="str">
        <f t="shared" si="2263"/>
        <v>воскресенье</v>
      </c>
    </row>
    <row r="72416" spans="1:6" x14ac:dyDescent="0.25">
      <c r="A72416">
        <v>319172</v>
      </c>
      <c r="B72416">
        <v>220190</v>
      </c>
      <c r="C72416" s="2">
        <v>44374.603747572815</v>
      </c>
      <c r="D72416">
        <v>238576</v>
      </c>
      <c r="E72416">
        <f t="shared" si="2262"/>
        <v>14</v>
      </c>
      <c r="F72416" t="str">
        <f t="shared" si="2263"/>
        <v>воскресенье</v>
      </c>
    </row>
    <row r="72417" spans="1:6" x14ac:dyDescent="0.25">
      <c r="A72417">
        <v>49479</v>
      </c>
      <c r="B72417">
        <v>220194</v>
      </c>
      <c r="C72417" s="2">
        <v>44374.604152103566</v>
      </c>
      <c r="D72417">
        <v>111058</v>
      </c>
      <c r="E72417">
        <f t="shared" si="2262"/>
        <v>14</v>
      </c>
      <c r="F72417" t="str">
        <f t="shared" si="2263"/>
        <v>воскресенье</v>
      </c>
    </row>
    <row r="72418" spans="1:6" x14ac:dyDescent="0.25">
      <c r="A72418">
        <v>204445</v>
      </c>
      <c r="B72418">
        <v>220196</v>
      </c>
      <c r="C72418" s="2">
        <v>44374.604152103566</v>
      </c>
      <c r="D72418">
        <v>390894</v>
      </c>
      <c r="E72418">
        <f t="shared" si="2262"/>
        <v>14</v>
      </c>
      <c r="F72418" t="str">
        <f t="shared" si="2263"/>
        <v>воскресенье</v>
      </c>
    </row>
    <row r="72419" spans="1:6" x14ac:dyDescent="0.25">
      <c r="A72419">
        <v>88050</v>
      </c>
      <c r="B72419">
        <v>220198</v>
      </c>
      <c r="C72419" s="2">
        <v>44374.605029450358</v>
      </c>
      <c r="D72419">
        <v>230507</v>
      </c>
      <c r="E72419">
        <f t="shared" si="2262"/>
        <v>14</v>
      </c>
      <c r="F72419" t="str">
        <f t="shared" si="2263"/>
        <v>воскресенье</v>
      </c>
    </row>
    <row r="72420" spans="1:6" x14ac:dyDescent="0.25">
      <c r="A72420">
        <v>200723</v>
      </c>
      <c r="B72420">
        <v>220203</v>
      </c>
      <c r="C72420" s="2">
        <v>44374.605333333333</v>
      </c>
      <c r="D72420">
        <v>405774</v>
      </c>
      <c r="E72420">
        <f t="shared" si="2262"/>
        <v>14</v>
      </c>
      <c r="F72420" t="str">
        <f t="shared" si="2263"/>
        <v>воскресенье</v>
      </c>
    </row>
    <row r="72421" spans="1:6" x14ac:dyDescent="0.25">
      <c r="A72421">
        <v>55264</v>
      </c>
      <c r="B72421">
        <v>220207</v>
      </c>
      <c r="C72421" s="2">
        <v>44374.605365695796</v>
      </c>
      <c r="D72421">
        <v>308577</v>
      </c>
      <c r="E72421">
        <f t="shared" si="2262"/>
        <v>14</v>
      </c>
      <c r="F72421" t="str">
        <f t="shared" si="2263"/>
        <v>воскресенье</v>
      </c>
    </row>
    <row r="72422" spans="1:6" x14ac:dyDescent="0.25">
      <c r="A72422">
        <v>83128</v>
      </c>
      <c r="B72422">
        <v>220211</v>
      </c>
      <c r="C72422" s="2">
        <v>44374.605365695796</v>
      </c>
      <c r="D72422">
        <v>439981</v>
      </c>
      <c r="E72422">
        <f t="shared" si="2262"/>
        <v>14</v>
      </c>
      <c r="F72422" t="str">
        <f t="shared" si="2263"/>
        <v>воскресенье</v>
      </c>
    </row>
    <row r="72423" spans="1:6" x14ac:dyDescent="0.25">
      <c r="A72423">
        <v>264941</v>
      </c>
      <c r="B72423">
        <v>220216</v>
      </c>
      <c r="C72423" s="2">
        <v>44374.605365695796</v>
      </c>
      <c r="D72423">
        <v>380039</v>
      </c>
      <c r="E72423">
        <f t="shared" si="2262"/>
        <v>14</v>
      </c>
      <c r="F72423" t="str">
        <f t="shared" si="2263"/>
        <v>воскресенье</v>
      </c>
    </row>
    <row r="72424" spans="1:6" x14ac:dyDescent="0.25">
      <c r="A72424">
        <v>86327</v>
      </c>
      <c r="B72424">
        <v>220221</v>
      </c>
      <c r="C72424" s="2">
        <v>44374.605770226539</v>
      </c>
      <c r="D72424">
        <v>405774</v>
      </c>
      <c r="E72424">
        <f t="shared" si="2262"/>
        <v>14</v>
      </c>
      <c r="F72424" t="str">
        <f t="shared" si="2263"/>
        <v>воскресенье</v>
      </c>
    </row>
    <row r="72425" spans="1:6" x14ac:dyDescent="0.25">
      <c r="A72425">
        <v>90767</v>
      </c>
      <c r="B72425">
        <v>220223</v>
      </c>
      <c r="C72425" s="2">
        <v>44374.605770226539</v>
      </c>
      <c r="D72425">
        <v>347008</v>
      </c>
      <c r="E72425">
        <f t="shared" si="2262"/>
        <v>14</v>
      </c>
      <c r="F72425" t="str">
        <f t="shared" si="2263"/>
        <v>воскресенье</v>
      </c>
    </row>
    <row r="72426" spans="1:6" x14ac:dyDescent="0.25">
      <c r="A72426">
        <v>162153</v>
      </c>
      <c r="B72426">
        <v>220224</v>
      </c>
      <c r="C72426" s="2">
        <v>44374.606174757282</v>
      </c>
      <c r="D72426">
        <v>258374</v>
      </c>
      <c r="E72426">
        <f t="shared" si="2262"/>
        <v>14</v>
      </c>
      <c r="F72426" t="str">
        <f t="shared" si="2263"/>
        <v>воскресенье</v>
      </c>
    </row>
    <row r="72427" spans="1:6" x14ac:dyDescent="0.25">
      <c r="A72427">
        <v>347819</v>
      </c>
      <c r="B72427">
        <v>220228</v>
      </c>
      <c r="C72427" s="2">
        <v>44374.606174757282</v>
      </c>
      <c r="D72427">
        <v>351192</v>
      </c>
      <c r="E72427">
        <f t="shared" si="2262"/>
        <v>14</v>
      </c>
      <c r="F72427" t="str">
        <f t="shared" si="2263"/>
        <v>воскресенье</v>
      </c>
    </row>
    <row r="72428" spans="1:6" x14ac:dyDescent="0.25">
      <c r="A72428">
        <v>5053</v>
      </c>
      <c r="B72428">
        <v>220230</v>
      </c>
      <c r="C72428" s="2">
        <v>44374.606579288025</v>
      </c>
      <c r="D72428">
        <v>404187</v>
      </c>
      <c r="E72428">
        <f t="shared" si="2262"/>
        <v>14</v>
      </c>
      <c r="F72428" t="str">
        <f t="shared" si="2263"/>
        <v>воскресенье</v>
      </c>
    </row>
    <row r="72429" spans="1:6" x14ac:dyDescent="0.25">
      <c r="A72429">
        <v>81322</v>
      </c>
      <c r="B72429">
        <v>220235</v>
      </c>
      <c r="C72429" s="2">
        <v>44374.608508560443</v>
      </c>
      <c r="D72429">
        <v>21760</v>
      </c>
      <c r="E72429">
        <f t="shared" si="2262"/>
        <v>14</v>
      </c>
      <c r="F72429" t="str">
        <f t="shared" si="2263"/>
        <v>воскресенье</v>
      </c>
    </row>
    <row r="72430" spans="1:6" x14ac:dyDescent="0.25">
      <c r="A72430">
        <v>71492</v>
      </c>
      <c r="B72430">
        <v>220238</v>
      </c>
      <c r="C72430" s="2">
        <v>44374.608630634481</v>
      </c>
      <c r="D72430">
        <v>411922</v>
      </c>
      <c r="E72430">
        <f t="shared" si="2262"/>
        <v>14</v>
      </c>
      <c r="F72430" t="str">
        <f t="shared" si="2263"/>
        <v>воскресенье</v>
      </c>
    </row>
    <row r="72431" spans="1:6" x14ac:dyDescent="0.25">
      <c r="A72431">
        <v>162225</v>
      </c>
      <c r="B72431">
        <v>220241</v>
      </c>
      <c r="C72431" s="2">
        <v>44374.609006472492</v>
      </c>
      <c r="D72431">
        <v>447119</v>
      </c>
      <c r="E72431">
        <f t="shared" si="2262"/>
        <v>14</v>
      </c>
      <c r="F72431" t="str">
        <f t="shared" si="2263"/>
        <v>воскресенье</v>
      </c>
    </row>
    <row r="72432" spans="1:6" x14ac:dyDescent="0.25">
      <c r="A72432">
        <v>261473</v>
      </c>
      <c r="B72432">
        <v>220243</v>
      </c>
      <c r="C72432" s="2">
        <v>44374.609006472492</v>
      </c>
      <c r="D72432">
        <v>333889</v>
      </c>
      <c r="E72432">
        <f t="shared" si="2262"/>
        <v>14</v>
      </c>
      <c r="F72432" t="str">
        <f t="shared" si="2263"/>
        <v>воскресенье</v>
      </c>
    </row>
    <row r="72433" spans="1:6" x14ac:dyDescent="0.25">
      <c r="A72433">
        <v>22993</v>
      </c>
      <c r="B72433">
        <v>220245</v>
      </c>
      <c r="C72433" s="2">
        <v>44374.609411003235</v>
      </c>
      <c r="D72433">
        <v>238134</v>
      </c>
      <c r="E72433">
        <f t="shared" si="2262"/>
        <v>14</v>
      </c>
      <c r="F72433" t="str">
        <f t="shared" si="2263"/>
        <v>воскресенье</v>
      </c>
    </row>
    <row r="72434" spans="1:6" x14ac:dyDescent="0.25">
      <c r="A72434">
        <v>99736</v>
      </c>
      <c r="B72434">
        <v>220249</v>
      </c>
      <c r="C72434" s="2">
        <v>44374.609411003235</v>
      </c>
      <c r="D72434">
        <v>459455</v>
      </c>
      <c r="E72434">
        <f t="shared" si="2262"/>
        <v>14</v>
      </c>
      <c r="F72434" t="str">
        <f t="shared" si="2263"/>
        <v>воскресенье</v>
      </c>
    </row>
    <row r="72435" spans="1:6" x14ac:dyDescent="0.25">
      <c r="A72435">
        <v>304095</v>
      </c>
      <c r="B72435">
        <v>220253</v>
      </c>
      <c r="C72435" s="2">
        <v>44374.609411003235</v>
      </c>
      <c r="D72435">
        <v>470762</v>
      </c>
      <c r="E72435">
        <f t="shared" si="2262"/>
        <v>14</v>
      </c>
      <c r="F72435" t="str">
        <f t="shared" si="2263"/>
        <v>воскресенье</v>
      </c>
    </row>
    <row r="72436" spans="1:6" x14ac:dyDescent="0.25">
      <c r="A72436">
        <v>225444</v>
      </c>
      <c r="B72436">
        <v>220258</v>
      </c>
      <c r="C72436" s="2">
        <v>44374.609815533979</v>
      </c>
      <c r="D72436">
        <v>141135</v>
      </c>
      <c r="E72436">
        <f t="shared" si="2262"/>
        <v>14</v>
      </c>
      <c r="F72436" t="str">
        <f t="shared" si="2263"/>
        <v>воскресенье</v>
      </c>
    </row>
    <row r="72437" spans="1:6" x14ac:dyDescent="0.25">
      <c r="A72437">
        <v>45938</v>
      </c>
      <c r="B72437">
        <v>220261</v>
      </c>
      <c r="C72437" s="2">
        <v>44374.609815533986</v>
      </c>
      <c r="D72437">
        <v>472712</v>
      </c>
      <c r="E72437">
        <f t="shared" si="2262"/>
        <v>14</v>
      </c>
      <c r="F72437" t="str">
        <f t="shared" si="2263"/>
        <v>воскресенье</v>
      </c>
    </row>
    <row r="72438" spans="1:6" x14ac:dyDescent="0.25">
      <c r="A72438">
        <v>23295</v>
      </c>
      <c r="B72438">
        <v>220264</v>
      </c>
      <c r="C72438" s="2">
        <v>44374.610492263557</v>
      </c>
      <c r="D72438">
        <v>239565</v>
      </c>
      <c r="E72438">
        <f t="shared" si="2262"/>
        <v>14</v>
      </c>
      <c r="F72438" t="str">
        <f t="shared" si="2263"/>
        <v>воскресенье</v>
      </c>
    </row>
    <row r="72439" spans="1:6" x14ac:dyDescent="0.25">
      <c r="A72439">
        <v>122074</v>
      </c>
      <c r="B72439">
        <v>220267</v>
      </c>
      <c r="C72439" s="2">
        <v>44374.610522782066</v>
      </c>
      <c r="D72439">
        <v>80167</v>
      </c>
      <c r="E72439">
        <f t="shared" si="2262"/>
        <v>14</v>
      </c>
      <c r="F72439" t="str">
        <f t="shared" si="2263"/>
        <v>воскресенье</v>
      </c>
    </row>
    <row r="72440" spans="1:6" x14ac:dyDescent="0.25">
      <c r="A72440">
        <v>234273</v>
      </c>
      <c r="B72440">
        <v>220268</v>
      </c>
      <c r="C72440" s="2">
        <v>44374.611433656959</v>
      </c>
      <c r="D72440">
        <v>351192</v>
      </c>
      <c r="E72440">
        <f t="shared" si="2262"/>
        <v>14</v>
      </c>
      <c r="F72440" t="str">
        <f t="shared" si="2263"/>
        <v>воскресенье</v>
      </c>
    </row>
    <row r="72441" spans="1:6" x14ac:dyDescent="0.25">
      <c r="A72441">
        <v>293008</v>
      </c>
      <c r="B72441">
        <v>220272</v>
      </c>
      <c r="C72441" s="2">
        <v>44374.611433656959</v>
      </c>
      <c r="D72441">
        <v>114185</v>
      </c>
      <c r="E72441">
        <f t="shared" si="2262"/>
        <v>14</v>
      </c>
      <c r="F72441" t="str">
        <f t="shared" si="2263"/>
        <v>воскресенье</v>
      </c>
    </row>
    <row r="72442" spans="1:6" x14ac:dyDescent="0.25">
      <c r="A72442">
        <v>58398</v>
      </c>
      <c r="B72442">
        <v>220276</v>
      </c>
      <c r="C72442" s="2">
        <v>44374.611838187702</v>
      </c>
      <c r="D72442">
        <v>230507</v>
      </c>
      <c r="E72442">
        <f t="shared" si="2262"/>
        <v>14</v>
      </c>
      <c r="F72442" t="str">
        <f t="shared" si="2263"/>
        <v>воскресенье</v>
      </c>
    </row>
    <row r="72443" spans="1:6" x14ac:dyDescent="0.25">
      <c r="A72443">
        <v>119292</v>
      </c>
      <c r="B72443">
        <v>220279</v>
      </c>
      <c r="C72443" s="2">
        <v>44374.612231818595</v>
      </c>
      <c r="D72443">
        <v>130005</v>
      </c>
      <c r="E72443">
        <f t="shared" si="2262"/>
        <v>14</v>
      </c>
      <c r="F72443" t="str">
        <f t="shared" si="2263"/>
        <v>воскресенье</v>
      </c>
    </row>
    <row r="72444" spans="1:6" x14ac:dyDescent="0.25">
      <c r="A72444">
        <v>210896</v>
      </c>
      <c r="B72444">
        <v>220282</v>
      </c>
      <c r="C72444" s="2">
        <v>44374.612598040709</v>
      </c>
      <c r="D72444">
        <v>230507</v>
      </c>
      <c r="E72444">
        <f t="shared" si="2262"/>
        <v>14</v>
      </c>
      <c r="F72444" t="str">
        <f t="shared" si="2263"/>
        <v>воскресенье</v>
      </c>
    </row>
    <row r="72445" spans="1:6" x14ac:dyDescent="0.25">
      <c r="A72445">
        <v>105135</v>
      </c>
      <c r="B72445">
        <v>220287</v>
      </c>
      <c r="C72445" s="2">
        <v>44374.612999999998</v>
      </c>
      <c r="D72445">
        <v>94048</v>
      </c>
      <c r="E72445">
        <f t="shared" si="2262"/>
        <v>14</v>
      </c>
      <c r="F72445" t="str">
        <f t="shared" si="2263"/>
        <v>воскресенье</v>
      </c>
    </row>
    <row r="72446" spans="1:6" x14ac:dyDescent="0.25">
      <c r="A72446">
        <v>300163</v>
      </c>
      <c r="B72446">
        <v>220292</v>
      </c>
      <c r="C72446" s="2">
        <v>44374.613051779932</v>
      </c>
      <c r="D72446">
        <v>357547</v>
      </c>
      <c r="E72446">
        <f t="shared" si="2262"/>
        <v>14</v>
      </c>
      <c r="F72446" t="str">
        <f t="shared" si="2263"/>
        <v>воскресенье</v>
      </c>
    </row>
    <row r="72447" spans="1:6" x14ac:dyDescent="0.25">
      <c r="A72447">
        <v>295441</v>
      </c>
      <c r="B72447">
        <v>220297</v>
      </c>
      <c r="C72447" s="2">
        <v>44374.613456310683</v>
      </c>
      <c r="D72447">
        <v>227775</v>
      </c>
      <c r="E72447">
        <f t="shared" si="2262"/>
        <v>14</v>
      </c>
      <c r="F72447" t="str">
        <f t="shared" si="2263"/>
        <v>воскресенье</v>
      </c>
    </row>
    <row r="72448" spans="1:6" x14ac:dyDescent="0.25">
      <c r="A72448">
        <v>133764</v>
      </c>
      <c r="B72448">
        <v>220302</v>
      </c>
      <c r="C72448" s="2">
        <v>44374.614265372169</v>
      </c>
      <c r="D72448">
        <v>472712</v>
      </c>
      <c r="E72448">
        <f t="shared" si="2262"/>
        <v>14</v>
      </c>
      <c r="F72448" t="str">
        <f t="shared" si="2263"/>
        <v>воскресенье</v>
      </c>
    </row>
    <row r="72449" spans="1:6" x14ac:dyDescent="0.25">
      <c r="A72449">
        <v>208179</v>
      </c>
      <c r="B72449">
        <v>220307</v>
      </c>
      <c r="C72449" s="2">
        <v>44374.614265372169</v>
      </c>
      <c r="D72449">
        <v>428248</v>
      </c>
      <c r="E72449">
        <f t="shared" si="2262"/>
        <v>14</v>
      </c>
      <c r="F72449" t="str">
        <f t="shared" si="2263"/>
        <v>воскресенье</v>
      </c>
    </row>
    <row r="72450" spans="1:6" x14ac:dyDescent="0.25">
      <c r="A72450">
        <v>56476</v>
      </c>
      <c r="B72450">
        <v>220309</v>
      </c>
      <c r="C72450" s="2">
        <v>44374.615074433656</v>
      </c>
      <c r="D72450">
        <v>439094</v>
      </c>
      <c r="E72450">
        <f t="shared" si="2262"/>
        <v>14</v>
      </c>
      <c r="F72450" t="str">
        <f t="shared" si="2263"/>
        <v>воскресенье</v>
      </c>
    </row>
    <row r="72451" spans="1:6" x14ac:dyDescent="0.25">
      <c r="A72451">
        <v>145671</v>
      </c>
      <c r="B72451">
        <v>220310</v>
      </c>
      <c r="C72451" s="2">
        <v>44374.615883495142</v>
      </c>
      <c r="D72451">
        <v>148309</v>
      </c>
      <c r="E72451">
        <f t="shared" ref="E72451:E72514" si="2264">HOUR(C72451)</f>
        <v>14</v>
      </c>
      <c r="F72451" t="str">
        <f t="shared" ref="F72451:F72514" si="2265">TEXT(C72451,"дддд")</f>
        <v>воскресенье</v>
      </c>
    </row>
    <row r="72452" spans="1:6" x14ac:dyDescent="0.25">
      <c r="A72452">
        <v>25053</v>
      </c>
      <c r="B72452">
        <v>220311</v>
      </c>
      <c r="C72452" s="2">
        <v>44374.616288025893</v>
      </c>
      <c r="D72452">
        <v>180863</v>
      </c>
      <c r="E72452">
        <f t="shared" si="2264"/>
        <v>14</v>
      </c>
      <c r="F72452" t="str">
        <f t="shared" si="2265"/>
        <v>воскресенье</v>
      </c>
    </row>
    <row r="72453" spans="1:6" x14ac:dyDescent="0.25">
      <c r="A72453">
        <v>200104</v>
      </c>
      <c r="B72453">
        <v>220313</v>
      </c>
      <c r="C72453" s="2">
        <v>44374.617450483718</v>
      </c>
      <c r="D72453">
        <v>114699</v>
      </c>
      <c r="E72453">
        <f t="shared" si="2264"/>
        <v>14</v>
      </c>
      <c r="F72453" t="str">
        <f t="shared" si="2265"/>
        <v>воскресенье</v>
      </c>
    </row>
    <row r="72454" spans="1:6" x14ac:dyDescent="0.25">
      <c r="A72454">
        <v>296749</v>
      </c>
      <c r="B72454">
        <v>220316</v>
      </c>
      <c r="C72454" s="2">
        <v>44374.617501618122</v>
      </c>
      <c r="D72454">
        <v>158978</v>
      </c>
      <c r="E72454">
        <f t="shared" si="2264"/>
        <v>14</v>
      </c>
      <c r="F72454" t="str">
        <f t="shared" si="2265"/>
        <v>воскресенье</v>
      </c>
    </row>
    <row r="72455" spans="1:6" x14ac:dyDescent="0.25">
      <c r="A72455">
        <v>106270</v>
      </c>
      <c r="B72455">
        <v>220318</v>
      </c>
      <c r="C72455" s="2">
        <v>44374.617906148866</v>
      </c>
      <c r="D72455">
        <v>411922</v>
      </c>
      <c r="E72455">
        <f t="shared" si="2264"/>
        <v>14</v>
      </c>
      <c r="F72455" t="str">
        <f t="shared" si="2265"/>
        <v>воскресенье</v>
      </c>
    </row>
    <row r="72456" spans="1:6" x14ac:dyDescent="0.25">
      <c r="A72456">
        <v>69506</v>
      </c>
      <c r="B72456">
        <v>220319</v>
      </c>
      <c r="C72456" s="2">
        <v>44374.618310679609</v>
      </c>
      <c r="D72456">
        <v>351192</v>
      </c>
      <c r="E72456">
        <f t="shared" si="2264"/>
        <v>14</v>
      </c>
      <c r="F72456" t="str">
        <f t="shared" si="2265"/>
        <v>воскресенье</v>
      </c>
    </row>
    <row r="72457" spans="1:6" x14ac:dyDescent="0.25">
      <c r="A72457">
        <v>94886</v>
      </c>
      <c r="B72457">
        <v>220320</v>
      </c>
      <c r="C72457" s="2">
        <v>44374.618715210359</v>
      </c>
      <c r="D72457">
        <v>363403</v>
      </c>
      <c r="E72457">
        <f t="shared" si="2264"/>
        <v>14</v>
      </c>
      <c r="F72457" t="str">
        <f t="shared" si="2265"/>
        <v>воскресенье</v>
      </c>
    </row>
    <row r="72458" spans="1:6" x14ac:dyDescent="0.25">
      <c r="A72458">
        <v>88952</v>
      </c>
      <c r="B72458">
        <v>220324</v>
      </c>
      <c r="C72458" s="2">
        <v>44374.619119741095</v>
      </c>
      <c r="D72458">
        <v>336040</v>
      </c>
      <c r="E72458">
        <f t="shared" si="2264"/>
        <v>14</v>
      </c>
      <c r="F72458" t="str">
        <f t="shared" si="2265"/>
        <v>воскресенье</v>
      </c>
    </row>
    <row r="72459" spans="1:6" x14ac:dyDescent="0.25">
      <c r="A72459">
        <v>94393</v>
      </c>
      <c r="B72459">
        <v>220325</v>
      </c>
      <c r="C72459" s="2">
        <v>44374.619524271846</v>
      </c>
      <c r="D72459">
        <v>81226</v>
      </c>
      <c r="E72459">
        <f t="shared" si="2264"/>
        <v>14</v>
      </c>
      <c r="F72459" t="str">
        <f t="shared" si="2265"/>
        <v>воскресенье</v>
      </c>
    </row>
    <row r="72460" spans="1:6" x14ac:dyDescent="0.25">
      <c r="A72460">
        <v>228303</v>
      </c>
      <c r="B72460">
        <v>220328</v>
      </c>
      <c r="C72460" s="2">
        <v>44374.619928802589</v>
      </c>
      <c r="D72460">
        <v>230347</v>
      </c>
      <c r="E72460">
        <f t="shared" si="2264"/>
        <v>14</v>
      </c>
      <c r="F72460" t="str">
        <f t="shared" si="2265"/>
        <v>воскресенье</v>
      </c>
    </row>
    <row r="72461" spans="1:6" x14ac:dyDescent="0.25">
      <c r="A72461">
        <v>136720</v>
      </c>
      <c r="B72461">
        <v>220333</v>
      </c>
      <c r="C72461" s="2">
        <v>44374.620075075531</v>
      </c>
      <c r="D72461">
        <v>161088</v>
      </c>
      <c r="E72461">
        <f t="shared" si="2264"/>
        <v>14</v>
      </c>
      <c r="F72461" t="str">
        <f t="shared" si="2265"/>
        <v>воскресенье</v>
      </c>
    </row>
    <row r="72462" spans="1:6" x14ac:dyDescent="0.25">
      <c r="A72462">
        <v>11721</v>
      </c>
      <c r="B72462">
        <v>220336</v>
      </c>
      <c r="C72462" s="2">
        <v>44374.620227668078</v>
      </c>
      <c r="D72462">
        <v>298909</v>
      </c>
      <c r="E72462">
        <f t="shared" si="2264"/>
        <v>14</v>
      </c>
      <c r="F72462" t="str">
        <f t="shared" si="2265"/>
        <v>воскресенье</v>
      </c>
    </row>
    <row r="72463" spans="1:6" x14ac:dyDescent="0.25">
      <c r="A72463">
        <v>281921</v>
      </c>
      <c r="B72463">
        <v>220337</v>
      </c>
      <c r="C72463" s="2">
        <v>44374.620333333332</v>
      </c>
      <c r="D72463">
        <v>437341</v>
      </c>
      <c r="E72463">
        <f t="shared" si="2264"/>
        <v>14</v>
      </c>
      <c r="F72463" t="str">
        <f t="shared" si="2265"/>
        <v>воскресенье</v>
      </c>
    </row>
    <row r="72464" spans="1:6" x14ac:dyDescent="0.25">
      <c r="A72464">
        <v>309269</v>
      </c>
      <c r="B72464">
        <v>220342</v>
      </c>
      <c r="C72464" s="2">
        <v>44374.620333333332</v>
      </c>
      <c r="D72464">
        <v>411922</v>
      </c>
      <c r="E72464">
        <f t="shared" si="2264"/>
        <v>14</v>
      </c>
      <c r="F72464" t="str">
        <f t="shared" si="2265"/>
        <v>воскресенье</v>
      </c>
    </row>
    <row r="72465" spans="1:6" x14ac:dyDescent="0.25">
      <c r="A72465">
        <v>164203</v>
      </c>
      <c r="B72465">
        <v>220345</v>
      </c>
      <c r="C72465" s="2">
        <v>44374.620502334663</v>
      </c>
      <c r="D72465">
        <v>411922</v>
      </c>
      <c r="E72465">
        <f t="shared" si="2264"/>
        <v>14</v>
      </c>
      <c r="F72465" t="str">
        <f t="shared" si="2265"/>
        <v>воскресенье</v>
      </c>
    </row>
    <row r="72466" spans="1:6" x14ac:dyDescent="0.25">
      <c r="A72466">
        <v>114579</v>
      </c>
      <c r="B72466">
        <v>220347</v>
      </c>
      <c r="C72466" s="2">
        <v>44374.620737864076</v>
      </c>
      <c r="D72466">
        <v>19525</v>
      </c>
      <c r="E72466">
        <f t="shared" si="2264"/>
        <v>14</v>
      </c>
      <c r="F72466" t="str">
        <f t="shared" si="2265"/>
        <v>воскресенье</v>
      </c>
    </row>
    <row r="72467" spans="1:6" x14ac:dyDescent="0.25">
      <c r="A72467">
        <v>171269</v>
      </c>
      <c r="B72467">
        <v>220349</v>
      </c>
      <c r="C72467" s="2">
        <v>44374.620737864076</v>
      </c>
      <c r="D72467">
        <v>347393</v>
      </c>
      <c r="E72467">
        <f t="shared" si="2264"/>
        <v>14</v>
      </c>
      <c r="F72467" t="str">
        <f t="shared" si="2265"/>
        <v>воскресенье</v>
      </c>
    </row>
    <row r="72468" spans="1:6" x14ac:dyDescent="0.25">
      <c r="A72468">
        <v>264199</v>
      </c>
      <c r="B72468">
        <v>220353</v>
      </c>
      <c r="C72468" s="2">
        <v>44374.620777001248</v>
      </c>
      <c r="D72468">
        <v>268462</v>
      </c>
      <c r="E72468">
        <f t="shared" si="2264"/>
        <v>14</v>
      </c>
      <c r="F72468" t="str">
        <f t="shared" si="2265"/>
        <v>воскресенье</v>
      </c>
    </row>
    <row r="72469" spans="1:6" x14ac:dyDescent="0.25">
      <c r="A72469">
        <v>206591</v>
      </c>
      <c r="B72469">
        <v>220355</v>
      </c>
      <c r="C72469" s="2">
        <v>44374.621142394819</v>
      </c>
      <c r="D72469">
        <v>389195</v>
      </c>
      <c r="E72469">
        <f t="shared" si="2264"/>
        <v>14</v>
      </c>
      <c r="F72469" t="str">
        <f t="shared" si="2265"/>
        <v>воскресенье</v>
      </c>
    </row>
    <row r="72470" spans="1:6" x14ac:dyDescent="0.25">
      <c r="A72470">
        <v>187191</v>
      </c>
      <c r="B72470">
        <v>220359</v>
      </c>
      <c r="C72470" s="2">
        <v>44374.621546925562</v>
      </c>
      <c r="D72470">
        <v>341333</v>
      </c>
      <c r="E72470">
        <f t="shared" si="2264"/>
        <v>14</v>
      </c>
      <c r="F72470" t="str">
        <f t="shared" si="2265"/>
        <v>воскресенье</v>
      </c>
    </row>
    <row r="72471" spans="1:6" x14ac:dyDescent="0.25">
      <c r="A72471">
        <v>58357</v>
      </c>
      <c r="B72471">
        <v>220362</v>
      </c>
      <c r="C72471" s="2">
        <v>44374.621951456313</v>
      </c>
      <c r="D72471">
        <v>196571</v>
      </c>
      <c r="E72471">
        <f t="shared" si="2264"/>
        <v>14</v>
      </c>
      <c r="F72471" t="str">
        <f t="shared" si="2265"/>
        <v>воскресенье</v>
      </c>
    </row>
    <row r="72472" spans="1:6" x14ac:dyDescent="0.25">
      <c r="A72472">
        <v>199751</v>
      </c>
      <c r="B72472">
        <v>220364</v>
      </c>
      <c r="C72472" s="2">
        <v>44374.621951456313</v>
      </c>
      <c r="D72472">
        <v>411922</v>
      </c>
      <c r="E72472">
        <f t="shared" si="2264"/>
        <v>14</v>
      </c>
      <c r="F72472" t="str">
        <f t="shared" si="2265"/>
        <v>воскресенье</v>
      </c>
    </row>
    <row r="72473" spans="1:6" x14ac:dyDescent="0.25">
      <c r="A72473">
        <v>190184</v>
      </c>
      <c r="B72473">
        <v>220366</v>
      </c>
      <c r="C72473" s="2">
        <v>44374.622355987056</v>
      </c>
      <c r="D72473">
        <v>250679</v>
      </c>
      <c r="E72473">
        <f t="shared" si="2264"/>
        <v>14</v>
      </c>
      <c r="F72473" t="str">
        <f t="shared" si="2265"/>
        <v>воскресенье</v>
      </c>
    </row>
    <row r="72474" spans="1:6" x14ac:dyDescent="0.25">
      <c r="A72474">
        <v>330714</v>
      </c>
      <c r="B72474">
        <v>220371</v>
      </c>
      <c r="C72474" s="2">
        <v>44374.622760517799</v>
      </c>
      <c r="D72474">
        <v>477440</v>
      </c>
      <c r="E72474">
        <f t="shared" si="2264"/>
        <v>14</v>
      </c>
      <c r="F72474" t="str">
        <f t="shared" si="2265"/>
        <v>воскресенье</v>
      </c>
    </row>
    <row r="72475" spans="1:6" x14ac:dyDescent="0.25">
      <c r="A72475">
        <v>138165</v>
      </c>
      <c r="B72475">
        <v>220376</v>
      </c>
      <c r="C72475" s="2">
        <v>44374.623165048542</v>
      </c>
      <c r="D72475">
        <v>43697</v>
      </c>
      <c r="E72475">
        <f t="shared" si="2264"/>
        <v>14</v>
      </c>
      <c r="F72475" t="str">
        <f t="shared" si="2265"/>
        <v>воскресенье</v>
      </c>
    </row>
    <row r="72476" spans="1:6" x14ac:dyDescent="0.25">
      <c r="A72476">
        <v>79595</v>
      </c>
      <c r="B72476">
        <v>220380</v>
      </c>
      <c r="C72476" s="2">
        <v>44374.623974110029</v>
      </c>
      <c r="D72476">
        <v>443594</v>
      </c>
      <c r="E72476">
        <f t="shared" si="2264"/>
        <v>14</v>
      </c>
      <c r="F72476" t="str">
        <f t="shared" si="2265"/>
        <v>воскресенье</v>
      </c>
    </row>
    <row r="72477" spans="1:6" x14ac:dyDescent="0.25">
      <c r="A72477">
        <v>118354</v>
      </c>
      <c r="B72477">
        <v>220385</v>
      </c>
      <c r="C72477" s="2">
        <v>44374.624783171523</v>
      </c>
      <c r="D72477">
        <v>230507</v>
      </c>
      <c r="E72477">
        <f t="shared" si="2264"/>
        <v>14</v>
      </c>
      <c r="F72477" t="str">
        <f t="shared" si="2265"/>
        <v>воскресенье</v>
      </c>
    </row>
    <row r="72478" spans="1:6" x14ac:dyDescent="0.25">
      <c r="A72478">
        <v>141382</v>
      </c>
      <c r="B72478">
        <v>220387</v>
      </c>
      <c r="C72478" s="2">
        <v>44374.625592233009</v>
      </c>
      <c r="D72478">
        <v>271248</v>
      </c>
      <c r="E72478">
        <f t="shared" si="2264"/>
        <v>15</v>
      </c>
      <c r="F72478" t="str">
        <f t="shared" si="2265"/>
        <v>воскресенье</v>
      </c>
    </row>
    <row r="72479" spans="1:6" x14ac:dyDescent="0.25">
      <c r="A72479">
        <v>194083</v>
      </c>
      <c r="B72479">
        <v>220390</v>
      </c>
      <c r="C72479" s="2">
        <v>44374.625996763752</v>
      </c>
      <c r="D72479">
        <v>96200</v>
      </c>
      <c r="E72479">
        <f t="shared" si="2264"/>
        <v>15</v>
      </c>
      <c r="F72479" t="str">
        <f t="shared" si="2265"/>
        <v>воскресенье</v>
      </c>
    </row>
    <row r="72480" spans="1:6" x14ac:dyDescent="0.25">
      <c r="A72480">
        <v>70473</v>
      </c>
      <c r="B72480">
        <v>220395</v>
      </c>
      <c r="C72480" s="2">
        <v>44374.626401294496</v>
      </c>
      <c r="D72480">
        <v>324991</v>
      </c>
      <c r="E72480">
        <f t="shared" si="2264"/>
        <v>15</v>
      </c>
      <c r="F72480" t="str">
        <f t="shared" si="2265"/>
        <v>воскресенье</v>
      </c>
    </row>
    <row r="72481" spans="1:6" x14ac:dyDescent="0.25">
      <c r="A72481">
        <v>125034</v>
      </c>
      <c r="B72481">
        <v>220396</v>
      </c>
      <c r="C72481" s="2">
        <v>44374.626805825246</v>
      </c>
      <c r="D72481">
        <v>433596</v>
      </c>
      <c r="E72481">
        <f t="shared" si="2264"/>
        <v>15</v>
      </c>
      <c r="F72481" t="str">
        <f t="shared" si="2265"/>
        <v>воскресенье</v>
      </c>
    </row>
    <row r="72482" spans="1:6" x14ac:dyDescent="0.25">
      <c r="A72482">
        <v>3874</v>
      </c>
      <c r="B72482">
        <v>220400</v>
      </c>
      <c r="C72482" s="2">
        <v>44374.626972258673</v>
      </c>
      <c r="D72482">
        <v>381557</v>
      </c>
      <c r="E72482">
        <f t="shared" si="2264"/>
        <v>15</v>
      </c>
      <c r="F72482" t="str">
        <f t="shared" si="2265"/>
        <v>воскресенье</v>
      </c>
    </row>
    <row r="72483" spans="1:6" x14ac:dyDescent="0.25">
      <c r="A72483">
        <v>80218</v>
      </c>
      <c r="B72483">
        <v>220401</v>
      </c>
      <c r="C72483" s="2">
        <v>44374.627185888239</v>
      </c>
      <c r="D72483">
        <v>50995</v>
      </c>
      <c r="E72483">
        <f t="shared" si="2264"/>
        <v>15</v>
      </c>
      <c r="F72483" t="str">
        <f t="shared" si="2265"/>
        <v>воскресенье</v>
      </c>
    </row>
    <row r="72484" spans="1:6" x14ac:dyDescent="0.25">
      <c r="A72484">
        <v>54909</v>
      </c>
      <c r="B72484">
        <v>220405</v>
      </c>
      <c r="C72484" s="2">
        <v>44374.627210355982</v>
      </c>
      <c r="D72484">
        <v>244574</v>
      </c>
      <c r="E72484">
        <f t="shared" si="2264"/>
        <v>15</v>
      </c>
      <c r="F72484" t="str">
        <f t="shared" si="2265"/>
        <v>воскресенье</v>
      </c>
    </row>
    <row r="72485" spans="1:6" x14ac:dyDescent="0.25">
      <c r="A72485">
        <v>312366</v>
      </c>
      <c r="B72485">
        <v>220406</v>
      </c>
      <c r="C72485" s="2">
        <v>44374.627491073334</v>
      </c>
      <c r="D72485">
        <v>72860</v>
      </c>
      <c r="E72485">
        <f t="shared" si="2264"/>
        <v>15</v>
      </c>
      <c r="F72485" t="str">
        <f t="shared" si="2265"/>
        <v>воскресенье</v>
      </c>
    </row>
    <row r="72486" spans="1:6" x14ac:dyDescent="0.25">
      <c r="A72486">
        <v>150659</v>
      </c>
      <c r="B72486">
        <v>220408</v>
      </c>
      <c r="C72486" s="2">
        <v>44374.628019417476</v>
      </c>
      <c r="D72486">
        <v>103402</v>
      </c>
      <c r="E72486">
        <f t="shared" si="2264"/>
        <v>15</v>
      </c>
      <c r="F72486" t="str">
        <f t="shared" si="2265"/>
        <v>воскресенье</v>
      </c>
    </row>
    <row r="72487" spans="1:6" x14ac:dyDescent="0.25">
      <c r="A72487">
        <v>98185</v>
      </c>
      <c r="B72487">
        <v>220413</v>
      </c>
      <c r="C72487" s="2">
        <v>44374.628828478963</v>
      </c>
      <c r="D72487">
        <v>351192</v>
      </c>
      <c r="E72487">
        <f t="shared" si="2264"/>
        <v>15</v>
      </c>
      <c r="F72487" t="str">
        <f t="shared" si="2265"/>
        <v>воскресенье</v>
      </c>
    </row>
    <row r="72488" spans="1:6" x14ac:dyDescent="0.25">
      <c r="A72488">
        <v>128441</v>
      </c>
      <c r="B72488">
        <v>220415</v>
      </c>
      <c r="C72488" s="2">
        <v>44374.628864406259</v>
      </c>
      <c r="D72488">
        <v>158978</v>
      </c>
      <c r="E72488">
        <f t="shared" si="2264"/>
        <v>15</v>
      </c>
      <c r="F72488" t="str">
        <f t="shared" si="2265"/>
        <v>воскресенье</v>
      </c>
    </row>
    <row r="72489" spans="1:6" x14ac:dyDescent="0.25">
      <c r="A72489">
        <v>35760</v>
      </c>
      <c r="B72489">
        <v>220420</v>
      </c>
      <c r="C72489" s="2">
        <v>44374.629233009706</v>
      </c>
      <c r="D72489">
        <v>411922</v>
      </c>
      <c r="E72489">
        <f t="shared" si="2264"/>
        <v>15</v>
      </c>
      <c r="F72489" t="str">
        <f t="shared" si="2265"/>
        <v>воскресенье</v>
      </c>
    </row>
    <row r="72490" spans="1:6" x14ac:dyDescent="0.25">
      <c r="A72490">
        <v>306855</v>
      </c>
      <c r="B72490">
        <v>220422</v>
      </c>
      <c r="C72490" s="2">
        <v>44374.629333333338</v>
      </c>
      <c r="D72490">
        <v>89017</v>
      </c>
      <c r="E72490">
        <f t="shared" si="2264"/>
        <v>15</v>
      </c>
      <c r="F72490" t="str">
        <f t="shared" si="2265"/>
        <v>воскресенье</v>
      </c>
    </row>
    <row r="72491" spans="1:6" x14ac:dyDescent="0.25">
      <c r="A72491">
        <v>333027</v>
      </c>
      <c r="B72491">
        <v>220423</v>
      </c>
      <c r="C72491" s="2">
        <v>44374.629505294964</v>
      </c>
      <c r="D72491">
        <v>411922</v>
      </c>
      <c r="E72491">
        <f t="shared" si="2264"/>
        <v>15</v>
      </c>
      <c r="F72491" t="str">
        <f t="shared" si="2265"/>
        <v>воскресенье</v>
      </c>
    </row>
    <row r="72492" spans="1:6" x14ac:dyDescent="0.25">
      <c r="A72492">
        <v>199876</v>
      </c>
      <c r="B72492">
        <v>220427</v>
      </c>
      <c r="C72492" s="2">
        <v>44374.6300420712</v>
      </c>
      <c r="D72492">
        <v>433247</v>
      </c>
      <c r="E72492">
        <f t="shared" si="2264"/>
        <v>15</v>
      </c>
      <c r="F72492" t="str">
        <f t="shared" si="2265"/>
        <v>воскресенье</v>
      </c>
    </row>
    <row r="72493" spans="1:6" x14ac:dyDescent="0.25">
      <c r="A72493">
        <v>343813</v>
      </c>
      <c r="B72493">
        <v>220430</v>
      </c>
      <c r="C72493" s="2">
        <v>44374.630446601943</v>
      </c>
      <c r="D72493">
        <v>285365</v>
      </c>
      <c r="E72493">
        <f t="shared" si="2264"/>
        <v>15</v>
      </c>
      <c r="F72493" t="str">
        <f t="shared" si="2265"/>
        <v>воскресенье</v>
      </c>
    </row>
    <row r="72494" spans="1:6" x14ac:dyDescent="0.25">
      <c r="A72494">
        <v>301971</v>
      </c>
      <c r="B72494">
        <v>220431</v>
      </c>
      <c r="C72494" s="2">
        <v>44374.630851132686</v>
      </c>
      <c r="D72494">
        <v>389368</v>
      </c>
      <c r="E72494">
        <f t="shared" si="2264"/>
        <v>15</v>
      </c>
      <c r="F72494" t="str">
        <f t="shared" si="2265"/>
        <v>воскресенье</v>
      </c>
    </row>
    <row r="72495" spans="1:6" x14ac:dyDescent="0.25">
      <c r="A72495">
        <v>331053</v>
      </c>
      <c r="B72495">
        <v>220434</v>
      </c>
      <c r="C72495" s="2">
        <v>44374.630851132686</v>
      </c>
      <c r="D72495">
        <v>80726</v>
      </c>
      <c r="E72495">
        <f t="shared" si="2264"/>
        <v>15</v>
      </c>
      <c r="F72495" t="str">
        <f t="shared" si="2265"/>
        <v>воскресенье</v>
      </c>
    </row>
    <row r="72496" spans="1:6" x14ac:dyDescent="0.25">
      <c r="A72496">
        <v>270272</v>
      </c>
      <c r="B72496">
        <v>220436</v>
      </c>
      <c r="C72496" s="2">
        <v>44374.632068849758</v>
      </c>
      <c r="D72496">
        <v>158978</v>
      </c>
      <c r="E72496">
        <f t="shared" si="2264"/>
        <v>15</v>
      </c>
      <c r="F72496" t="str">
        <f t="shared" si="2265"/>
        <v>воскресенье</v>
      </c>
    </row>
    <row r="72497" spans="1:6" x14ac:dyDescent="0.25">
      <c r="A72497">
        <v>208644</v>
      </c>
      <c r="B72497">
        <v>220437</v>
      </c>
      <c r="C72497" s="2">
        <v>44374.632469255666</v>
      </c>
      <c r="D72497">
        <v>477742</v>
      </c>
      <c r="E72497">
        <f t="shared" si="2264"/>
        <v>15</v>
      </c>
      <c r="F72497" t="str">
        <f t="shared" si="2265"/>
        <v>воскресенье</v>
      </c>
    </row>
    <row r="72498" spans="1:6" x14ac:dyDescent="0.25">
      <c r="A72498">
        <v>292984</v>
      </c>
      <c r="B72498">
        <v>220442</v>
      </c>
      <c r="C72498" s="2">
        <v>44374.632469255666</v>
      </c>
      <c r="D72498">
        <v>438887</v>
      </c>
      <c r="E72498">
        <f t="shared" si="2264"/>
        <v>15</v>
      </c>
      <c r="F72498" t="str">
        <f t="shared" si="2265"/>
        <v>воскресенье</v>
      </c>
    </row>
    <row r="72499" spans="1:6" x14ac:dyDescent="0.25">
      <c r="A72499">
        <v>177284</v>
      </c>
      <c r="B72499">
        <v>220443</v>
      </c>
      <c r="C72499" s="2">
        <v>44374.633278317153</v>
      </c>
      <c r="D72499">
        <v>226229</v>
      </c>
      <c r="E72499">
        <f t="shared" si="2264"/>
        <v>15</v>
      </c>
      <c r="F72499" t="str">
        <f t="shared" si="2265"/>
        <v>воскресенье</v>
      </c>
    </row>
    <row r="72500" spans="1:6" x14ac:dyDescent="0.25">
      <c r="A72500">
        <v>147973</v>
      </c>
      <c r="B72500">
        <v>220448</v>
      </c>
      <c r="C72500" s="2">
        <v>44374.634087378639</v>
      </c>
      <c r="D72500">
        <v>258219</v>
      </c>
      <c r="E72500">
        <f t="shared" si="2264"/>
        <v>15</v>
      </c>
      <c r="F72500" t="str">
        <f t="shared" si="2265"/>
        <v>воскресенье</v>
      </c>
    </row>
    <row r="72501" spans="1:6" x14ac:dyDescent="0.25">
      <c r="A72501">
        <v>176798</v>
      </c>
      <c r="B72501">
        <v>220451</v>
      </c>
      <c r="C72501" s="2">
        <v>44374.634540849023</v>
      </c>
      <c r="D72501">
        <v>411922</v>
      </c>
      <c r="E72501">
        <f t="shared" si="2264"/>
        <v>15</v>
      </c>
      <c r="F72501" t="str">
        <f t="shared" si="2265"/>
        <v>воскресенье</v>
      </c>
    </row>
    <row r="72502" spans="1:6" x14ac:dyDescent="0.25">
      <c r="A72502">
        <v>90390</v>
      </c>
      <c r="B72502">
        <v>220456</v>
      </c>
      <c r="C72502" s="2">
        <v>44374.634896440133</v>
      </c>
      <c r="D72502">
        <v>440825</v>
      </c>
      <c r="E72502">
        <f t="shared" si="2264"/>
        <v>15</v>
      </c>
      <c r="F72502" t="str">
        <f t="shared" si="2265"/>
        <v>воскресенье</v>
      </c>
    </row>
    <row r="72503" spans="1:6" x14ac:dyDescent="0.25">
      <c r="A72503">
        <v>336839</v>
      </c>
      <c r="B72503">
        <v>220460</v>
      </c>
      <c r="C72503" s="2">
        <v>44374.635000000002</v>
      </c>
      <c r="D72503">
        <v>439981</v>
      </c>
      <c r="E72503">
        <f t="shared" si="2264"/>
        <v>15</v>
      </c>
      <c r="F72503" t="str">
        <f t="shared" si="2265"/>
        <v>воскресенье</v>
      </c>
    </row>
    <row r="72504" spans="1:6" x14ac:dyDescent="0.25">
      <c r="A72504">
        <v>290172</v>
      </c>
      <c r="B72504">
        <v>220462</v>
      </c>
      <c r="C72504" s="2">
        <v>44374.635300970869</v>
      </c>
      <c r="D72504">
        <v>43842</v>
      </c>
      <c r="E72504">
        <f t="shared" si="2264"/>
        <v>15</v>
      </c>
      <c r="F72504" t="str">
        <f t="shared" si="2265"/>
        <v>воскресенье</v>
      </c>
    </row>
    <row r="72505" spans="1:6" x14ac:dyDescent="0.25">
      <c r="A72505">
        <v>326800</v>
      </c>
      <c r="B72505">
        <v>220467</v>
      </c>
      <c r="C72505" s="2">
        <v>44374.635639515363</v>
      </c>
      <c r="D72505">
        <v>379466</v>
      </c>
      <c r="E72505">
        <f t="shared" si="2264"/>
        <v>15</v>
      </c>
      <c r="F72505" t="str">
        <f t="shared" si="2265"/>
        <v>воскресенье</v>
      </c>
    </row>
    <row r="72506" spans="1:6" x14ac:dyDescent="0.25">
      <c r="A72506">
        <v>147882</v>
      </c>
      <c r="B72506">
        <v>220472</v>
      </c>
      <c r="C72506" s="2">
        <v>44374.63570550162</v>
      </c>
      <c r="D72506">
        <v>373415</v>
      </c>
      <c r="E72506">
        <f t="shared" si="2264"/>
        <v>15</v>
      </c>
      <c r="F72506" t="str">
        <f t="shared" si="2265"/>
        <v>воскресенье</v>
      </c>
    </row>
    <row r="72507" spans="1:6" x14ac:dyDescent="0.25">
      <c r="A72507">
        <v>228460</v>
      </c>
      <c r="B72507">
        <v>220474</v>
      </c>
      <c r="C72507" s="2">
        <v>44374.63570550162</v>
      </c>
      <c r="D72507">
        <v>335057</v>
      </c>
      <c r="E72507">
        <f t="shared" si="2264"/>
        <v>15</v>
      </c>
      <c r="F72507" t="str">
        <f t="shared" si="2265"/>
        <v>воскресенье</v>
      </c>
    </row>
    <row r="72508" spans="1:6" x14ac:dyDescent="0.25">
      <c r="A72508">
        <v>342920</v>
      </c>
      <c r="B72508">
        <v>220475</v>
      </c>
      <c r="C72508" s="2">
        <v>44374.63570550162</v>
      </c>
      <c r="D72508">
        <v>93191</v>
      </c>
      <c r="E72508">
        <f t="shared" si="2264"/>
        <v>15</v>
      </c>
      <c r="F72508" t="str">
        <f t="shared" si="2265"/>
        <v>воскресенье</v>
      </c>
    </row>
    <row r="72509" spans="1:6" x14ac:dyDescent="0.25">
      <c r="A72509">
        <v>49994</v>
      </c>
      <c r="B72509">
        <v>220479</v>
      </c>
      <c r="C72509" s="2">
        <v>44374.636919093849</v>
      </c>
      <c r="D72509">
        <v>250679</v>
      </c>
      <c r="E72509">
        <f t="shared" si="2264"/>
        <v>15</v>
      </c>
      <c r="F72509" t="str">
        <f t="shared" si="2265"/>
        <v>воскресенье</v>
      </c>
    </row>
    <row r="72510" spans="1:6" x14ac:dyDescent="0.25">
      <c r="A72510">
        <v>311345</v>
      </c>
      <c r="B72510">
        <v>220484</v>
      </c>
      <c r="C72510" s="2">
        <v>44374.637287514881</v>
      </c>
      <c r="D72510">
        <v>317329</v>
      </c>
      <c r="E72510">
        <f t="shared" si="2264"/>
        <v>15</v>
      </c>
      <c r="F72510" t="str">
        <f t="shared" si="2265"/>
        <v>воскресенье</v>
      </c>
    </row>
    <row r="72511" spans="1:6" x14ac:dyDescent="0.25">
      <c r="A72511">
        <v>228543</v>
      </c>
      <c r="B72511">
        <v>220486</v>
      </c>
      <c r="C72511" s="2">
        <v>44374.637323624593</v>
      </c>
      <c r="D72511">
        <v>351192</v>
      </c>
      <c r="E72511">
        <f t="shared" si="2264"/>
        <v>15</v>
      </c>
      <c r="F72511" t="str">
        <f t="shared" si="2265"/>
        <v>воскресенье</v>
      </c>
    </row>
    <row r="72512" spans="1:6" x14ac:dyDescent="0.25">
      <c r="A72512">
        <v>246990</v>
      </c>
      <c r="B72512">
        <v>220489</v>
      </c>
      <c r="C72512" s="2">
        <v>44374.637470625938</v>
      </c>
      <c r="D72512">
        <v>227775</v>
      </c>
      <c r="E72512">
        <f t="shared" si="2264"/>
        <v>15</v>
      </c>
      <c r="F72512" t="str">
        <f t="shared" si="2265"/>
        <v>воскресенье</v>
      </c>
    </row>
    <row r="72513" spans="1:6" x14ac:dyDescent="0.25">
      <c r="A72513">
        <v>182580</v>
      </c>
      <c r="B72513">
        <v>220494</v>
      </c>
      <c r="C72513" s="2">
        <v>44374.637531662956</v>
      </c>
      <c r="D72513">
        <v>343491</v>
      </c>
      <c r="E72513">
        <f t="shared" si="2264"/>
        <v>15</v>
      </c>
      <c r="F72513" t="str">
        <f t="shared" si="2265"/>
        <v>воскресенье</v>
      </c>
    </row>
    <row r="72514" spans="1:6" x14ac:dyDescent="0.25">
      <c r="A72514">
        <v>27078</v>
      </c>
      <c r="B72514">
        <v>220497</v>
      </c>
      <c r="C72514" s="2">
        <v>44374.637836848051</v>
      </c>
      <c r="D72514">
        <v>19714</v>
      </c>
      <c r="E72514">
        <f t="shared" si="2264"/>
        <v>15</v>
      </c>
      <c r="F72514" t="str">
        <f t="shared" si="2265"/>
        <v>воскресенье</v>
      </c>
    </row>
    <row r="72515" spans="1:6" x14ac:dyDescent="0.25">
      <c r="A72515">
        <v>244942</v>
      </c>
      <c r="B72515">
        <v>220502</v>
      </c>
      <c r="C72515" s="2">
        <v>44374.638132686086</v>
      </c>
      <c r="D72515">
        <v>241927</v>
      </c>
      <c r="E72515">
        <f t="shared" ref="E72515:E72578" si="2266">HOUR(C72515)</f>
        <v>15</v>
      </c>
      <c r="F72515" t="str">
        <f t="shared" ref="F72515:F72578" si="2267">TEXT(C72515,"дддд")</f>
        <v>воскресенье</v>
      </c>
    </row>
    <row r="72516" spans="1:6" x14ac:dyDescent="0.25">
      <c r="A72516">
        <v>136466</v>
      </c>
      <c r="B72516">
        <v>220504</v>
      </c>
      <c r="C72516" s="2">
        <v>44374.638264107183</v>
      </c>
      <c r="D72516">
        <v>343491</v>
      </c>
      <c r="E72516">
        <f t="shared" si="2266"/>
        <v>15</v>
      </c>
      <c r="F72516" t="str">
        <f t="shared" si="2267"/>
        <v>воскресенье</v>
      </c>
    </row>
    <row r="72517" spans="1:6" x14ac:dyDescent="0.25">
      <c r="A72517">
        <v>167385</v>
      </c>
      <c r="B72517">
        <v>220505</v>
      </c>
      <c r="C72517" s="2">
        <v>44374.638537216822</v>
      </c>
      <c r="D72517">
        <v>230507</v>
      </c>
      <c r="E72517">
        <f t="shared" si="2266"/>
        <v>15</v>
      </c>
      <c r="F72517" t="str">
        <f t="shared" si="2267"/>
        <v>воскресенье</v>
      </c>
    </row>
    <row r="72518" spans="1:6" x14ac:dyDescent="0.25">
      <c r="A72518">
        <v>210479</v>
      </c>
      <c r="B72518">
        <v>220507</v>
      </c>
      <c r="C72518" s="2">
        <v>44374.638537216822</v>
      </c>
      <c r="D72518">
        <v>241927</v>
      </c>
      <c r="E72518">
        <f t="shared" si="2266"/>
        <v>15</v>
      </c>
      <c r="F72518" t="str">
        <f t="shared" si="2267"/>
        <v>воскресенье</v>
      </c>
    </row>
    <row r="72519" spans="1:6" x14ac:dyDescent="0.25">
      <c r="A72519">
        <v>39146</v>
      </c>
      <c r="B72519">
        <v>220510</v>
      </c>
      <c r="C72519" s="2">
        <v>44374.63853721683</v>
      </c>
      <c r="D72519">
        <v>242428</v>
      </c>
      <c r="E72519">
        <f t="shared" si="2266"/>
        <v>15</v>
      </c>
      <c r="F72519" t="str">
        <f t="shared" si="2267"/>
        <v>воскресенье</v>
      </c>
    </row>
    <row r="72520" spans="1:6" x14ac:dyDescent="0.25">
      <c r="A72520">
        <v>195290</v>
      </c>
      <c r="B72520">
        <v>220512</v>
      </c>
      <c r="C72520" s="2">
        <v>44374.638941747573</v>
      </c>
      <c r="D72520">
        <v>411922</v>
      </c>
      <c r="E72520">
        <f t="shared" si="2266"/>
        <v>15</v>
      </c>
      <c r="F72520" t="str">
        <f t="shared" si="2267"/>
        <v>воскресенье</v>
      </c>
    </row>
    <row r="72521" spans="1:6" x14ac:dyDescent="0.25">
      <c r="A72521">
        <v>307045</v>
      </c>
      <c r="B72521">
        <v>220516</v>
      </c>
      <c r="C72521" s="2">
        <v>44374.639750809059</v>
      </c>
      <c r="D72521">
        <v>304128</v>
      </c>
      <c r="E72521">
        <f t="shared" si="2266"/>
        <v>15</v>
      </c>
      <c r="F72521" t="str">
        <f t="shared" si="2267"/>
        <v>воскресенье</v>
      </c>
    </row>
    <row r="72522" spans="1:6" x14ac:dyDescent="0.25">
      <c r="A72522">
        <v>243240</v>
      </c>
      <c r="B72522">
        <v>220521</v>
      </c>
      <c r="C72522" s="2">
        <v>44374.640155339803</v>
      </c>
      <c r="D72522">
        <v>183565</v>
      </c>
      <c r="E72522">
        <f t="shared" si="2266"/>
        <v>15</v>
      </c>
      <c r="F72522" t="str">
        <f t="shared" si="2267"/>
        <v>воскресенье</v>
      </c>
    </row>
    <row r="72523" spans="1:6" x14ac:dyDescent="0.25">
      <c r="A72523">
        <v>47487</v>
      </c>
      <c r="B72523">
        <v>220524</v>
      </c>
      <c r="C72523" s="2">
        <v>44374.640278328807</v>
      </c>
      <c r="D72523">
        <v>304128</v>
      </c>
      <c r="E72523">
        <f t="shared" si="2266"/>
        <v>15</v>
      </c>
      <c r="F72523" t="str">
        <f t="shared" si="2267"/>
        <v>воскресенье</v>
      </c>
    </row>
    <row r="72524" spans="1:6" x14ac:dyDescent="0.25">
      <c r="A72524">
        <v>156508</v>
      </c>
      <c r="B72524">
        <v>220529</v>
      </c>
      <c r="C72524" s="2">
        <v>44374.640278328807</v>
      </c>
      <c r="D72524">
        <v>154256</v>
      </c>
      <c r="E72524">
        <f t="shared" si="2266"/>
        <v>15</v>
      </c>
      <c r="F72524" t="str">
        <f t="shared" si="2267"/>
        <v>воскресенье</v>
      </c>
    </row>
    <row r="72525" spans="1:6" x14ac:dyDescent="0.25">
      <c r="A72525">
        <v>303488</v>
      </c>
      <c r="B72525">
        <v>220534</v>
      </c>
      <c r="C72525" s="2">
        <v>44374.641773462783</v>
      </c>
      <c r="D72525">
        <v>146496</v>
      </c>
      <c r="E72525">
        <f t="shared" si="2266"/>
        <v>15</v>
      </c>
      <c r="F72525" t="str">
        <f t="shared" si="2267"/>
        <v>воскресенье</v>
      </c>
    </row>
    <row r="72526" spans="1:6" x14ac:dyDescent="0.25">
      <c r="A72526">
        <v>300035</v>
      </c>
      <c r="B72526">
        <v>220539</v>
      </c>
      <c r="C72526" s="2">
        <v>44374.643796116507</v>
      </c>
      <c r="D72526">
        <v>405774</v>
      </c>
      <c r="E72526">
        <f t="shared" si="2266"/>
        <v>15</v>
      </c>
      <c r="F72526" t="str">
        <f t="shared" si="2267"/>
        <v>воскресенье</v>
      </c>
    </row>
    <row r="72527" spans="1:6" x14ac:dyDescent="0.25">
      <c r="A72527">
        <v>8791</v>
      </c>
      <c r="B72527">
        <v>220543</v>
      </c>
      <c r="C72527" s="2">
        <v>44374.644666666667</v>
      </c>
      <c r="D72527">
        <v>87897</v>
      </c>
      <c r="E72527">
        <f t="shared" si="2266"/>
        <v>15</v>
      </c>
      <c r="F72527" t="str">
        <f t="shared" si="2267"/>
        <v>воскресенье</v>
      </c>
    </row>
    <row r="72528" spans="1:6" x14ac:dyDescent="0.25">
      <c r="A72528">
        <v>118622</v>
      </c>
      <c r="B72528">
        <v>220548</v>
      </c>
      <c r="C72528" s="2">
        <v>44374.645009708736</v>
      </c>
      <c r="D72528">
        <v>347008</v>
      </c>
      <c r="E72528">
        <f t="shared" si="2266"/>
        <v>15</v>
      </c>
      <c r="F72528" t="str">
        <f t="shared" si="2267"/>
        <v>воскресенье</v>
      </c>
    </row>
    <row r="72529" spans="1:6" x14ac:dyDescent="0.25">
      <c r="A72529">
        <v>199401</v>
      </c>
      <c r="B72529">
        <v>220550</v>
      </c>
      <c r="C72529" s="2">
        <v>44374.64541423948</v>
      </c>
      <c r="D72529">
        <v>394819</v>
      </c>
      <c r="E72529">
        <f t="shared" si="2266"/>
        <v>15</v>
      </c>
      <c r="F72529" t="str">
        <f t="shared" si="2267"/>
        <v>воскресенье</v>
      </c>
    </row>
    <row r="72530" spans="1:6" x14ac:dyDescent="0.25">
      <c r="A72530">
        <v>131472</v>
      </c>
      <c r="B72530">
        <v>220552</v>
      </c>
      <c r="C72530" s="2">
        <v>44374.64581877023</v>
      </c>
      <c r="D72530">
        <v>389689</v>
      </c>
      <c r="E72530">
        <f t="shared" si="2266"/>
        <v>15</v>
      </c>
      <c r="F72530" t="str">
        <f t="shared" si="2267"/>
        <v>воскресенье</v>
      </c>
    </row>
    <row r="72531" spans="1:6" x14ac:dyDescent="0.25">
      <c r="A72531">
        <v>177253</v>
      </c>
      <c r="B72531">
        <v>220553</v>
      </c>
      <c r="C72531" s="2">
        <v>44374.645893734552</v>
      </c>
      <c r="D72531">
        <v>316541</v>
      </c>
      <c r="E72531">
        <f t="shared" si="2266"/>
        <v>15</v>
      </c>
      <c r="F72531" t="str">
        <f t="shared" si="2267"/>
        <v>воскресенье</v>
      </c>
    </row>
    <row r="72532" spans="1:6" x14ac:dyDescent="0.25">
      <c r="A72532">
        <v>57834</v>
      </c>
      <c r="B72532">
        <v>220555</v>
      </c>
      <c r="C72532" s="2">
        <v>44374.6460463271</v>
      </c>
      <c r="D72532">
        <v>262755</v>
      </c>
      <c r="E72532">
        <f t="shared" si="2266"/>
        <v>15</v>
      </c>
      <c r="F72532" t="str">
        <f t="shared" si="2267"/>
        <v>воскресенье</v>
      </c>
    </row>
    <row r="72533" spans="1:6" x14ac:dyDescent="0.25">
      <c r="A72533">
        <v>130233</v>
      </c>
      <c r="B72533">
        <v>220559</v>
      </c>
      <c r="C72533" s="2">
        <v>44374.6460463271</v>
      </c>
      <c r="D72533">
        <v>158978</v>
      </c>
      <c r="E72533">
        <f t="shared" si="2266"/>
        <v>15</v>
      </c>
      <c r="F72533" t="str">
        <f t="shared" si="2267"/>
        <v>воскресенье</v>
      </c>
    </row>
    <row r="72534" spans="1:6" x14ac:dyDescent="0.25">
      <c r="A72534">
        <v>213100</v>
      </c>
      <c r="B72534">
        <v>220560</v>
      </c>
      <c r="C72534" s="2">
        <v>44374.646382030704</v>
      </c>
      <c r="D72534">
        <v>439981</v>
      </c>
      <c r="E72534">
        <f t="shared" si="2266"/>
        <v>15</v>
      </c>
      <c r="F72534" t="str">
        <f t="shared" si="2267"/>
        <v>воскресенье</v>
      </c>
    </row>
    <row r="72535" spans="1:6" x14ac:dyDescent="0.25">
      <c r="A72535">
        <v>273650</v>
      </c>
      <c r="B72535">
        <v>220563</v>
      </c>
      <c r="C72535" s="2">
        <v>44374.646627831709</v>
      </c>
      <c r="D72535">
        <v>230507</v>
      </c>
      <c r="E72535">
        <f t="shared" si="2266"/>
        <v>15</v>
      </c>
      <c r="F72535" t="str">
        <f t="shared" si="2267"/>
        <v>воскресенье</v>
      </c>
    </row>
    <row r="72536" spans="1:6" x14ac:dyDescent="0.25">
      <c r="A72536">
        <v>18346</v>
      </c>
      <c r="B72536">
        <v>220564</v>
      </c>
      <c r="C72536" s="2">
        <v>44374.64703236246</v>
      </c>
      <c r="D72536">
        <v>386066</v>
      </c>
      <c r="E72536">
        <f t="shared" si="2266"/>
        <v>15</v>
      </c>
      <c r="F72536" t="str">
        <f t="shared" si="2267"/>
        <v>воскресенье</v>
      </c>
    </row>
    <row r="72537" spans="1:6" x14ac:dyDescent="0.25">
      <c r="A72537">
        <v>87670</v>
      </c>
      <c r="B72537">
        <v>220568</v>
      </c>
      <c r="C72537" s="2">
        <v>44374.64703236246</v>
      </c>
      <c r="D72537">
        <v>118549</v>
      </c>
      <c r="E72537">
        <f t="shared" si="2266"/>
        <v>15</v>
      </c>
      <c r="F72537" t="str">
        <f t="shared" si="2267"/>
        <v>воскресенье</v>
      </c>
    </row>
    <row r="72538" spans="1:6" x14ac:dyDescent="0.25">
      <c r="A72538">
        <v>258377</v>
      </c>
      <c r="B72538">
        <v>220569</v>
      </c>
      <c r="C72538" s="2">
        <v>44374.64703236246</v>
      </c>
      <c r="D72538">
        <v>473323</v>
      </c>
      <c r="E72538">
        <f t="shared" si="2266"/>
        <v>15</v>
      </c>
      <c r="F72538" t="str">
        <f t="shared" si="2267"/>
        <v>воскресенье</v>
      </c>
    </row>
    <row r="72539" spans="1:6" x14ac:dyDescent="0.25">
      <c r="A72539">
        <v>329506</v>
      </c>
      <c r="B72539">
        <v>220570</v>
      </c>
      <c r="C72539" s="2">
        <v>44374.64711447493</v>
      </c>
      <c r="D72539">
        <v>228405</v>
      </c>
      <c r="E72539">
        <f t="shared" si="2266"/>
        <v>15</v>
      </c>
      <c r="F72539" t="str">
        <f t="shared" si="2267"/>
        <v>воскресенье</v>
      </c>
    </row>
    <row r="72540" spans="1:6" x14ac:dyDescent="0.25">
      <c r="A72540">
        <v>154620</v>
      </c>
      <c r="B72540">
        <v>220574</v>
      </c>
      <c r="C72540" s="2">
        <v>44374.647297585987</v>
      </c>
      <c r="D72540">
        <v>5151</v>
      </c>
      <c r="E72540">
        <f t="shared" si="2266"/>
        <v>15</v>
      </c>
      <c r="F72540" t="str">
        <f t="shared" si="2267"/>
        <v>воскресенье</v>
      </c>
    </row>
    <row r="72541" spans="1:6" x14ac:dyDescent="0.25">
      <c r="A72541">
        <v>284504</v>
      </c>
      <c r="B72541">
        <v>220575</v>
      </c>
      <c r="C72541" s="2">
        <v>44374.647436893203</v>
      </c>
      <c r="D72541">
        <v>102086</v>
      </c>
      <c r="E72541">
        <f t="shared" si="2266"/>
        <v>15</v>
      </c>
      <c r="F72541" t="str">
        <f t="shared" si="2267"/>
        <v>воскресенье</v>
      </c>
    </row>
    <row r="72542" spans="1:6" x14ac:dyDescent="0.25">
      <c r="A72542">
        <v>340853</v>
      </c>
      <c r="B72542">
        <v>220580</v>
      </c>
      <c r="C72542" s="2">
        <v>44374.647846919157</v>
      </c>
      <c r="D72542">
        <v>4316</v>
      </c>
      <c r="E72542">
        <f t="shared" si="2266"/>
        <v>15</v>
      </c>
      <c r="F72542" t="str">
        <f t="shared" si="2267"/>
        <v>воскресенье</v>
      </c>
    </row>
    <row r="72543" spans="1:6" x14ac:dyDescent="0.25">
      <c r="A72543">
        <v>124831</v>
      </c>
      <c r="B72543">
        <v>220582</v>
      </c>
      <c r="C72543" s="2">
        <v>44374.64824595469</v>
      </c>
      <c r="D72543">
        <v>450900</v>
      </c>
      <c r="E72543">
        <f t="shared" si="2266"/>
        <v>15</v>
      </c>
      <c r="F72543" t="str">
        <f t="shared" si="2267"/>
        <v>воскресенье</v>
      </c>
    </row>
    <row r="72544" spans="1:6" x14ac:dyDescent="0.25">
      <c r="A72544">
        <v>139422</v>
      </c>
      <c r="B72544">
        <v>220583</v>
      </c>
      <c r="C72544" s="2">
        <v>44374.64824595469</v>
      </c>
      <c r="D72544">
        <v>389070</v>
      </c>
      <c r="E72544">
        <f t="shared" si="2266"/>
        <v>15</v>
      </c>
      <c r="F72544" t="str">
        <f t="shared" si="2267"/>
        <v>воскресенье</v>
      </c>
    </row>
    <row r="72545" spans="1:6" x14ac:dyDescent="0.25">
      <c r="A72545">
        <v>314326</v>
      </c>
      <c r="B72545">
        <v>220588</v>
      </c>
      <c r="C72545" s="2">
        <v>44374.64865048544</v>
      </c>
      <c r="D72545">
        <v>82901</v>
      </c>
      <c r="E72545">
        <f t="shared" si="2266"/>
        <v>15</v>
      </c>
      <c r="F72545" t="str">
        <f t="shared" si="2267"/>
        <v>воскресенье</v>
      </c>
    </row>
    <row r="72546" spans="1:6" x14ac:dyDescent="0.25">
      <c r="A72546">
        <v>104812</v>
      </c>
      <c r="B72546">
        <v>220593</v>
      </c>
      <c r="C72546" s="2">
        <v>44374.649128696554</v>
      </c>
      <c r="D72546">
        <v>426784</v>
      </c>
      <c r="E72546">
        <f t="shared" si="2266"/>
        <v>15</v>
      </c>
      <c r="F72546" t="str">
        <f t="shared" si="2267"/>
        <v>воскресенье</v>
      </c>
    </row>
    <row r="72547" spans="1:6" x14ac:dyDescent="0.25">
      <c r="A72547">
        <v>120235</v>
      </c>
      <c r="B72547">
        <v>220597</v>
      </c>
      <c r="C72547" s="2">
        <v>44374.649459546927</v>
      </c>
      <c r="D72547">
        <v>336356</v>
      </c>
      <c r="E72547">
        <f t="shared" si="2266"/>
        <v>15</v>
      </c>
      <c r="F72547" t="str">
        <f t="shared" si="2267"/>
        <v>воскресенье</v>
      </c>
    </row>
    <row r="72548" spans="1:6" x14ac:dyDescent="0.25">
      <c r="A72548">
        <v>273538</v>
      </c>
      <c r="B72548">
        <v>220600</v>
      </c>
      <c r="C72548" s="2">
        <v>44374.649464400158</v>
      </c>
      <c r="D72548">
        <v>351192</v>
      </c>
      <c r="E72548">
        <f t="shared" si="2266"/>
        <v>15</v>
      </c>
      <c r="F72548" t="str">
        <f t="shared" si="2267"/>
        <v>воскресенье</v>
      </c>
    </row>
    <row r="72549" spans="1:6" x14ac:dyDescent="0.25">
      <c r="A72549">
        <v>10872</v>
      </c>
      <c r="B72549">
        <v>220604</v>
      </c>
      <c r="C72549" s="2">
        <v>44374.64986407767</v>
      </c>
      <c r="D72549">
        <v>154256</v>
      </c>
      <c r="E72549">
        <f t="shared" si="2266"/>
        <v>15</v>
      </c>
      <c r="F72549" t="str">
        <f t="shared" si="2267"/>
        <v>воскресенье</v>
      </c>
    </row>
    <row r="72550" spans="1:6" x14ac:dyDescent="0.25">
      <c r="A72550">
        <v>334482</v>
      </c>
      <c r="B72550">
        <v>220609</v>
      </c>
      <c r="C72550" s="2">
        <v>44374.64986407767</v>
      </c>
      <c r="D72550">
        <v>3922</v>
      </c>
      <c r="E72550">
        <f t="shared" si="2266"/>
        <v>15</v>
      </c>
      <c r="F72550" t="str">
        <f t="shared" si="2267"/>
        <v>воскресенье</v>
      </c>
    </row>
    <row r="72551" spans="1:6" x14ac:dyDescent="0.25">
      <c r="A72551">
        <v>327915</v>
      </c>
      <c r="B72551">
        <v>220614</v>
      </c>
      <c r="C72551" s="2">
        <v>44374.650268608413</v>
      </c>
      <c r="D72551">
        <v>405774</v>
      </c>
      <c r="E72551">
        <f t="shared" si="2266"/>
        <v>15</v>
      </c>
      <c r="F72551" t="str">
        <f t="shared" si="2267"/>
        <v>воскресенье</v>
      </c>
    </row>
    <row r="72552" spans="1:6" x14ac:dyDescent="0.25">
      <c r="A72552">
        <v>92939</v>
      </c>
      <c r="B72552">
        <v>220619</v>
      </c>
      <c r="C72552" s="2">
        <v>44374.650673139156</v>
      </c>
      <c r="D72552">
        <v>411922</v>
      </c>
      <c r="E72552">
        <f t="shared" si="2266"/>
        <v>15</v>
      </c>
      <c r="F72552" t="str">
        <f t="shared" si="2267"/>
        <v>воскресенье</v>
      </c>
    </row>
    <row r="72553" spans="1:6" x14ac:dyDescent="0.25">
      <c r="A72553">
        <v>339538</v>
      </c>
      <c r="B72553">
        <v>220624</v>
      </c>
      <c r="C72553" s="2">
        <v>44374.650673139156</v>
      </c>
      <c r="D72553">
        <v>227775</v>
      </c>
      <c r="E72553">
        <f t="shared" si="2266"/>
        <v>15</v>
      </c>
      <c r="F72553" t="str">
        <f t="shared" si="2267"/>
        <v>воскресенье</v>
      </c>
    </row>
    <row r="72554" spans="1:6" x14ac:dyDescent="0.25">
      <c r="A72554">
        <v>14878</v>
      </c>
      <c r="B72554">
        <v>220629</v>
      </c>
      <c r="C72554" s="2">
        <v>44374.65269579288</v>
      </c>
      <c r="D72554">
        <v>330333</v>
      </c>
      <c r="E72554">
        <f t="shared" si="2266"/>
        <v>15</v>
      </c>
      <c r="F72554" t="str">
        <f t="shared" si="2267"/>
        <v>воскресенье</v>
      </c>
    </row>
    <row r="72555" spans="1:6" x14ac:dyDescent="0.25">
      <c r="A72555">
        <v>60084</v>
      </c>
      <c r="B72555">
        <v>220634</v>
      </c>
      <c r="C72555" s="2">
        <v>44374.65269579288</v>
      </c>
      <c r="D72555">
        <v>182191</v>
      </c>
      <c r="E72555">
        <f t="shared" si="2266"/>
        <v>15</v>
      </c>
      <c r="F72555" t="str">
        <f t="shared" si="2267"/>
        <v>воскресенье</v>
      </c>
    </row>
    <row r="72556" spans="1:6" x14ac:dyDescent="0.25">
      <c r="A72556">
        <v>118584</v>
      </c>
      <c r="B72556">
        <v>220635</v>
      </c>
      <c r="C72556" s="2">
        <v>44374.65269579288</v>
      </c>
      <c r="D72556">
        <v>250679</v>
      </c>
      <c r="E72556">
        <f t="shared" si="2266"/>
        <v>15</v>
      </c>
      <c r="F72556" t="str">
        <f t="shared" si="2267"/>
        <v>воскресенье</v>
      </c>
    </row>
    <row r="72557" spans="1:6" x14ac:dyDescent="0.25">
      <c r="A72557">
        <v>60904</v>
      </c>
      <c r="B72557">
        <v>220638</v>
      </c>
      <c r="C72557" s="2">
        <v>44374.653100323623</v>
      </c>
      <c r="D72557">
        <v>227775</v>
      </c>
      <c r="E72557">
        <f t="shared" si="2266"/>
        <v>15</v>
      </c>
      <c r="F72557" t="str">
        <f t="shared" si="2267"/>
        <v>воскресенье</v>
      </c>
    </row>
    <row r="72558" spans="1:6" x14ac:dyDescent="0.25">
      <c r="A72558">
        <v>57074</v>
      </c>
      <c r="B72558">
        <v>220641</v>
      </c>
      <c r="C72558" s="2">
        <v>44374.653126621299</v>
      </c>
      <c r="D72558">
        <v>182984</v>
      </c>
      <c r="E72558">
        <f t="shared" si="2266"/>
        <v>15</v>
      </c>
      <c r="F72558" t="str">
        <f t="shared" si="2267"/>
        <v>воскресенье</v>
      </c>
    </row>
    <row r="72559" spans="1:6" x14ac:dyDescent="0.25">
      <c r="A72559">
        <v>41033</v>
      </c>
      <c r="B72559">
        <v>220645</v>
      </c>
      <c r="C72559" s="2">
        <v>44374.653157139808</v>
      </c>
      <c r="D72559">
        <v>189296</v>
      </c>
      <c r="E72559">
        <f t="shared" si="2266"/>
        <v>15</v>
      </c>
      <c r="F72559" t="str">
        <f t="shared" si="2267"/>
        <v>воскресенье</v>
      </c>
    </row>
    <row r="72560" spans="1:6" x14ac:dyDescent="0.25">
      <c r="A72560">
        <v>283023</v>
      </c>
      <c r="B72560">
        <v>220646</v>
      </c>
      <c r="C72560" s="2">
        <v>44374.653333333335</v>
      </c>
      <c r="D72560">
        <v>172251</v>
      </c>
      <c r="E72560">
        <f t="shared" si="2266"/>
        <v>15</v>
      </c>
      <c r="F72560" t="str">
        <f t="shared" si="2267"/>
        <v>воскресенье</v>
      </c>
    </row>
    <row r="72561" spans="1:6" x14ac:dyDescent="0.25">
      <c r="A72561">
        <v>32484</v>
      </c>
      <c r="B72561">
        <v>220649</v>
      </c>
      <c r="C72561" s="2">
        <v>44374.65390938511</v>
      </c>
      <c r="D72561">
        <v>104958</v>
      </c>
      <c r="E72561">
        <f t="shared" si="2266"/>
        <v>15</v>
      </c>
      <c r="F72561" t="str">
        <f t="shared" si="2267"/>
        <v>воскресенье</v>
      </c>
    </row>
    <row r="72562" spans="1:6" x14ac:dyDescent="0.25">
      <c r="A72562">
        <v>66996</v>
      </c>
      <c r="B72562">
        <v>220653</v>
      </c>
      <c r="C72562" s="2">
        <v>44374.654313915853</v>
      </c>
      <c r="D72562">
        <v>285680</v>
      </c>
      <c r="E72562">
        <f t="shared" si="2266"/>
        <v>15</v>
      </c>
      <c r="F72562" t="str">
        <f t="shared" si="2267"/>
        <v>воскресенье</v>
      </c>
    </row>
    <row r="72563" spans="1:6" x14ac:dyDescent="0.25">
      <c r="A72563">
        <v>115755</v>
      </c>
      <c r="B72563">
        <v>220656</v>
      </c>
      <c r="C72563" s="2">
        <v>44374.654718446596</v>
      </c>
      <c r="D72563">
        <v>411922</v>
      </c>
      <c r="E72563">
        <f t="shared" si="2266"/>
        <v>15</v>
      </c>
      <c r="F72563" t="str">
        <f t="shared" si="2267"/>
        <v>воскресенье</v>
      </c>
    </row>
    <row r="72564" spans="1:6" x14ac:dyDescent="0.25">
      <c r="A72564">
        <v>239425</v>
      </c>
      <c r="B72564">
        <v>220657</v>
      </c>
      <c r="C72564" s="2">
        <v>44374.654718446604</v>
      </c>
      <c r="D72564">
        <v>251823</v>
      </c>
      <c r="E72564">
        <f t="shared" si="2266"/>
        <v>15</v>
      </c>
      <c r="F72564" t="str">
        <f t="shared" si="2267"/>
        <v>воскресенье</v>
      </c>
    </row>
    <row r="72565" spans="1:6" x14ac:dyDescent="0.25">
      <c r="A72565">
        <v>188278</v>
      </c>
      <c r="B72565">
        <v>220658</v>
      </c>
      <c r="C72565" s="2">
        <v>44374.655446028017</v>
      </c>
      <c r="D72565">
        <v>158978</v>
      </c>
      <c r="E72565">
        <f t="shared" si="2266"/>
        <v>15</v>
      </c>
      <c r="F72565" t="str">
        <f t="shared" si="2267"/>
        <v>воскресенье</v>
      </c>
    </row>
    <row r="72566" spans="1:6" x14ac:dyDescent="0.25">
      <c r="A72566">
        <v>333532</v>
      </c>
      <c r="B72566">
        <v>220663</v>
      </c>
      <c r="C72566" s="2">
        <v>44374.65552750809</v>
      </c>
      <c r="D72566">
        <v>228415</v>
      </c>
      <c r="E72566">
        <f t="shared" si="2266"/>
        <v>15</v>
      </c>
      <c r="F72566" t="str">
        <f t="shared" si="2267"/>
        <v>воскресенье</v>
      </c>
    </row>
    <row r="72567" spans="1:6" x14ac:dyDescent="0.25">
      <c r="A72567">
        <v>282695</v>
      </c>
      <c r="B72567">
        <v>220665</v>
      </c>
      <c r="C72567" s="2">
        <v>44374.655932038841</v>
      </c>
      <c r="D72567">
        <v>347393</v>
      </c>
      <c r="E72567">
        <f t="shared" si="2266"/>
        <v>15</v>
      </c>
      <c r="F72567" t="str">
        <f t="shared" si="2267"/>
        <v>воскресенье</v>
      </c>
    </row>
    <row r="72568" spans="1:6" x14ac:dyDescent="0.25">
      <c r="A72568">
        <v>283693</v>
      </c>
      <c r="B72568">
        <v>220668</v>
      </c>
      <c r="C72568" s="2">
        <v>44374.655932038841</v>
      </c>
      <c r="D72568">
        <v>311670</v>
      </c>
      <c r="E72568">
        <f t="shared" si="2266"/>
        <v>15</v>
      </c>
      <c r="F72568" t="str">
        <f t="shared" si="2267"/>
        <v>воскресенье</v>
      </c>
    </row>
    <row r="72569" spans="1:6" x14ac:dyDescent="0.25">
      <c r="A72569">
        <v>76298</v>
      </c>
      <c r="B72569">
        <v>220673</v>
      </c>
      <c r="C72569" s="2">
        <v>44374.656336569577</v>
      </c>
      <c r="D72569">
        <v>178412</v>
      </c>
      <c r="E72569">
        <f t="shared" si="2266"/>
        <v>15</v>
      </c>
      <c r="F72569" t="str">
        <f t="shared" si="2267"/>
        <v>воскресенье</v>
      </c>
    </row>
    <row r="72570" spans="1:6" x14ac:dyDescent="0.25">
      <c r="A72570">
        <v>265060</v>
      </c>
      <c r="B72570">
        <v>220677</v>
      </c>
      <c r="C72570" s="2">
        <v>44374.656336569577</v>
      </c>
      <c r="D72570">
        <v>471403</v>
      </c>
      <c r="E72570">
        <f t="shared" si="2266"/>
        <v>15</v>
      </c>
      <c r="F72570" t="str">
        <f t="shared" si="2267"/>
        <v>воскресенье</v>
      </c>
    </row>
    <row r="72571" spans="1:6" x14ac:dyDescent="0.25">
      <c r="A72571">
        <v>237851</v>
      </c>
      <c r="B72571">
        <v>220681</v>
      </c>
      <c r="C72571" s="2">
        <v>44374.656422620319</v>
      </c>
      <c r="D72571">
        <v>347393</v>
      </c>
      <c r="E72571">
        <f t="shared" si="2266"/>
        <v>15</v>
      </c>
      <c r="F72571" t="str">
        <f t="shared" si="2267"/>
        <v>воскресенье</v>
      </c>
    </row>
    <row r="72572" spans="1:6" x14ac:dyDescent="0.25">
      <c r="A72572">
        <v>329890</v>
      </c>
      <c r="B72572">
        <v>220682</v>
      </c>
      <c r="C72572" s="2">
        <v>44374.657124546036</v>
      </c>
      <c r="D72572">
        <v>227775</v>
      </c>
      <c r="E72572">
        <f t="shared" si="2266"/>
        <v>15</v>
      </c>
      <c r="F72572" t="str">
        <f t="shared" si="2267"/>
        <v>воскресенье</v>
      </c>
    </row>
    <row r="72573" spans="1:6" x14ac:dyDescent="0.25">
      <c r="A72573">
        <v>130654</v>
      </c>
      <c r="B72573">
        <v>220687</v>
      </c>
      <c r="C72573" s="2">
        <v>44374.65714563107</v>
      </c>
      <c r="D72573">
        <v>437440</v>
      </c>
      <c r="E72573">
        <f t="shared" si="2266"/>
        <v>15</v>
      </c>
      <c r="F72573" t="str">
        <f t="shared" si="2267"/>
        <v>воскресенье</v>
      </c>
    </row>
    <row r="72574" spans="1:6" x14ac:dyDescent="0.25">
      <c r="A72574">
        <v>182621</v>
      </c>
      <c r="B72574">
        <v>220688</v>
      </c>
      <c r="C72574" s="2">
        <v>44374.657954692557</v>
      </c>
      <c r="D72574">
        <v>266342</v>
      </c>
      <c r="E72574">
        <f t="shared" si="2266"/>
        <v>15</v>
      </c>
      <c r="F72574" t="str">
        <f t="shared" si="2267"/>
        <v>воскресенье</v>
      </c>
    </row>
    <row r="72575" spans="1:6" x14ac:dyDescent="0.25">
      <c r="A72575">
        <v>247188</v>
      </c>
      <c r="B72575">
        <v>220691</v>
      </c>
      <c r="C72575" s="2">
        <v>44374.657954692557</v>
      </c>
      <c r="D72575">
        <v>401945</v>
      </c>
      <c r="E72575">
        <f t="shared" si="2266"/>
        <v>15</v>
      </c>
      <c r="F72575" t="str">
        <f t="shared" si="2267"/>
        <v>воскресенье</v>
      </c>
    </row>
    <row r="72576" spans="1:6" x14ac:dyDescent="0.25">
      <c r="A72576">
        <v>115558</v>
      </c>
      <c r="B72576">
        <v>220695</v>
      </c>
      <c r="C72576" s="2">
        <v>44374.659168284794</v>
      </c>
      <c r="D72576">
        <v>118549</v>
      </c>
      <c r="E72576">
        <f t="shared" si="2266"/>
        <v>15</v>
      </c>
      <c r="F72576" t="str">
        <f t="shared" si="2267"/>
        <v>воскресенье</v>
      </c>
    </row>
    <row r="72577" spans="1:6" x14ac:dyDescent="0.25">
      <c r="A72577">
        <v>326507</v>
      </c>
      <c r="B72577">
        <v>220696</v>
      </c>
      <c r="C72577" s="2">
        <v>44374.659168284794</v>
      </c>
      <c r="D72577">
        <v>327968</v>
      </c>
      <c r="E72577">
        <f t="shared" si="2266"/>
        <v>15</v>
      </c>
      <c r="F72577" t="str">
        <f t="shared" si="2267"/>
        <v>воскресенье</v>
      </c>
    </row>
    <row r="72578" spans="1:6" x14ac:dyDescent="0.25">
      <c r="A72578">
        <v>14626</v>
      </c>
      <c r="B72578">
        <v>220700</v>
      </c>
      <c r="C72578" s="2">
        <v>44374.659230323188</v>
      </c>
      <c r="D72578">
        <v>56396</v>
      </c>
      <c r="E72578">
        <f t="shared" si="2266"/>
        <v>15</v>
      </c>
      <c r="F72578" t="str">
        <f t="shared" si="2267"/>
        <v>воскресенье</v>
      </c>
    </row>
    <row r="72579" spans="1:6" x14ac:dyDescent="0.25">
      <c r="A72579">
        <v>310339</v>
      </c>
      <c r="B72579">
        <v>220703</v>
      </c>
      <c r="C72579" s="2">
        <v>44374.659474471264</v>
      </c>
      <c r="D72579">
        <v>165492</v>
      </c>
      <c r="E72579">
        <f t="shared" ref="E72579:E72642" si="2268">HOUR(C72579)</f>
        <v>15</v>
      </c>
      <c r="F72579" t="str">
        <f t="shared" ref="F72579:F72642" si="2269">TEXT(C72579,"дддд")</f>
        <v>воскресенье</v>
      </c>
    </row>
    <row r="72580" spans="1:6" x14ac:dyDescent="0.25">
      <c r="A72580">
        <v>271482</v>
      </c>
      <c r="B72580">
        <v>220704</v>
      </c>
      <c r="C72580" s="2">
        <v>44374.65957281553</v>
      </c>
      <c r="D72580">
        <v>343712</v>
      </c>
      <c r="E72580">
        <f t="shared" si="2268"/>
        <v>15</v>
      </c>
      <c r="F72580" t="str">
        <f t="shared" si="2269"/>
        <v>воскресенье</v>
      </c>
    </row>
    <row r="72581" spans="1:6" x14ac:dyDescent="0.25">
      <c r="A72581">
        <v>261296</v>
      </c>
      <c r="B72581">
        <v>220707</v>
      </c>
      <c r="C72581" s="2">
        <v>44374.65997734628</v>
      </c>
      <c r="D72581">
        <v>12149</v>
      </c>
      <c r="E72581">
        <f t="shared" si="2268"/>
        <v>15</v>
      </c>
      <c r="F72581" t="str">
        <f t="shared" si="2269"/>
        <v>воскресенье</v>
      </c>
    </row>
    <row r="72582" spans="1:6" x14ac:dyDescent="0.25">
      <c r="A72582">
        <v>192404</v>
      </c>
      <c r="B72582">
        <v>220709</v>
      </c>
      <c r="C72582" s="2">
        <v>44374.660381877024</v>
      </c>
      <c r="D72582">
        <v>447933</v>
      </c>
      <c r="E72582">
        <f t="shared" si="2268"/>
        <v>15</v>
      </c>
      <c r="F72582" t="str">
        <f t="shared" si="2269"/>
        <v>воскресенье</v>
      </c>
    </row>
    <row r="72583" spans="1:6" x14ac:dyDescent="0.25">
      <c r="A72583">
        <v>293339</v>
      </c>
      <c r="B72583">
        <v>220710</v>
      </c>
      <c r="C72583" s="2">
        <v>44374.660381877024</v>
      </c>
      <c r="D72583">
        <v>347008</v>
      </c>
      <c r="E72583">
        <f t="shared" si="2268"/>
        <v>15</v>
      </c>
      <c r="F72583" t="str">
        <f t="shared" si="2269"/>
        <v>воскресенье</v>
      </c>
    </row>
    <row r="72584" spans="1:6" x14ac:dyDescent="0.25">
      <c r="A72584">
        <v>279065</v>
      </c>
      <c r="B72584">
        <v>220711</v>
      </c>
      <c r="C72584" s="2">
        <v>44374.660786407767</v>
      </c>
      <c r="D72584">
        <v>230507</v>
      </c>
      <c r="E72584">
        <f t="shared" si="2268"/>
        <v>15</v>
      </c>
      <c r="F72584" t="str">
        <f t="shared" si="2269"/>
        <v>воскресенье</v>
      </c>
    </row>
    <row r="72585" spans="1:6" x14ac:dyDescent="0.25">
      <c r="A72585">
        <v>256740</v>
      </c>
      <c r="B72585">
        <v>220715</v>
      </c>
      <c r="C72585" s="2">
        <v>44374.660847804196</v>
      </c>
      <c r="D72585">
        <v>58674</v>
      </c>
      <c r="E72585">
        <f t="shared" si="2268"/>
        <v>15</v>
      </c>
      <c r="F72585" t="str">
        <f t="shared" si="2269"/>
        <v>воскресенье</v>
      </c>
    </row>
    <row r="72586" spans="1:6" x14ac:dyDescent="0.25">
      <c r="A72586">
        <v>95519</v>
      </c>
      <c r="B72586">
        <v>220717</v>
      </c>
      <c r="C72586" s="2">
        <v>44374.66119093851</v>
      </c>
      <c r="D72586">
        <v>158978</v>
      </c>
      <c r="E72586">
        <f t="shared" si="2268"/>
        <v>15</v>
      </c>
      <c r="F72586" t="str">
        <f t="shared" si="2269"/>
        <v>воскресенье</v>
      </c>
    </row>
    <row r="72587" spans="1:6" x14ac:dyDescent="0.25">
      <c r="A72587">
        <v>264009</v>
      </c>
      <c r="B72587">
        <v>220718</v>
      </c>
      <c r="C72587" s="2">
        <v>44374.661595469253</v>
      </c>
      <c r="D72587">
        <v>183290</v>
      </c>
      <c r="E72587">
        <f t="shared" si="2268"/>
        <v>15</v>
      </c>
      <c r="F72587" t="str">
        <f t="shared" si="2269"/>
        <v>воскресенье</v>
      </c>
    </row>
    <row r="72588" spans="1:6" x14ac:dyDescent="0.25">
      <c r="A72588">
        <v>9365</v>
      </c>
      <c r="B72588">
        <v>220722</v>
      </c>
      <c r="C72588" s="2">
        <v>44374.661999999997</v>
      </c>
      <c r="D72588">
        <v>347008</v>
      </c>
      <c r="E72588">
        <f t="shared" si="2268"/>
        <v>15</v>
      </c>
      <c r="F72588" t="str">
        <f t="shared" si="2269"/>
        <v>воскресенье</v>
      </c>
    </row>
    <row r="72589" spans="1:6" x14ac:dyDescent="0.25">
      <c r="A72589">
        <v>296548</v>
      </c>
      <c r="B72589">
        <v>220725</v>
      </c>
      <c r="C72589" s="2">
        <v>44374.662373729669</v>
      </c>
      <c r="D72589">
        <v>146775</v>
      </c>
      <c r="E72589">
        <f t="shared" si="2268"/>
        <v>15</v>
      </c>
      <c r="F72589" t="str">
        <f t="shared" si="2269"/>
        <v>воскресенье</v>
      </c>
    </row>
    <row r="72590" spans="1:6" x14ac:dyDescent="0.25">
      <c r="A72590">
        <v>339208</v>
      </c>
      <c r="B72590">
        <v>220726</v>
      </c>
      <c r="C72590" s="2">
        <v>44374.662770470291</v>
      </c>
      <c r="D72590">
        <v>21760</v>
      </c>
      <c r="E72590">
        <f t="shared" si="2268"/>
        <v>15</v>
      </c>
      <c r="F72590" t="str">
        <f t="shared" si="2269"/>
        <v>воскресенье</v>
      </c>
    </row>
    <row r="72591" spans="1:6" x14ac:dyDescent="0.25">
      <c r="A72591">
        <v>126132</v>
      </c>
      <c r="B72591">
        <v>220730</v>
      </c>
      <c r="C72591" s="2">
        <v>44374.663213592234</v>
      </c>
      <c r="D72591">
        <v>392434</v>
      </c>
      <c r="E72591">
        <f t="shared" si="2268"/>
        <v>15</v>
      </c>
      <c r="F72591" t="str">
        <f t="shared" si="2269"/>
        <v>воскресенье</v>
      </c>
    </row>
    <row r="72592" spans="1:6" x14ac:dyDescent="0.25">
      <c r="A72592">
        <v>150096</v>
      </c>
      <c r="B72592">
        <v>220732</v>
      </c>
      <c r="C72592" s="2">
        <v>44374.664022653727</v>
      </c>
      <c r="D72592">
        <v>332857</v>
      </c>
      <c r="E72592">
        <f t="shared" si="2268"/>
        <v>15</v>
      </c>
      <c r="F72592" t="str">
        <f t="shared" si="2269"/>
        <v>воскресенье</v>
      </c>
    </row>
    <row r="72593" spans="1:6" x14ac:dyDescent="0.25">
      <c r="A72593">
        <v>105124</v>
      </c>
      <c r="B72593">
        <v>220733</v>
      </c>
      <c r="C72593" s="2">
        <v>44374.664831715214</v>
      </c>
      <c r="D72593">
        <v>158978</v>
      </c>
      <c r="E72593">
        <f t="shared" si="2268"/>
        <v>15</v>
      </c>
      <c r="F72593" t="str">
        <f t="shared" si="2269"/>
        <v>воскресенье</v>
      </c>
    </row>
    <row r="72594" spans="1:6" x14ac:dyDescent="0.25">
      <c r="A72594">
        <v>6001</v>
      </c>
      <c r="B72594">
        <v>220736</v>
      </c>
      <c r="C72594" s="2">
        <v>44374.665236245957</v>
      </c>
      <c r="D72594">
        <v>25268</v>
      </c>
      <c r="E72594">
        <f t="shared" si="2268"/>
        <v>15</v>
      </c>
      <c r="F72594" t="str">
        <f t="shared" si="2269"/>
        <v>воскресенье</v>
      </c>
    </row>
    <row r="72595" spans="1:6" x14ac:dyDescent="0.25">
      <c r="A72595">
        <v>28852</v>
      </c>
      <c r="B72595">
        <v>220738</v>
      </c>
      <c r="C72595" s="2">
        <v>44374.6656407767</v>
      </c>
      <c r="D72595">
        <v>351192</v>
      </c>
      <c r="E72595">
        <f t="shared" si="2268"/>
        <v>15</v>
      </c>
      <c r="F72595" t="str">
        <f t="shared" si="2269"/>
        <v>воскресенье</v>
      </c>
    </row>
    <row r="72596" spans="1:6" x14ac:dyDescent="0.25">
      <c r="A72596">
        <v>36811</v>
      </c>
      <c r="B72596">
        <v>220739</v>
      </c>
      <c r="C72596" s="2">
        <v>44374.6656407767</v>
      </c>
      <c r="D72596">
        <v>75550</v>
      </c>
      <c r="E72596">
        <f t="shared" si="2268"/>
        <v>15</v>
      </c>
      <c r="F72596" t="str">
        <f t="shared" si="2269"/>
        <v>воскресенье</v>
      </c>
    </row>
    <row r="72597" spans="1:6" x14ac:dyDescent="0.25">
      <c r="A72597">
        <v>315173</v>
      </c>
      <c r="B72597">
        <v>220741</v>
      </c>
      <c r="C72597" s="2">
        <v>44374.6656407767</v>
      </c>
      <c r="D72597">
        <v>189009</v>
      </c>
      <c r="E72597">
        <f t="shared" si="2268"/>
        <v>15</v>
      </c>
      <c r="F72597" t="str">
        <f t="shared" si="2269"/>
        <v>воскресенье</v>
      </c>
    </row>
    <row r="72598" spans="1:6" x14ac:dyDescent="0.25">
      <c r="A72598">
        <v>199762</v>
      </c>
      <c r="B72598">
        <v>220745</v>
      </c>
      <c r="C72598" s="2">
        <v>44374.666045307444</v>
      </c>
      <c r="D72598">
        <v>446092</v>
      </c>
      <c r="E72598">
        <f t="shared" si="2268"/>
        <v>15</v>
      </c>
      <c r="F72598" t="str">
        <f t="shared" si="2269"/>
        <v>воскресенье</v>
      </c>
    </row>
    <row r="72599" spans="1:6" x14ac:dyDescent="0.25">
      <c r="A72599">
        <v>50839</v>
      </c>
      <c r="B72599">
        <v>220746</v>
      </c>
      <c r="C72599" s="2">
        <v>44374.666449838187</v>
      </c>
      <c r="D72599">
        <v>404226</v>
      </c>
      <c r="E72599">
        <f t="shared" si="2268"/>
        <v>15</v>
      </c>
      <c r="F72599" t="str">
        <f t="shared" si="2269"/>
        <v>воскресенье</v>
      </c>
    </row>
    <row r="72600" spans="1:6" x14ac:dyDescent="0.25">
      <c r="A72600">
        <v>274744</v>
      </c>
      <c r="B72600">
        <v>220750</v>
      </c>
      <c r="C72600" s="2">
        <v>44374.667258899673</v>
      </c>
      <c r="D72600">
        <v>456134</v>
      </c>
      <c r="E72600">
        <f t="shared" si="2268"/>
        <v>16</v>
      </c>
      <c r="F72600" t="str">
        <f t="shared" si="2269"/>
        <v>воскресенье</v>
      </c>
    </row>
    <row r="72601" spans="1:6" x14ac:dyDescent="0.25">
      <c r="A72601">
        <v>130384</v>
      </c>
      <c r="B72601">
        <v>220752</v>
      </c>
      <c r="C72601" s="2">
        <v>44374.667663430417</v>
      </c>
      <c r="D72601">
        <v>179296</v>
      </c>
      <c r="E72601">
        <f t="shared" si="2268"/>
        <v>16</v>
      </c>
      <c r="F72601" t="str">
        <f t="shared" si="2269"/>
        <v>воскресенье</v>
      </c>
    </row>
    <row r="72602" spans="1:6" x14ac:dyDescent="0.25">
      <c r="A72602">
        <v>231937</v>
      </c>
      <c r="B72602">
        <v>220753</v>
      </c>
      <c r="C72602" s="2">
        <v>44374.667663430417</v>
      </c>
      <c r="D72602">
        <v>250679</v>
      </c>
      <c r="E72602">
        <f t="shared" si="2268"/>
        <v>16</v>
      </c>
      <c r="F72602" t="str">
        <f t="shared" si="2269"/>
        <v>воскресенье</v>
      </c>
    </row>
    <row r="72603" spans="1:6" x14ac:dyDescent="0.25">
      <c r="A72603">
        <v>91184</v>
      </c>
      <c r="B72603">
        <v>220757</v>
      </c>
      <c r="C72603" s="2">
        <v>44374.668877022654</v>
      </c>
      <c r="D72603">
        <v>230507</v>
      </c>
      <c r="E72603">
        <f t="shared" si="2268"/>
        <v>16</v>
      </c>
      <c r="F72603" t="str">
        <f t="shared" si="2269"/>
        <v>воскресенье</v>
      </c>
    </row>
    <row r="72604" spans="1:6" x14ac:dyDescent="0.25">
      <c r="A72604">
        <v>240387</v>
      </c>
      <c r="B72604">
        <v>220761</v>
      </c>
      <c r="C72604" s="2">
        <v>44374.668935209207</v>
      </c>
      <c r="D72604">
        <v>407207</v>
      </c>
      <c r="E72604">
        <f t="shared" si="2268"/>
        <v>16</v>
      </c>
      <c r="F72604" t="str">
        <f t="shared" si="2269"/>
        <v>воскресенье</v>
      </c>
    </row>
    <row r="72605" spans="1:6" x14ac:dyDescent="0.25">
      <c r="A72605">
        <v>189156</v>
      </c>
      <c r="B72605">
        <v>220765</v>
      </c>
      <c r="C72605" s="2">
        <v>44374.669240394302</v>
      </c>
      <c r="D72605">
        <v>154256</v>
      </c>
      <c r="E72605">
        <f t="shared" si="2268"/>
        <v>16</v>
      </c>
      <c r="F72605" t="str">
        <f t="shared" si="2269"/>
        <v>воскресенье</v>
      </c>
    </row>
    <row r="72606" spans="1:6" x14ac:dyDescent="0.25">
      <c r="A72606">
        <v>114366</v>
      </c>
      <c r="B72606">
        <v>220768</v>
      </c>
      <c r="C72606" s="2">
        <v>44374.669281553397</v>
      </c>
      <c r="D72606">
        <v>41578</v>
      </c>
      <c r="E72606">
        <f t="shared" si="2268"/>
        <v>16</v>
      </c>
      <c r="F72606" t="str">
        <f t="shared" si="2269"/>
        <v>воскресенье</v>
      </c>
    </row>
    <row r="72607" spans="1:6" x14ac:dyDescent="0.25">
      <c r="A72607">
        <v>214389</v>
      </c>
      <c r="B72607">
        <v>220770</v>
      </c>
      <c r="C72607" s="2">
        <v>44374.669281553397</v>
      </c>
      <c r="D72607">
        <v>21407</v>
      </c>
      <c r="E72607">
        <f t="shared" si="2268"/>
        <v>16</v>
      </c>
      <c r="F72607" t="str">
        <f t="shared" si="2269"/>
        <v>воскресенье</v>
      </c>
    </row>
    <row r="72608" spans="1:6" x14ac:dyDescent="0.25">
      <c r="A72608">
        <v>330179</v>
      </c>
      <c r="B72608">
        <v>220771</v>
      </c>
      <c r="C72608" s="2">
        <v>44374.669576097906</v>
      </c>
      <c r="D72608">
        <v>38593</v>
      </c>
      <c r="E72608">
        <f t="shared" si="2268"/>
        <v>16</v>
      </c>
      <c r="F72608" t="str">
        <f t="shared" si="2269"/>
        <v>воскресенье</v>
      </c>
    </row>
    <row r="72609" spans="1:6" x14ac:dyDescent="0.25">
      <c r="A72609">
        <v>210937</v>
      </c>
      <c r="B72609">
        <v>220773</v>
      </c>
      <c r="C72609" s="2">
        <v>44374.670495145634</v>
      </c>
      <c r="D72609">
        <v>367087</v>
      </c>
      <c r="E72609">
        <f t="shared" si="2268"/>
        <v>16</v>
      </c>
      <c r="F72609" t="str">
        <f t="shared" si="2269"/>
        <v>воскресенье</v>
      </c>
    </row>
    <row r="72610" spans="1:6" x14ac:dyDescent="0.25">
      <c r="A72610">
        <v>148840</v>
      </c>
      <c r="B72610">
        <v>220775</v>
      </c>
      <c r="C72610" s="2">
        <v>44374.671834467605</v>
      </c>
      <c r="D72610">
        <v>438887</v>
      </c>
      <c r="E72610">
        <f t="shared" si="2268"/>
        <v>16</v>
      </c>
      <c r="F72610" t="str">
        <f t="shared" si="2269"/>
        <v>воскресенье</v>
      </c>
    </row>
    <row r="72611" spans="1:6" x14ac:dyDescent="0.25">
      <c r="A72611">
        <v>122426</v>
      </c>
      <c r="B72611">
        <v>220779</v>
      </c>
      <c r="C72611" s="2">
        <v>44374.672113268614</v>
      </c>
      <c r="D72611">
        <v>129210</v>
      </c>
      <c r="E72611">
        <f t="shared" si="2268"/>
        <v>16</v>
      </c>
      <c r="F72611" t="str">
        <f t="shared" si="2269"/>
        <v>воскресенье</v>
      </c>
    </row>
    <row r="72612" spans="1:6" x14ac:dyDescent="0.25">
      <c r="A72612">
        <v>107102</v>
      </c>
      <c r="B72612">
        <v>220780</v>
      </c>
      <c r="C72612" s="2">
        <v>44374.672170171209</v>
      </c>
      <c r="D72612">
        <v>304128</v>
      </c>
      <c r="E72612">
        <f t="shared" si="2268"/>
        <v>16</v>
      </c>
      <c r="F72612" t="str">
        <f t="shared" si="2269"/>
        <v>воскресенье</v>
      </c>
    </row>
    <row r="72613" spans="1:6" x14ac:dyDescent="0.25">
      <c r="A72613">
        <v>233924</v>
      </c>
      <c r="B72613">
        <v>220783</v>
      </c>
      <c r="C72613" s="2">
        <v>44374.67251779935</v>
      </c>
      <c r="D72613">
        <v>179887</v>
      </c>
      <c r="E72613">
        <f t="shared" si="2268"/>
        <v>16</v>
      </c>
      <c r="F72613" t="str">
        <f t="shared" si="2269"/>
        <v>воскресенье</v>
      </c>
    </row>
    <row r="72614" spans="1:6" x14ac:dyDescent="0.25">
      <c r="A72614">
        <v>43065</v>
      </c>
      <c r="B72614">
        <v>220786</v>
      </c>
      <c r="C72614" s="2">
        <v>44374.673326860844</v>
      </c>
      <c r="D72614">
        <v>411922</v>
      </c>
      <c r="E72614">
        <f t="shared" si="2268"/>
        <v>16</v>
      </c>
      <c r="F72614" t="str">
        <f t="shared" si="2269"/>
        <v>воскресенье</v>
      </c>
    </row>
    <row r="72615" spans="1:6" x14ac:dyDescent="0.25">
      <c r="A72615">
        <v>159843</v>
      </c>
      <c r="B72615">
        <v>220787</v>
      </c>
      <c r="C72615" s="2">
        <v>44374.673326860844</v>
      </c>
      <c r="D72615">
        <v>278351</v>
      </c>
      <c r="E72615">
        <f t="shared" si="2268"/>
        <v>16</v>
      </c>
      <c r="F72615" t="str">
        <f t="shared" si="2269"/>
        <v>воскресенье</v>
      </c>
    </row>
    <row r="72616" spans="1:6" x14ac:dyDescent="0.25">
      <c r="A72616">
        <v>214727</v>
      </c>
      <c r="B72616">
        <v>220791</v>
      </c>
      <c r="C72616" s="2">
        <v>44374.674944983817</v>
      </c>
      <c r="D72616">
        <v>357547</v>
      </c>
      <c r="E72616">
        <f t="shared" si="2268"/>
        <v>16</v>
      </c>
      <c r="F72616" t="str">
        <f t="shared" si="2269"/>
        <v>воскресенье</v>
      </c>
    </row>
    <row r="72617" spans="1:6" x14ac:dyDescent="0.25">
      <c r="A72617">
        <v>282391</v>
      </c>
      <c r="B72617">
        <v>220796</v>
      </c>
      <c r="C72617" s="2">
        <v>44374.674944983817</v>
      </c>
      <c r="D72617">
        <v>294042</v>
      </c>
      <c r="E72617">
        <f t="shared" si="2268"/>
        <v>16</v>
      </c>
      <c r="F72617" t="str">
        <f t="shared" si="2269"/>
        <v>воскресенье</v>
      </c>
    </row>
    <row r="72618" spans="1:6" x14ac:dyDescent="0.25">
      <c r="A72618">
        <v>341695</v>
      </c>
      <c r="B72618">
        <v>220797</v>
      </c>
      <c r="C72618" s="2">
        <v>44374.674944983817</v>
      </c>
      <c r="D72618">
        <v>347008</v>
      </c>
      <c r="E72618">
        <f t="shared" si="2268"/>
        <v>16</v>
      </c>
      <c r="F72618" t="str">
        <f t="shared" si="2269"/>
        <v>воскресенье</v>
      </c>
    </row>
    <row r="72619" spans="1:6" x14ac:dyDescent="0.25">
      <c r="A72619">
        <v>23910</v>
      </c>
      <c r="B72619">
        <v>220802</v>
      </c>
      <c r="C72619" s="2">
        <v>44374.675754045304</v>
      </c>
      <c r="D72619">
        <v>321129</v>
      </c>
      <c r="E72619">
        <f t="shared" si="2268"/>
        <v>16</v>
      </c>
      <c r="F72619" t="str">
        <f t="shared" si="2269"/>
        <v>воскресенье</v>
      </c>
    </row>
    <row r="72620" spans="1:6" x14ac:dyDescent="0.25">
      <c r="A72620">
        <v>198761</v>
      </c>
      <c r="B72620">
        <v>220807</v>
      </c>
      <c r="C72620" s="2">
        <v>44374.675754045304</v>
      </c>
      <c r="D72620">
        <v>111368</v>
      </c>
      <c r="E72620">
        <f t="shared" si="2268"/>
        <v>16</v>
      </c>
      <c r="F72620" t="str">
        <f t="shared" si="2269"/>
        <v>воскресенье</v>
      </c>
    </row>
    <row r="72621" spans="1:6" x14ac:dyDescent="0.25">
      <c r="A72621">
        <v>260478</v>
      </c>
      <c r="B72621">
        <v>220808</v>
      </c>
      <c r="C72621" s="2">
        <v>44374.677000000003</v>
      </c>
      <c r="D72621">
        <v>471403</v>
      </c>
      <c r="E72621">
        <f t="shared" si="2268"/>
        <v>16</v>
      </c>
      <c r="F72621" t="str">
        <f t="shared" si="2269"/>
        <v>воскресенье</v>
      </c>
    </row>
    <row r="72622" spans="1:6" x14ac:dyDescent="0.25">
      <c r="A72622">
        <v>267054</v>
      </c>
      <c r="B72622">
        <v>220812</v>
      </c>
      <c r="C72622" s="2">
        <v>44374.677372168284</v>
      </c>
      <c r="D72622">
        <v>129210</v>
      </c>
      <c r="E72622">
        <f t="shared" si="2268"/>
        <v>16</v>
      </c>
      <c r="F72622" t="str">
        <f t="shared" si="2269"/>
        <v>воскресенье</v>
      </c>
    </row>
    <row r="72623" spans="1:6" x14ac:dyDescent="0.25">
      <c r="A72623">
        <v>41074</v>
      </c>
      <c r="B72623">
        <v>220815</v>
      </c>
      <c r="C72623" s="2">
        <v>44374.677776699034</v>
      </c>
      <c r="D72623">
        <v>458081</v>
      </c>
      <c r="E72623">
        <f t="shared" si="2268"/>
        <v>16</v>
      </c>
      <c r="F72623" t="str">
        <f t="shared" si="2269"/>
        <v>воскресенье</v>
      </c>
    </row>
    <row r="72624" spans="1:6" x14ac:dyDescent="0.25">
      <c r="A72624">
        <v>143057</v>
      </c>
      <c r="B72624">
        <v>220817</v>
      </c>
      <c r="C72624" s="2">
        <v>44374.678333333337</v>
      </c>
      <c r="D72624">
        <v>394819</v>
      </c>
      <c r="E72624">
        <f t="shared" si="2268"/>
        <v>16</v>
      </c>
      <c r="F72624" t="str">
        <f t="shared" si="2269"/>
        <v>воскресенье</v>
      </c>
    </row>
    <row r="72625" spans="1:6" x14ac:dyDescent="0.25">
      <c r="A72625">
        <v>210602</v>
      </c>
      <c r="B72625">
        <v>220822</v>
      </c>
      <c r="C72625" s="2">
        <v>44374.678585760521</v>
      </c>
      <c r="D72625">
        <v>432277</v>
      </c>
      <c r="E72625">
        <f t="shared" si="2268"/>
        <v>16</v>
      </c>
      <c r="F72625" t="str">
        <f t="shared" si="2269"/>
        <v>воскресенье</v>
      </c>
    </row>
    <row r="72626" spans="1:6" x14ac:dyDescent="0.25">
      <c r="A72626">
        <v>284025</v>
      </c>
      <c r="B72626">
        <v>220825</v>
      </c>
      <c r="C72626" s="2">
        <v>44374.682226537218</v>
      </c>
      <c r="D72626">
        <v>324410</v>
      </c>
      <c r="E72626">
        <f t="shared" si="2268"/>
        <v>16</v>
      </c>
      <c r="F72626" t="str">
        <f t="shared" si="2269"/>
        <v>воскресенье</v>
      </c>
    </row>
    <row r="72627" spans="1:6" x14ac:dyDescent="0.25">
      <c r="A72627">
        <v>277171</v>
      </c>
      <c r="B72627">
        <v>220829</v>
      </c>
      <c r="C72627" s="2">
        <v>44374.682302316352</v>
      </c>
      <c r="D72627">
        <v>214224</v>
      </c>
      <c r="E72627">
        <f t="shared" si="2268"/>
        <v>16</v>
      </c>
      <c r="F72627" t="str">
        <f t="shared" si="2269"/>
        <v>воскресенье</v>
      </c>
    </row>
    <row r="72628" spans="1:6" x14ac:dyDescent="0.25">
      <c r="A72628">
        <v>32199</v>
      </c>
      <c r="B72628">
        <v>220831</v>
      </c>
      <c r="C72628" s="2">
        <v>44374.683034760579</v>
      </c>
      <c r="D72628">
        <v>21760</v>
      </c>
      <c r="E72628">
        <f t="shared" si="2268"/>
        <v>16</v>
      </c>
      <c r="F72628" t="str">
        <f t="shared" si="2269"/>
        <v>воскресенье</v>
      </c>
    </row>
    <row r="72629" spans="1:6" x14ac:dyDescent="0.25">
      <c r="A72629">
        <v>34520</v>
      </c>
      <c r="B72629">
        <v>220832</v>
      </c>
      <c r="C72629" s="2">
        <v>44374.683035598711</v>
      </c>
      <c r="D72629">
        <v>408587</v>
      </c>
      <c r="E72629">
        <f t="shared" si="2268"/>
        <v>16</v>
      </c>
      <c r="F72629" t="str">
        <f t="shared" si="2269"/>
        <v>воскресенье</v>
      </c>
    </row>
    <row r="72630" spans="1:6" x14ac:dyDescent="0.25">
      <c r="A72630">
        <v>137270</v>
      </c>
      <c r="B72630">
        <v>220833</v>
      </c>
      <c r="C72630" s="2">
        <v>44374.683844660191</v>
      </c>
      <c r="D72630">
        <v>112334</v>
      </c>
      <c r="E72630">
        <f t="shared" si="2268"/>
        <v>16</v>
      </c>
      <c r="F72630" t="str">
        <f t="shared" si="2269"/>
        <v>воскресенье</v>
      </c>
    </row>
    <row r="72631" spans="1:6" x14ac:dyDescent="0.25">
      <c r="A72631">
        <v>276572</v>
      </c>
      <c r="B72631">
        <v>220836</v>
      </c>
      <c r="C72631" s="2">
        <v>44374.684249190941</v>
      </c>
      <c r="D72631">
        <v>274276</v>
      </c>
      <c r="E72631">
        <f t="shared" si="2268"/>
        <v>16</v>
      </c>
      <c r="F72631" t="str">
        <f t="shared" si="2269"/>
        <v>воскресенье</v>
      </c>
    </row>
    <row r="72632" spans="1:6" x14ac:dyDescent="0.25">
      <c r="A72632">
        <v>322309</v>
      </c>
      <c r="B72632">
        <v>220840</v>
      </c>
      <c r="C72632" s="2">
        <v>44374.684653721684</v>
      </c>
      <c r="D72632">
        <v>330333</v>
      </c>
      <c r="E72632">
        <f t="shared" si="2268"/>
        <v>16</v>
      </c>
      <c r="F72632" t="str">
        <f t="shared" si="2269"/>
        <v>воскресенье</v>
      </c>
    </row>
    <row r="72633" spans="1:6" x14ac:dyDescent="0.25">
      <c r="A72633">
        <v>342578</v>
      </c>
      <c r="B72633">
        <v>220842</v>
      </c>
      <c r="C72633" s="2">
        <v>44374.684653721684</v>
      </c>
      <c r="D72633">
        <v>170007</v>
      </c>
      <c r="E72633">
        <f t="shared" si="2268"/>
        <v>16</v>
      </c>
      <c r="F72633" t="str">
        <f t="shared" si="2269"/>
        <v>воскресенье</v>
      </c>
    </row>
    <row r="72634" spans="1:6" x14ac:dyDescent="0.25">
      <c r="A72634">
        <v>182871</v>
      </c>
      <c r="B72634">
        <v>220846</v>
      </c>
      <c r="C72634" s="2">
        <v>44374.684774315625</v>
      </c>
      <c r="D72634">
        <v>411922</v>
      </c>
      <c r="E72634">
        <f t="shared" si="2268"/>
        <v>16</v>
      </c>
      <c r="F72634" t="str">
        <f t="shared" si="2269"/>
        <v>воскресенье</v>
      </c>
    </row>
    <row r="72635" spans="1:6" x14ac:dyDescent="0.25">
      <c r="A72635">
        <v>119898</v>
      </c>
      <c r="B72635">
        <v>220848</v>
      </c>
      <c r="C72635" s="2">
        <v>44374.685058252428</v>
      </c>
      <c r="D72635">
        <v>154256</v>
      </c>
      <c r="E72635">
        <f t="shared" si="2268"/>
        <v>16</v>
      </c>
      <c r="F72635" t="str">
        <f t="shared" si="2269"/>
        <v>воскресенье</v>
      </c>
    </row>
    <row r="72636" spans="1:6" x14ac:dyDescent="0.25">
      <c r="A72636">
        <v>201577</v>
      </c>
      <c r="B72636">
        <v>220849</v>
      </c>
      <c r="C72636" s="2">
        <v>44374.685058252428</v>
      </c>
      <c r="D72636">
        <v>182627</v>
      </c>
      <c r="E72636">
        <f t="shared" si="2268"/>
        <v>16</v>
      </c>
      <c r="F72636" t="str">
        <f t="shared" si="2269"/>
        <v>воскресенье</v>
      </c>
    </row>
    <row r="72637" spans="1:6" x14ac:dyDescent="0.25">
      <c r="A72637">
        <v>342585</v>
      </c>
      <c r="B72637">
        <v>220852</v>
      </c>
      <c r="C72637" s="2">
        <v>44374.685058252428</v>
      </c>
      <c r="D72637">
        <v>87048</v>
      </c>
      <c r="E72637">
        <f t="shared" si="2268"/>
        <v>16</v>
      </c>
      <c r="F72637" t="str">
        <f t="shared" si="2269"/>
        <v>воскресенье</v>
      </c>
    </row>
    <row r="72638" spans="1:6" x14ac:dyDescent="0.25">
      <c r="A72638">
        <v>80042</v>
      </c>
      <c r="B72638">
        <v>220856</v>
      </c>
      <c r="C72638" s="2">
        <v>44374.685462783171</v>
      </c>
      <c r="D72638">
        <v>279337</v>
      </c>
      <c r="E72638">
        <f t="shared" si="2268"/>
        <v>16</v>
      </c>
      <c r="F72638" t="str">
        <f t="shared" si="2269"/>
        <v>воскресенье</v>
      </c>
    </row>
    <row r="72639" spans="1:6" x14ac:dyDescent="0.25">
      <c r="A72639">
        <v>21901</v>
      </c>
      <c r="B72639">
        <v>220861</v>
      </c>
      <c r="C72639" s="2">
        <v>44374.685872981965</v>
      </c>
      <c r="D72639">
        <v>202914</v>
      </c>
      <c r="E72639">
        <f t="shared" si="2268"/>
        <v>16</v>
      </c>
      <c r="F72639" t="str">
        <f t="shared" si="2269"/>
        <v>воскресенье</v>
      </c>
    </row>
    <row r="72640" spans="1:6" x14ac:dyDescent="0.25">
      <c r="A72640">
        <v>47070</v>
      </c>
      <c r="B72640">
        <v>220865</v>
      </c>
      <c r="C72640" s="2">
        <v>44374.686271844657</v>
      </c>
      <c r="D72640">
        <v>37467</v>
      </c>
      <c r="E72640">
        <f t="shared" si="2268"/>
        <v>16</v>
      </c>
      <c r="F72640" t="str">
        <f t="shared" si="2269"/>
        <v>воскресенье</v>
      </c>
    </row>
    <row r="72641" spans="1:6" x14ac:dyDescent="0.25">
      <c r="A72641">
        <v>336573</v>
      </c>
      <c r="B72641">
        <v>220870</v>
      </c>
      <c r="C72641" s="2">
        <v>44374.686271844657</v>
      </c>
      <c r="D72641">
        <v>60239</v>
      </c>
      <c r="E72641">
        <f t="shared" si="2268"/>
        <v>16</v>
      </c>
      <c r="F72641" t="str">
        <f t="shared" si="2269"/>
        <v>воскресенье</v>
      </c>
    </row>
    <row r="72642" spans="1:6" x14ac:dyDescent="0.25">
      <c r="A72642">
        <v>24224</v>
      </c>
      <c r="B72642">
        <v>220873</v>
      </c>
      <c r="C72642" s="2">
        <v>44374.686676375408</v>
      </c>
      <c r="D72642">
        <v>347008</v>
      </c>
      <c r="E72642">
        <f t="shared" si="2268"/>
        <v>16</v>
      </c>
      <c r="F72642" t="str">
        <f t="shared" si="2269"/>
        <v>воскресенье</v>
      </c>
    </row>
    <row r="72643" spans="1:6" x14ac:dyDescent="0.25">
      <c r="A72643">
        <v>182286</v>
      </c>
      <c r="B72643">
        <v>220877</v>
      </c>
      <c r="C72643" s="2">
        <v>44374.686676375408</v>
      </c>
      <c r="D72643">
        <v>138582</v>
      </c>
      <c r="E72643">
        <f t="shared" ref="E72643:E72706" si="2270">HOUR(C72643)</f>
        <v>16</v>
      </c>
      <c r="F72643" t="str">
        <f t="shared" ref="F72643:F72706" si="2271">TEXT(C72643,"дддд")</f>
        <v>воскресенье</v>
      </c>
    </row>
    <row r="72644" spans="1:6" x14ac:dyDescent="0.25">
      <c r="A72644">
        <v>334510</v>
      </c>
      <c r="B72644">
        <v>220880</v>
      </c>
      <c r="C72644" s="2">
        <v>44374.686676375408</v>
      </c>
      <c r="D72644">
        <v>158978</v>
      </c>
      <c r="E72644">
        <f t="shared" si="2270"/>
        <v>16</v>
      </c>
      <c r="F72644" t="str">
        <f t="shared" si="2271"/>
        <v>воскресенье</v>
      </c>
    </row>
    <row r="72645" spans="1:6" x14ac:dyDescent="0.25">
      <c r="A72645">
        <v>187110</v>
      </c>
      <c r="B72645">
        <v>220881</v>
      </c>
      <c r="C72645" s="2">
        <v>44374.687889967638</v>
      </c>
      <c r="D72645">
        <v>198146</v>
      </c>
      <c r="E72645">
        <f t="shared" si="2270"/>
        <v>16</v>
      </c>
      <c r="F72645" t="str">
        <f t="shared" si="2271"/>
        <v>воскресенье</v>
      </c>
    </row>
    <row r="72646" spans="1:6" x14ac:dyDescent="0.25">
      <c r="A72646">
        <v>215093</v>
      </c>
      <c r="B72646">
        <v>220882</v>
      </c>
      <c r="C72646" s="2">
        <v>44374.688699029124</v>
      </c>
      <c r="D72646">
        <v>136029</v>
      </c>
      <c r="E72646">
        <f t="shared" si="2270"/>
        <v>16</v>
      </c>
      <c r="F72646" t="str">
        <f t="shared" si="2271"/>
        <v>воскресенье</v>
      </c>
    </row>
    <row r="72647" spans="1:6" x14ac:dyDescent="0.25">
      <c r="A72647">
        <v>249252</v>
      </c>
      <c r="B72647">
        <v>220884</v>
      </c>
      <c r="C72647" s="2">
        <v>44374.689077425457</v>
      </c>
      <c r="D72647">
        <v>347008</v>
      </c>
      <c r="E72647">
        <f t="shared" si="2270"/>
        <v>16</v>
      </c>
      <c r="F72647" t="str">
        <f t="shared" si="2271"/>
        <v>воскресенье</v>
      </c>
    </row>
    <row r="72648" spans="1:6" x14ac:dyDescent="0.25">
      <c r="A72648">
        <v>90720</v>
      </c>
      <c r="B72648">
        <v>220885</v>
      </c>
      <c r="C72648" s="2">
        <v>44374.689103559867</v>
      </c>
      <c r="D72648">
        <v>122902</v>
      </c>
      <c r="E72648">
        <f t="shared" si="2270"/>
        <v>16</v>
      </c>
      <c r="F72648" t="str">
        <f t="shared" si="2271"/>
        <v>воскресенье</v>
      </c>
    </row>
    <row r="72649" spans="1:6" x14ac:dyDescent="0.25">
      <c r="A72649">
        <v>138344</v>
      </c>
      <c r="B72649">
        <v>220889</v>
      </c>
      <c r="C72649" s="2">
        <v>44374.689103559867</v>
      </c>
      <c r="D72649">
        <v>326533</v>
      </c>
      <c r="E72649">
        <f t="shared" si="2270"/>
        <v>16</v>
      </c>
      <c r="F72649" t="str">
        <f t="shared" si="2271"/>
        <v>воскресенье</v>
      </c>
    </row>
    <row r="72650" spans="1:6" x14ac:dyDescent="0.25">
      <c r="A72650">
        <v>194850</v>
      </c>
      <c r="B72650">
        <v>220894</v>
      </c>
      <c r="C72650" s="2">
        <v>44374.689230018004</v>
      </c>
      <c r="D72650">
        <v>250679</v>
      </c>
      <c r="E72650">
        <f t="shared" si="2270"/>
        <v>16</v>
      </c>
      <c r="F72650" t="str">
        <f t="shared" si="2271"/>
        <v>воскресенье</v>
      </c>
    </row>
    <row r="72651" spans="1:6" x14ac:dyDescent="0.25">
      <c r="A72651">
        <v>75817</v>
      </c>
      <c r="B72651">
        <v>220895</v>
      </c>
      <c r="C72651" s="2">
        <v>44374.689508090618</v>
      </c>
      <c r="D72651">
        <v>470762</v>
      </c>
      <c r="E72651">
        <f t="shared" si="2270"/>
        <v>16</v>
      </c>
      <c r="F72651" t="str">
        <f t="shared" si="2271"/>
        <v>воскресенье</v>
      </c>
    </row>
    <row r="72652" spans="1:6" x14ac:dyDescent="0.25">
      <c r="A72652">
        <v>224554</v>
      </c>
      <c r="B72652">
        <v>220899</v>
      </c>
      <c r="C72652" s="2">
        <v>44374.689508090618</v>
      </c>
      <c r="D72652">
        <v>202914</v>
      </c>
      <c r="E72652">
        <f t="shared" si="2270"/>
        <v>16</v>
      </c>
      <c r="F72652" t="str">
        <f t="shared" si="2271"/>
        <v>воскресенье</v>
      </c>
    </row>
    <row r="72653" spans="1:6" x14ac:dyDescent="0.25">
      <c r="A72653">
        <v>88379</v>
      </c>
      <c r="B72653">
        <v>220902</v>
      </c>
      <c r="C72653" s="2">
        <v>44374.689912621361</v>
      </c>
      <c r="D72653">
        <v>180863</v>
      </c>
      <c r="E72653">
        <f t="shared" si="2270"/>
        <v>16</v>
      </c>
      <c r="F72653" t="str">
        <f t="shared" si="2271"/>
        <v>воскресенье</v>
      </c>
    </row>
    <row r="72654" spans="1:6" x14ac:dyDescent="0.25">
      <c r="A72654">
        <v>5861</v>
      </c>
      <c r="B72654">
        <v>220905</v>
      </c>
      <c r="C72654" s="2">
        <v>44374.690317152104</v>
      </c>
      <c r="D72654">
        <v>158978</v>
      </c>
      <c r="E72654">
        <f t="shared" si="2270"/>
        <v>16</v>
      </c>
      <c r="F72654" t="str">
        <f t="shared" si="2271"/>
        <v>воскресенье</v>
      </c>
    </row>
    <row r="72655" spans="1:6" x14ac:dyDescent="0.25">
      <c r="A72655">
        <v>283559</v>
      </c>
      <c r="B72655">
        <v>220910</v>
      </c>
      <c r="C72655" s="2">
        <v>44374.691335795156</v>
      </c>
      <c r="D72655">
        <v>107303</v>
      </c>
      <c r="E72655">
        <f t="shared" si="2270"/>
        <v>16</v>
      </c>
      <c r="F72655" t="str">
        <f t="shared" si="2271"/>
        <v>воскресенье</v>
      </c>
    </row>
    <row r="72656" spans="1:6" x14ac:dyDescent="0.25">
      <c r="A72656">
        <v>195885</v>
      </c>
      <c r="B72656">
        <v>220913</v>
      </c>
      <c r="C72656" s="2">
        <v>44374.691530744341</v>
      </c>
      <c r="D72656">
        <v>191706</v>
      </c>
      <c r="E72656">
        <f t="shared" si="2270"/>
        <v>16</v>
      </c>
      <c r="F72656" t="str">
        <f t="shared" si="2271"/>
        <v>воскресенье</v>
      </c>
    </row>
    <row r="72657" spans="1:6" x14ac:dyDescent="0.25">
      <c r="A72657">
        <v>124546</v>
      </c>
      <c r="B72657">
        <v>220915</v>
      </c>
      <c r="C72657" s="2">
        <v>44374.693148867314</v>
      </c>
      <c r="D72657">
        <v>154228</v>
      </c>
      <c r="E72657">
        <f t="shared" si="2270"/>
        <v>16</v>
      </c>
      <c r="F72657" t="str">
        <f t="shared" si="2271"/>
        <v>воскресенье</v>
      </c>
    </row>
    <row r="72658" spans="1:6" x14ac:dyDescent="0.25">
      <c r="A72658">
        <v>133047</v>
      </c>
      <c r="B72658">
        <v>220919</v>
      </c>
      <c r="C72658" s="2">
        <v>44374.694362459544</v>
      </c>
      <c r="D72658">
        <v>238134</v>
      </c>
      <c r="E72658">
        <f t="shared" si="2270"/>
        <v>16</v>
      </c>
      <c r="F72658" t="str">
        <f t="shared" si="2271"/>
        <v>воскресенье</v>
      </c>
    </row>
    <row r="72659" spans="1:6" x14ac:dyDescent="0.25">
      <c r="A72659">
        <v>28384</v>
      </c>
      <c r="B72659">
        <v>220922</v>
      </c>
      <c r="C72659" s="2">
        <v>44374.695171521031</v>
      </c>
      <c r="D72659">
        <v>353381</v>
      </c>
      <c r="E72659">
        <f t="shared" si="2270"/>
        <v>16</v>
      </c>
      <c r="F72659" t="str">
        <f t="shared" si="2271"/>
        <v>воскресенье</v>
      </c>
    </row>
    <row r="72660" spans="1:6" x14ac:dyDescent="0.25">
      <c r="A72660">
        <v>226432</v>
      </c>
      <c r="B72660">
        <v>220923</v>
      </c>
      <c r="C72660" s="2">
        <v>44374.695171521031</v>
      </c>
      <c r="D72660">
        <v>248634</v>
      </c>
      <c r="E72660">
        <f t="shared" si="2270"/>
        <v>16</v>
      </c>
      <c r="F72660" t="str">
        <f t="shared" si="2271"/>
        <v>воскресенье</v>
      </c>
    </row>
    <row r="72661" spans="1:6" x14ac:dyDescent="0.25">
      <c r="A72661">
        <v>87278</v>
      </c>
      <c r="B72661">
        <v>220927</v>
      </c>
      <c r="C72661" s="2">
        <v>44374.695576051781</v>
      </c>
      <c r="D72661">
        <v>11448</v>
      </c>
      <c r="E72661">
        <f t="shared" si="2270"/>
        <v>16</v>
      </c>
      <c r="F72661" t="str">
        <f t="shared" si="2271"/>
        <v>воскресенье</v>
      </c>
    </row>
    <row r="72662" spans="1:6" x14ac:dyDescent="0.25">
      <c r="A72662">
        <v>26022</v>
      </c>
      <c r="B72662">
        <v>220930</v>
      </c>
      <c r="C72662" s="2">
        <v>44374.696385113268</v>
      </c>
      <c r="D72662">
        <v>42035</v>
      </c>
      <c r="E72662">
        <f t="shared" si="2270"/>
        <v>16</v>
      </c>
      <c r="F72662" t="str">
        <f t="shared" si="2271"/>
        <v>воскресенье</v>
      </c>
    </row>
    <row r="72663" spans="1:6" x14ac:dyDescent="0.25">
      <c r="A72663">
        <v>125787</v>
      </c>
      <c r="B72663">
        <v>220934</v>
      </c>
      <c r="C72663" s="2">
        <v>44374.696385113268</v>
      </c>
      <c r="D72663">
        <v>409782</v>
      </c>
      <c r="E72663">
        <f t="shared" si="2270"/>
        <v>16</v>
      </c>
      <c r="F72663" t="str">
        <f t="shared" si="2271"/>
        <v>воскресенье</v>
      </c>
    </row>
    <row r="72664" spans="1:6" x14ac:dyDescent="0.25">
      <c r="A72664">
        <v>183354</v>
      </c>
      <c r="B72664">
        <v>220938</v>
      </c>
      <c r="C72664" s="2">
        <v>44374.696385113268</v>
      </c>
      <c r="D72664">
        <v>16360</v>
      </c>
      <c r="E72664">
        <f t="shared" si="2270"/>
        <v>16</v>
      </c>
      <c r="F72664" t="str">
        <f t="shared" si="2271"/>
        <v>воскресенье</v>
      </c>
    </row>
    <row r="72665" spans="1:6" x14ac:dyDescent="0.25">
      <c r="A72665">
        <v>225119</v>
      </c>
      <c r="B72665">
        <v>220939</v>
      </c>
      <c r="C72665" s="2">
        <v>44374.696385113268</v>
      </c>
      <c r="D72665">
        <v>472908</v>
      </c>
      <c r="E72665">
        <f t="shared" si="2270"/>
        <v>16</v>
      </c>
      <c r="F72665" t="str">
        <f t="shared" si="2271"/>
        <v>воскресенье</v>
      </c>
    </row>
    <row r="72666" spans="1:6" x14ac:dyDescent="0.25">
      <c r="A72666">
        <v>522</v>
      </c>
      <c r="B72666">
        <v>220940</v>
      </c>
      <c r="C72666" s="2">
        <v>44374.696920682392</v>
      </c>
      <c r="D72666">
        <v>128701</v>
      </c>
      <c r="E72666">
        <f t="shared" si="2270"/>
        <v>16</v>
      </c>
      <c r="F72666" t="str">
        <f t="shared" si="2271"/>
        <v>воскресенье</v>
      </c>
    </row>
    <row r="72667" spans="1:6" x14ac:dyDescent="0.25">
      <c r="A72667">
        <v>271611</v>
      </c>
      <c r="B72667">
        <v>220945</v>
      </c>
      <c r="C72667" s="2">
        <v>44374.697194174754</v>
      </c>
      <c r="D72667">
        <v>154228</v>
      </c>
      <c r="E72667">
        <f t="shared" si="2270"/>
        <v>16</v>
      </c>
      <c r="F72667" t="str">
        <f t="shared" si="2271"/>
        <v>воскресенье</v>
      </c>
    </row>
    <row r="72668" spans="1:6" x14ac:dyDescent="0.25">
      <c r="A72668">
        <v>125889</v>
      </c>
      <c r="B72668">
        <v>220950</v>
      </c>
      <c r="C72668" s="2">
        <v>44374.697598705505</v>
      </c>
      <c r="D72668">
        <v>411922</v>
      </c>
      <c r="E72668">
        <f t="shared" si="2270"/>
        <v>16</v>
      </c>
      <c r="F72668" t="str">
        <f t="shared" si="2271"/>
        <v>воскресенье</v>
      </c>
    </row>
    <row r="72669" spans="1:6" x14ac:dyDescent="0.25">
      <c r="A72669">
        <v>175995</v>
      </c>
      <c r="B72669">
        <v>220953</v>
      </c>
      <c r="C72669" s="2">
        <v>44374.698407766991</v>
      </c>
      <c r="D72669">
        <v>76405</v>
      </c>
      <c r="E72669">
        <f t="shared" si="2270"/>
        <v>16</v>
      </c>
      <c r="F72669" t="str">
        <f t="shared" si="2271"/>
        <v>воскресенье</v>
      </c>
    </row>
    <row r="72670" spans="1:6" x14ac:dyDescent="0.25">
      <c r="A72670">
        <v>55283</v>
      </c>
      <c r="B72670">
        <v>220957</v>
      </c>
      <c r="C72670" s="2">
        <v>44374.699216828478</v>
      </c>
      <c r="D72670">
        <v>383352</v>
      </c>
      <c r="E72670">
        <f t="shared" si="2270"/>
        <v>16</v>
      </c>
      <c r="F72670" t="str">
        <f t="shared" si="2271"/>
        <v>воскресенье</v>
      </c>
    </row>
    <row r="72671" spans="1:6" x14ac:dyDescent="0.25">
      <c r="A72671">
        <v>185736</v>
      </c>
      <c r="B72671">
        <v>220960</v>
      </c>
      <c r="C72671" s="2">
        <v>44374.699216828478</v>
      </c>
      <c r="D72671">
        <v>347393</v>
      </c>
      <c r="E72671">
        <f t="shared" si="2270"/>
        <v>16</v>
      </c>
      <c r="F72671" t="str">
        <f t="shared" si="2271"/>
        <v>воскресенье</v>
      </c>
    </row>
    <row r="72672" spans="1:6" x14ac:dyDescent="0.25">
      <c r="A72672">
        <v>13176</v>
      </c>
      <c r="B72672">
        <v>220962</v>
      </c>
      <c r="C72672" s="2">
        <v>44374.699621359228</v>
      </c>
      <c r="D72672">
        <v>4316</v>
      </c>
      <c r="E72672">
        <f t="shared" si="2270"/>
        <v>16</v>
      </c>
      <c r="F72672" t="str">
        <f t="shared" si="2271"/>
        <v>воскресенье</v>
      </c>
    </row>
    <row r="72673" spans="1:6" x14ac:dyDescent="0.25">
      <c r="A72673">
        <v>346141</v>
      </c>
      <c r="B72673">
        <v>220963</v>
      </c>
      <c r="C72673" s="2">
        <v>44374.699621359228</v>
      </c>
      <c r="D72673">
        <v>244365</v>
      </c>
      <c r="E72673">
        <f t="shared" si="2270"/>
        <v>16</v>
      </c>
      <c r="F72673" t="str">
        <f t="shared" si="2271"/>
        <v>воскресенье</v>
      </c>
    </row>
    <row r="72674" spans="1:6" x14ac:dyDescent="0.25">
      <c r="A72674">
        <v>80166</v>
      </c>
      <c r="B72674">
        <v>220964</v>
      </c>
      <c r="C72674" s="2">
        <v>44374.700033570363</v>
      </c>
      <c r="D72674">
        <v>312954</v>
      </c>
      <c r="E72674">
        <f t="shared" si="2270"/>
        <v>16</v>
      </c>
      <c r="F72674" t="str">
        <f t="shared" si="2271"/>
        <v>воскресенье</v>
      </c>
    </row>
    <row r="72675" spans="1:6" x14ac:dyDescent="0.25">
      <c r="A72675">
        <v>148820</v>
      </c>
      <c r="B72675">
        <v>220967</v>
      </c>
      <c r="C72675" s="2">
        <v>44374.700834951458</v>
      </c>
      <c r="D72675">
        <v>88863</v>
      </c>
      <c r="E72675">
        <f t="shared" si="2270"/>
        <v>16</v>
      </c>
      <c r="F72675" t="str">
        <f t="shared" si="2271"/>
        <v>воскресенье</v>
      </c>
    </row>
    <row r="72676" spans="1:6" x14ac:dyDescent="0.25">
      <c r="A72676">
        <v>272617</v>
      </c>
      <c r="B72676">
        <v>220972</v>
      </c>
      <c r="C72676" s="2">
        <v>44374.701467940307</v>
      </c>
      <c r="D72676">
        <v>108167</v>
      </c>
      <c r="E72676">
        <f t="shared" si="2270"/>
        <v>16</v>
      </c>
      <c r="F72676" t="str">
        <f t="shared" si="2271"/>
        <v>воскресенье</v>
      </c>
    </row>
    <row r="72677" spans="1:6" x14ac:dyDescent="0.25">
      <c r="A72677">
        <v>9110</v>
      </c>
      <c r="B72677">
        <v>220977</v>
      </c>
      <c r="C72677" s="2">
        <v>44374.702453074431</v>
      </c>
      <c r="D72677">
        <v>168465</v>
      </c>
      <c r="E72677">
        <f t="shared" si="2270"/>
        <v>16</v>
      </c>
      <c r="F72677" t="str">
        <f t="shared" si="2271"/>
        <v>воскресенье</v>
      </c>
    </row>
    <row r="72678" spans="1:6" x14ac:dyDescent="0.25">
      <c r="A72678">
        <v>303007</v>
      </c>
      <c r="B72678">
        <v>220979</v>
      </c>
      <c r="C72678" s="2">
        <v>44374.703000000001</v>
      </c>
      <c r="D72678">
        <v>172251</v>
      </c>
      <c r="E72678">
        <f t="shared" si="2270"/>
        <v>16</v>
      </c>
      <c r="F72678" t="str">
        <f t="shared" si="2271"/>
        <v>воскресенье</v>
      </c>
    </row>
    <row r="72679" spans="1:6" x14ac:dyDescent="0.25">
      <c r="A72679">
        <v>340647</v>
      </c>
      <c r="B72679">
        <v>220980</v>
      </c>
      <c r="C72679" s="2">
        <v>44374.703262135918</v>
      </c>
      <c r="D72679">
        <v>411922</v>
      </c>
      <c r="E72679">
        <f t="shared" si="2270"/>
        <v>16</v>
      </c>
      <c r="F72679" t="str">
        <f t="shared" si="2271"/>
        <v>воскресенье</v>
      </c>
    </row>
    <row r="72680" spans="1:6" x14ac:dyDescent="0.25">
      <c r="A72680">
        <v>186705</v>
      </c>
      <c r="B72680">
        <v>220983</v>
      </c>
      <c r="C72680" s="2">
        <v>44374.703666666668</v>
      </c>
      <c r="D72680">
        <v>439981</v>
      </c>
      <c r="E72680">
        <f t="shared" si="2270"/>
        <v>16</v>
      </c>
      <c r="F72680" t="str">
        <f t="shared" si="2271"/>
        <v>воскресенье</v>
      </c>
    </row>
    <row r="72681" spans="1:6" x14ac:dyDescent="0.25">
      <c r="A72681">
        <v>53223</v>
      </c>
      <c r="B72681">
        <v>220985</v>
      </c>
      <c r="C72681" s="2">
        <v>44374.703695791497</v>
      </c>
      <c r="D72681">
        <v>43842</v>
      </c>
      <c r="E72681">
        <f t="shared" si="2270"/>
        <v>16</v>
      </c>
      <c r="F72681" t="str">
        <f t="shared" si="2271"/>
        <v>воскресенье</v>
      </c>
    </row>
    <row r="72682" spans="1:6" x14ac:dyDescent="0.25">
      <c r="A72682">
        <v>131732</v>
      </c>
      <c r="B72682">
        <v>220987</v>
      </c>
      <c r="C72682" s="2">
        <v>44374.704071197411</v>
      </c>
      <c r="D72682">
        <v>118549</v>
      </c>
      <c r="E72682">
        <f t="shared" si="2270"/>
        <v>16</v>
      </c>
      <c r="F72682" t="str">
        <f t="shared" si="2271"/>
        <v>воскресенье</v>
      </c>
    </row>
    <row r="72683" spans="1:6" x14ac:dyDescent="0.25">
      <c r="A72683">
        <v>7167</v>
      </c>
      <c r="B72683">
        <v>220990</v>
      </c>
      <c r="C72683" s="2">
        <v>44374.704475728155</v>
      </c>
      <c r="D72683">
        <v>149755</v>
      </c>
      <c r="E72683">
        <f t="shared" si="2270"/>
        <v>16</v>
      </c>
      <c r="F72683" t="str">
        <f t="shared" si="2271"/>
        <v>воскресенье</v>
      </c>
    </row>
    <row r="72684" spans="1:6" x14ac:dyDescent="0.25">
      <c r="A72684">
        <v>144017</v>
      </c>
      <c r="B72684">
        <v>220993</v>
      </c>
      <c r="C72684" s="2">
        <v>44374.704880258898</v>
      </c>
      <c r="D72684">
        <v>116857</v>
      </c>
      <c r="E72684">
        <f t="shared" si="2270"/>
        <v>16</v>
      </c>
      <c r="F72684" t="str">
        <f t="shared" si="2271"/>
        <v>воскресенье</v>
      </c>
    </row>
    <row r="72685" spans="1:6" x14ac:dyDescent="0.25">
      <c r="A72685">
        <v>137367</v>
      </c>
      <c r="B72685">
        <v>220995</v>
      </c>
      <c r="C72685" s="2">
        <v>44374.705069124422</v>
      </c>
      <c r="D72685">
        <v>341081</v>
      </c>
      <c r="E72685">
        <f t="shared" si="2270"/>
        <v>16</v>
      </c>
      <c r="F72685" t="str">
        <f t="shared" si="2271"/>
        <v>воскресенье</v>
      </c>
    </row>
    <row r="72686" spans="1:6" x14ac:dyDescent="0.25">
      <c r="A72686">
        <v>112175</v>
      </c>
      <c r="B72686">
        <v>220996</v>
      </c>
      <c r="C72686" s="2">
        <v>44374.705374309517</v>
      </c>
      <c r="D72686">
        <v>330333</v>
      </c>
      <c r="E72686">
        <f t="shared" si="2270"/>
        <v>16</v>
      </c>
      <c r="F72686" t="str">
        <f t="shared" si="2271"/>
        <v>воскресенье</v>
      </c>
    </row>
    <row r="72687" spans="1:6" x14ac:dyDescent="0.25">
      <c r="A72687">
        <v>219314</v>
      </c>
      <c r="B72687">
        <v>221001</v>
      </c>
      <c r="C72687" s="2">
        <v>44374.706045716724</v>
      </c>
      <c r="D72687">
        <v>317835</v>
      </c>
      <c r="E72687">
        <f t="shared" si="2270"/>
        <v>16</v>
      </c>
      <c r="F72687" t="str">
        <f t="shared" si="2271"/>
        <v>воскресенье</v>
      </c>
    </row>
    <row r="72688" spans="1:6" x14ac:dyDescent="0.25">
      <c r="A72688">
        <v>295418</v>
      </c>
      <c r="B72688">
        <v>221002</v>
      </c>
      <c r="C72688" s="2">
        <v>44374.706093851135</v>
      </c>
      <c r="D72688">
        <v>470762</v>
      </c>
      <c r="E72688">
        <f t="shared" si="2270"/>
        <v>16</v>
      </c>
      <c r="F72688" t="str">
        <f t="shared" si="2271"/>
        <v>воскресенье</v>
      </c>
    </row>
    <row r="72689" spans="1:6" x14ac:dyDescent="0.25">
      <c r="A72689">
        <v>130933</v>
      </c>
      <c r="B72689">
        <v>221004</v>
      </c>
      <c r="C72689" s="2">
        <v>44374.706498381878</v>
      </c>
      <c r="D72689">
        <v>184771</v>
      </c>
      <c r="E72689">
        <f t="shared" si="2270"/>
        <v>16</v>
      </c>
      <c r="F72689" t="str">
        <f t="shared" si="2271"/>
        <v>воскресенье</v>
      </c>
    </row>
    <row r="72690" spans="1:6" x14ac:dyDescent="0.25">
      <c r="A72690">
        <v>54775</v>
      </c>
      <c r="B72690">
        <v>221006</v>
      </c>
      <c r="C72690" s="2">
        <v>44374.707052827544</v>
      </c>
      <c r="D72690">
        <v>439981</v>
      </c>
      <c r="E72690">
        <f t="shared" si="2270"/>
        <v>16</v>
      </c>
      <c r="F72690" t="str">
        <f t="shared" si="2271"/>
        <v>воскресенье</v>
      </c>
    </row>
    <row r="72691" spans="1:6" x14ac:dyDescent="0.25">
      <c r="A72691">
        <v>190715</v>
      </c>
      <c r="B72691">
        <v>221010</v>
      </c>
      <c r="C72691" s="2">
        <v>44374.70726645711</v>
      </c>
      <c r="D72691">
        <v>363126</v>
      </c>
      <c r="E72691">
        <f t="shared" si="2270"/>
        <v>16</v>
      </c>
      <c r="F72691" t="str">
        <f t="shared" si="2271"/>
        <v>воскресенье</v>
      </c>
    </row>
    <row r="72692" spans="1:6" x14ac:dyDescent="0.25">
      <c r="A72692">
        <v>169831</v>
      </c>
      <c r="B72692">
        <v>221012</v>
      </c>
      <c r="C72692" s="2">
        <v>44374.707307443365</v>
      </c>
      <c r="D72692">
        <v>301748</v>
      </c>
      <c r="E72692">
        <f t="shared" si="2270"/>
        <v>16</v>
      </c>
      <c r="F72692" t="str">
        <f t="shared" si="2271"/>
        <v>воскресенье</v>
      </c>
    </row>
    <row r="72693" spans="1:6" x14ac:dyDescent="0.25">
      <c r="A72693">
        <v>31680</v>
      </c>
      <c r="B72693">
        <v>221013</v>
      </c>
      <c r="C72693" s="2">
        <v>44374.707711974115</v>
      </c>
      <c r="D72693">
        <v>154256</v>
      </c>
      <c r="E72693">
        <f t="shared" si="2270"/>
        <v>16</v>
      </c>
      <c r="F72693" t="str">
        <f t="shared" si="2271"/>
        <v>воскресенье</v>
      </c>
    </row>
    <row r="72694" spans="1:6" x14ac:dyDescent="0.25">
      <c r="A72694">
        <v>133358</v>
      </c>
      <c r="B72694">
        <v>221014</v>
      </c>
      <c r="C72694" s="2">
        <v>44374.707711974115</v>
      </c>
      <c r="D72694">
        <v>60239</v>
      </c>
      <c r="E72694">
        <f t="shared" si="2270"/>
        <v>16</v>
      </c>
      <c r="F72694" t="str">
        <f t="shared" si="2271"/>
        <v>воскресенье</v>
      </c>
    </row>
    <row r="72695" spans="1:6" x14ac:dyDescent="0.25">
      <c r="A72695">
        <v>180065</v>
      </c>
      <c r="B72695">
        <v>221017</v>
      </c>
      <c r="C72695" s="2">
        <v>44374.707754753261</v>
      </c>
      <c r="D72695">
        <v>4316</v>
      </c>
      <c r="E72695">
        <f t="shared" si="2270"/>
        <v>16</v>
      </c>
      <c r="F72695" t="str">
        <f t="shared" si="2271"/>
        <v>воскресенье</v>
      </c>
    </row>
    <row r="72696" spans="1:6" x14ac:dyDescent="0.25">
      <c r="A72696">
        <v>211915</v>
      </c>
      <c r="B72696">
        <v>221020</v>
      </c>
      <c r="C72696" s="2">
        <v>44374.708521035602</v>
      </c>
      <c r="D72696">
        <v>240687</v>
      </c>
      <c r="E72696">
        <f t="shared" si="2270"/>
        <v>17</v>
      </c>
      <c r="F72696" t="str">
        <f t="shared" si="2271"/>
        <v>воскресенье</v>
      </c>
    </row>
    <row r="72697" spans="1:6" x14ac:dyDescent="0.25">
      <c r="A72697">
        <v>19625</v>
      </c>
      <c r="B72697">
        <v>221023</v>
      </c>
      <c r="C72697" s="2">
        <v>44374.709330097088</v>
      </c>
      <c r="D72697">
        <v>158978</v>
      </c>
      <c r="E72697">
        <f t="shared" si="2270"/>
        <v>17</v>
      </c>
      <c r="F72697" t="str">
        <f t="shared" si="2271"/>
        <v>воскресенье</v>
      </c>
    </row>
    <row r="72698" spans="1:6" x14ac:dyDescent="0.25">
      <c r="A72698">
        <v>62153</v>
      </c>
      <c r="B72698">
        <v>221028</v>
      </c>
      <c r="C72698" s="2">
        <v>44374.710139158575</v>
      </c>
      <c r="D72698">
        <v>187920</v>
      </c>
      <c r="E72698">
        <f t="shared" si="2270"/>
        <v>17</v>
      </c>
      <c r="F72698" t="str">
        <f t="shared" si="2271"/>
        <v>воскресенье</v>
      </c>
    </row>
    <row r="72699" spans="1:6" x14ac:dyDescent="0.25">
      <c r="A72699">
        <v>313358</v>
      </c>
      <c r="B72699">
        <v>221030</v>
      </c>
      <c r="C72699" s="2">
        <v>44374.710139158582</v>
      </c>
      <c r="D72699">
        <v>472712</v>
      </c>
      <c r="E72699">
        <f t="shared" si="2270"/>
        <v>17</v>
      </c>
      <c r="F72699" t="str">
        <f t="shared" si="2271"/>
        <v>воскресенье</v>
      </c>
    </row>
    <row r="72700" spans="1:6" x14ac:dyDescent="0.25">
      <c r="A72700">
        <v>281067</v>
      </c>
      <c r="B72700">
        <v>221032</v>
      </c>
      <c r="C72700" s="2">
        <v>44374.710287789545</v>
      </c>
      <c r="D72700">
        <v>158978</v>
      </c>
      <c r="E72700">
        <f t="shared" si="2270"/>
        <v>17</v>
      </c>
      <c r="F72700" t="str">
        <f t="shared" si="2271"/>
        <v>воскресенье</v>
      </c>
    </row>
    <row r="72701" spans="1:6" x14ac:dyDescent="0.25">
      <c r="A72701">
        <v>205754</v>
      </c>
      <c r="B72701">
        <v>221034</v>
      </c>
      <c r="C72701" s="2">
        <v>44374.710543689318</v>
      </c>
      <c r="D72701">
        <v>411922</v>
      </c>
      <c r="E72701">
        <f t="shared" si="2270"/>
        <v>17</v>
      </c>
      <c r="F72701" t="str">
        <f t="shared" si="2271"/>
        <v>воскресенье</v>
      </c>
    </row>
    <row r="72702" spans="1:6" x14ac:dyDescent="0.25">
      <c r="A72702">
        <v>237752</v>
      </c>
      <c r="B72702">
        <v>221036</v>
      </c>
      <c r="C72702" s="2">
        <v>44374.710543689325</v>
      </c>
      <c r="D72702">
        <v>470762</v>
      </c>
      <c r="E72702">
        <f t="shared" si="2270"/>
        <v>17</v>
      </c>
      <c r="F72702" t="str">
        <f t="shared" si="2271"/>
        <v>воскресенье</v>
      </c>
    </row>
    <row r="72703" spans="1:6" x14ac:dyDescent="0.25">
      <c r="A72703">
        <v>277999</v>
      </c>
      <c r="B72703">
        <v>221039</v>
      </c>
      <c r="C72703" s="2">
        <v>44374.712161812298</v>
      </c>
      <c r="D72703">
        <v>250679</v>
      </c>
      <c r="E72703">
        <f t="shared" si="2270"/>
        <v>17</v>
      </c>
      <c r="F72703" t="str">
        <f t="shared" si="2271"/>
        <v>воскресенье</v>
      </c>
    </row>
    <row r="72704" spans="1:6" x14ac:dyDescent="0.25">
      <c r="A72704">
        <v>190656</v>
      </c>
      <c r="B72704">
        <v>221043</v>
      </c>
      <c r="C72704" s="2">
        <v>44374.712566343042</v>
      </c>
      <c r="D72704">
        <v>83136</v>
      </c>
      <c r="E72704">
        <f t="shared" si="2270"/>
        <v>17</v>
      </c>
      <c r="F72704" t="str">
        <f t="shared" si="2271"/>
        <v>воскресенье</v>
      </c>
    </row>
    <row r="72705" spans="1:6" x14ac:dyDescent="0.25">
      <c r="A72705">
        <v>116600</v>
      </c>
      <c r="B72705">
        <v>221047</v>
      </c>
      <c r="C72705" s="2">
        <v>44374.712970873785</v>
      </c>
      <c r="D72705">
        <v>154228</v>
      </c>
      <c r="E72705">
        <f t="shared" si="2270"/>
        <v>17</v>
      </c>
      <c r="F72705" t="str">
        <f t="shared" si="2271"/>
        <v>воскресенье</v>
      </c>
    </row>
    <row r="72706" spans="1:6" x14ac:dyDescent="0.25">
      <c r="A72706">
        <v>334469</v>
      </c>
      <c r="B72706">
        <v>221052</v>
      </c>
      <c r="C72706" s="2">
        <v>44374.712970873785</v>
      </c>
      <c r="D72706">
        <v>436070</v>
      </c>
      <c r="E72706">
        <f t="shared" si="2270"/>
        <v>17</v>
      </c>
      <c r="F72706" t="str">
        <f t="shared" si="2271"/>
        <v>воскресенье</v>
      </c>
    </row>
    <row r="72707" spans="1:6" x14ac:dyDescent="0.25">
      <c r="A72707">
        <v>283148</v>
      </c>
      <c r="B72707">
        <v>221053</v>
      </c>
      <c r="C72707" s="2">
        <v>44374.713375404528</v>
      </c>
      <c r="D72707">
        <v>230507</v>
      </c>
      <c r="E72707">
        <f t="shared" ref="E72707:E72770" si="2272">HOUR(C72707)</f>
        <v>17</v>
      </c>
      <c r="F72707" t="str">
        <f t="shared" ref="F72707:F72770" si="2273">TEXT(C72707,"дддд")</f>
        <v>воскресенье</v>
      </c>
    </row>
    <row r="72708" spans="1:6" x14ac:dyDescent="0.25">
      <c r="A72708">
        <v>237904</v>
      </c>
      <c r="B72708">
        <v>221056</v>
      </c>
      <c r="C72708" s="2">
        <v>44374.71385845515</v>
      </c>
      <c r="D72708">
        <v>134888</v>
      </c>
      <c r="E72708">
        <f t="shared" si="2272"/>
        <v>17</v>
      </c>
      <c r="F72708" t="str">
        <f t="shared" si="2273"/>
        <v>воскресенье</v>
      </c>
    </row>
    <row r="72709" spans="1:6" x14ac:dyDescent="0.25">
      <c r="A72709">
        <v>196538</v>
      </c>
      <c r="B72709">
        <v>221058</v>
      </c>
      <c r="C72709" s="2">
        <v>44374.714588996758</v>
      </c>
      <c r="D72709">
        <v>347393</v>
      </c>
      <c r="E72709">
        <f t="shared" si="2272"/>
        <v>17</v>
      </c>
      <c r="F72709" t="str">
        <f t="shared" si="2273"/>
        <v>воскресенье</v>
      </c>
    </row>
    <row r="72710" spans="1:6" x14ac:dyDescent="0.25">
      <c r="A72710">
        <v>206536</v>
      </c>
      <c r="B72710">
        <v>221061</v>
      </c>
      <c r="C72710" s="2">
        <v>44374.714588996758</v>
      </c>
      <c r="D72710">
        <v>452568</v>
      </c>
      <c r="E72710">
        <f t="shared" si="2272"/>
        <v>17</v>
      </c>
      <c r="F72710" t="str">
        <f t="shared" si="2273"/>
        <v>воскресенье</v>
      </c>
    </row>
    <row r="72711" spans="1:6" x14ac:dyDescent="0.25">
      <c r="A72711">
        <v>201701</v>
      </c>
      <c r="B72711">
        <v>221065</v>
      </c>
      <c r="C72711" s="2">
        <v>44374.714957121498</v>
      </c>
      <c r="D72711">
        <v>328888</v>
      </c>
      <c r="E72711">
        <f t="shared" si="2272"/>
        <v>17</v>
      </c>
      <c r="F72711" t="str">
        <f t="shared" si="2273"/>
        <v>воскресенье</v>
      </c>
    </row>
    <row r="72712" spans="1:6" x14ac:dyDescent="0.25">
      <c r="A72712">
        <v>209536</v>
      </c>
      <c r="B72712">
        <v>221068</v>
      </c>
      <c r="C72712" s="2">
        <v>44374.714993527508</v>
      </c>
      <c r="D72712">
        <v>239565</v>
      </c>
      <c r="E72712">
        <f t="shared" si="2272"/>
        <v>17</v>
      </c>
      <c r="F72712" t="str">
        <f t="shared" si="2273"/>
        <v>воскресенье</v>
      </c>
    </row>
    <row r="72713" spans="1:6" x14ac:dyDescent="0.25">
      <c r="A72713">
        <v>298445</v>
      </c>
      <c r="B72713">
        <v>221070</v>
      </c>
      <c r="C72713" s="2">
        <v>44374.714993527508</v>
      </c>
      <c r="D72713">
        <v>180863</v>
      </c>
      <c r="E72713">
        <f t="shared" si="2272"/>
        <v>17</v>
      </c>
      <c r="F72713" t="str">
        <f t="shared" si="2273"/>
        <v>воскресенье</v>
      </c>
    </row>
    <row r="72714" spans="1:6" x14ac:dyDescent="0.25">
      <c r="A72714">
        <v>80188</v>
      </c>
      <c r="B72714">
        <v>221073</v>
      </c>
      <c r="C72714" s="2">
        <v>44374.715666666663</v>
      </c>
      <c r="D72714">
        <v>100412</v>
      </c>
      <c r="E72714">
        <f t="shared" si="2272"/>
        <v>17</v>
      </c>
      <c r="F72714" t="str">
        <f t="shared" si="2273"/>
        <v>воскресенье</v>
      </c>
    </row>
    <row r="72715" spans="1:6" x14ac:dyDescent="0.25">
      <c r="A72715">
        <v>15813</v>
      </c>
      <c r="B72715">
        <v>221075</v>
      </c>
      <c r="C72715" s="2">
        <v>44374.716207119738</v>
      </c>
      <c r="D72715">
        <v>51162</v>
      </c>
      <c r="E72715">
        <f t="shared" si="2272"/>
        <v>17</v>
      </c>
      <c r="F72715" t="str">
        <f t="shared" si="2273"/>
        <v>воскресенье</v>
      </c>
    </row>
    <row r="72716" spans="1:6" x14ac:dyDescent="0.25">
      <c r="A72716">
        <v>33075</v>
      </c>
      <c r="B72716">
        <v>221080</v>
      </c>
      <c r="C72716" s="2">
        <v>44374.716207119738</v>
      </c>
      <c r="D72716">
        <v>250679</v>
      </c>
      <c r="E72716">
        <f t="shared" si="2272"/>
        <v>17</v>
      </c>
      <c r="F72716" t="str">
        <f t="shared" si="2273"/>
        <v>воскресенье</v>
      </c>
    </row>
    <row r="72717" spans="1:6" x14ac:dyDescent="0.25">
      <c r="A72717">
        <v>82079</v>
      </c>
      <c r="B72717">
        <v>221081</v>
      </c>
      <c r="C72717" s="2">
        <v>44374.716207119738</v>
      </c>
      <c r="D72717">
        <v>242428</v>
      </c>
      <c r="E72717">
        <f t="shared" si="2272"/>
        <v>17</v>
      </c>
      <c r="F72717" t="str">
        <f t="shared" si="2273"/>
        <v>воскресенье</v>
      </c>
    </row>
    <row r="72718" spans="1:6" x14ac:dyDescent="0.25">
      <c r="A72718">
        <v>300499</v>
      </c>
      <c r="B72718">
        <v>221084</v>
      </c>
      <c r="C72718" s="2">
        <v>44374.716849269083</v>
      </c>
      <c r="D72718">
        <v>26408</v>
      </c>
      <c r="E72718">
        <f t="shared" si="2272"/>
        <v>17</v>
      </c>
      <c r="F72718" t="str">
        <f t="shared" si="2273"/>
        <v>воскресенье</v>
      </c>
    </row>
    <row r="72719" spans="1:6" x14ac:dyDescent="0.25">
      <c r="A72719">
        <v>202490</v>
      </c>
      <c r="B72719">
        <v>221088</v>
      </c>
      <c r="C72719" s="2">
        <v>44374.716999999997</v>
      </c>
      <c r="D72719">
        <v>76511</v>
      </c>
      <c r="E72719">
        <f t="shared" si="2272"/>
        <v>17</v>
      </c>
      <c r="F72719" t="str">
        <f t="shared" si="2273"/>
        <v>воскресенье</v>
      </c>
    </row>
    <row r="72720" spans="1:6" x14ac:dyDescent="0.25">
      <c r="A72720">
        <v>74452</v>
      </c>
      <c r="B72720">
        <v>221090</v>
      </c>
      <c r="C72720" s="2">
        <v>44374.717016181225</v>
      </c>
      <c r="D72720">
        <v>190995</v>
      </c>
      <c r="E72720">
        <f t="shared" si="2272"/>
        <v>17</v>
      </c>
      <c r="F72720" t="str">
        <f t="shared" si="2273"/>
        <v>воскресенье</v>
      </c>
    </row>
    <row r="72721" spans="1:6" x14ac:dyDescent="0.25">
      <c r="A72721">
        <v>329838</v>
      </c>
      <c r="B72721">
        <v>221094</v>
      </c>
      <c r="C72721" s="2">
        <v>44374.717420711975</v>
      </c>
      <c r="D72721">
        <v>294433</v>
      </c>
      <c r="E72721">
        <f t="shared" si="2272"/>
        <v>17</v>
      </c>
      <c r="F72721" t="str">
        <f t="shared" si="2273"/>
        <v>воскресенье</v>
      </c>
    </row>
    <row r="72722" spans="1:6" x14ac:dyDescent="0.25">
      <c r="A72722">
        <v>80287</v>
      </c>
      <c r="B72722">
        <v>221096</v>
      </c>
      <c r="C72722" s="2">
        <v>44374.717825242718</v>
      </c>
      <c r="D72722">
        <v>351192</v>
      </c>
      <c r="E72722">
        <f t="shared" si="2272"/>
        <v>17</v>
      </c>
      <c r="F72722" t="str">
        <f t="shared" si="2273"/>
        <v>воскресенье</v>
      </c>
    </row>
    <row r="72723" spans="1:6" x14ac:dyDescent="0.25">
      <c r="A72723">
        <v>282541</v>
      </c>
      <c r="B72723">
        <v>221099</v>
      </c>
      <c r="C72723" s="2">
        <v>44374.717825242718</v>
      </c>
      <c r="D72723">
        <v>118549</v>
      </c>
      <c r="E72723">
        <f t="shared" si="2272"/>
        <v>17</v>
      </c>
      <c r="F72723" t="str">
        <f t="shared" si="2273"/>
        <v>воскресенье</v>
      </c>
    </row>
    <row r="72724" spans="1:6" x14ac:dyDescent="0.25">
      <c r="A72724">
        <v>301832</v>
      </c>
      <c r="B72724">
        <v>221100</v>
      </c>
      <c r="C72724" s="2">
        <v>44374.718229773462</v>
      </c>
      <c r="D72724">
        <v>439190</v>
      </c>
      <c r="E72724">
        <f t="shared" si="2272"/>
        <v>17</v>
      </c>
      <c r="F72724" t="str">
        <f t="shared" si="2273"/>
        <v>воскресенье</v>
      </c>
    </row>
    <row r="72725" spans="1:6" x14ac:dyDescent="0.25">
      <c r="A72725">
        <v>73717</v>
      </c>
      <c r="B72725">
        <v>221104</v>
      </c>
      <c r="C72725" s="2">
        <v>44374.718832972198</v>
      </c>
      <c r="D72725">
        <v>111368</v>
      </c>
      <c r="E72725">
        <f t="shared" si="2272"/>
        <v>17</v>
      </c>
      <c r="F72725" t="str">
        <f t="shared" si="2273"/>
        <v>воскресенье</v>
      </c>
    </row>
    <row r="72726" spans="1:6" x14ac:dyDescent="0.25">
      <c r="A72726">
        <v>286455</v>
      </c>
      <c r="B72726">
        <v>221105</v>
      </c>
      <c r="C72726" s="2">
        <v>44374.719038834955</v>
      </c>
      <c r="D72726">
        <v>351192</v>
      </c>
      <c r="E72726">
        <f t="shared" si="2272"/>
        <v>17</v>
      </c>
      <c r="F72726" t="str">
        <f t="shared" si="2273"/>
        <v>воскресенье</v>
      </c>
    </row>
    <row r="72727" spans="1:6" x14ac:dyDescent="0.25">
      <c r="A72727">
        <v>165143</v>
      </c>
      <c r="B72727">
        <v>221109</v>
      </c>
      <c r="C72727" s="2">
        <v>44374.719443365691</v>
      </c>
      <c r="D72727">
        <v>217307</v>
      </c>
      <c r="E72727">
        <f t="shared" si="2272"/>
        <v>17</v>
      </c>
      <c r="F72727" t="str">
        <f t="shared" si="2273"/>
        <v>воскресенье</v>
      </c>
    </row>
    <row r="72728" spans="1:6" x14ac:dyDescent="0.25">
      <c r="A72728">
        <v>153782</v>
      </c>
      <c r="B72728">
        <v>221110</v>
      </c>
      <c r="C72728" s="2">
        <v>44374.719847896442</v>
      </c>
      <c r="D72728">
        <v>90912</v>
      </c>
      <c r="E72728">
        <f t="shared" si="2272"/>
        <v>17</v>
      </c>
      <c r="F72728" t="str">
        <f t="shared" si="2273"/>
        <v>воскресенье</v>
      </c>
    </row>
    <row r="72729" spans="1:6" x14ac:dyDescent="0.25">
      <c r="A72729">
        <v>172997</v>
      </c>
      <c r="B72729">
        <v>221113</v>
      </c>
      <c r="C72729" s="2">
        <v>44374.720252427185</v>
      </c>
      <c r="D72729">
        <v>153893</v>
      </c>
      <c r="E72729">
        <f t="shared" si="2272"/>
        <v>17</v>
      </c>
      <c r="F72729" t="str">
        <f t="shared" si="2273"/>
        <v>воскресенье</v>
      </c>
    </row>
    <row r="72730" spans="1:6" x14ac:dyDescent="0.25">
      <c r="A72730">
        <v>54146</v>
      </c>
      <c r="B72730">
        <v>221117</v>
      </c>
      <c r="C72730" s="2">
        <v>44374.720633564255</v>
      </c>
      <c r="D72730">
        <v>32088</v>
      </c>
      <c r="E72730">
        <f t="shared" si="2272"/>
        <v>17</v>
      </c>
      <c r="F72730" t="str">
        <f t="shared" si="2273"/>
        <v>воскресенье</v>
      </c>
    </row>
    <row r="72731" spans="1:6" x14ac:dyDescent="0.25">
      <c r="A72731">
        <v>13268</v>
      </c>
      <c r="B72731">
        <v>221118</v>
      </c>
      <c r="C72731" s="2">
        <v>44374.721061488672</v>
      </c>
      <c r="D72731">
        <v>388561</v>
      </c>
      <c r="E72731">
        <f t="shared" si="2272"/>
        <v>17</v>
      </c>
      <c r="F72731" t="str">
        <f t="shared" si="2273"/>
        <v>воскресенье</v>
      </c>
    </row>
    <row r="72732" spans="1:6" x14ac:dyDescent="0.25">
      <c r="A72732">
        <v>248043</v>
      </c>
      <c r="B72732">
        <v>221121</v>
      </c>
      <c r="C72732" s="2">
        <v>44374.721243934444</v>
      </c>
      <c r="D72732">
        <v>301748</v>
      </c>
      <c r="E72732">
        <f t="shared" si="2272"/>
        <v>17</v>
      </c>
      <c r="F72732" t="str">
        <f t="shared" si="2273"/>
        <v>воскресенье</v>
      </c>
    </row>
    <row r="72733" spans="1:6" x14ac:dyDescent="0.25">
      <c r="A72733">
        <v>139550</v>
      </c>
      <c r="B72733">
        <v>221122</v>
      </c>
      <c r="C72733" s="2">
        <v>44374.721466019415</v>
      </c>
      <c r="D72733">
        <v>439190</v>
      </c>
      <c r="E72733">
        <f t="shared" si="2272"/>
        <v>17</v>
      </c>
      <c r="F72733" t="str">
        <f t="shared" si="2273"/>
        <v>воскресенье</v>
      </c>
    </row>
    <row r="72734" spans="1:6" x14ac:dyDescent="0.25">
      <c r="A72734">
        <v>45120</v>
      </c>
      <c r="B72734">
        <v>221127</v>
      </c>
      <c r="C72734" s="2">
        <v>44374.721701712086</v>
      </c>
      <c r="D72734">
        <v>405774</v>
      </c>
      <c r="E72734">
        <f t="shared" si="2272"/>
        <v>17</v>
      </c>
      <c r="F72734" t="str">
        <f t="shared" si="2273"/>
        <v>воскресенье</v>
      </c>
    </row>
    <row r="72735" spans="1:6" x14ac:dyDescent="0.25">
      <c r="A72735">
        <v>142021</v>
      </c>
      <c r="B72735">
        <v>221131</v>
      </c>
      <c r="C72735" s="2">
        <v>44374.72295297098</v>
      </c>
      <c r="D72735">
        <v>254768</v>
      </c>
      <c r="E72735">
        <f t="shared" si="2272"/>
        <v>17</v>
      </c>
      <c r="F72735" t="str">
        <f t="shared" si="2273"/>
        <v>воскресенье</v>
      </c>
    </row>
    <row r="72736" spans="1:6" x14ac:dyDescent="0.25">
      <c r="A72736">
        <v>262998</v>
      </c>
      <c r="B72736">
        <v>221133</v>
      </c>
      <c r="C72736" s="2">
        <v>44374.723893203889</v>
      </c>
      <c r="D72736">
        <v>192331</v>
      </c>
      <c r="E72736">
        <f t="shared" si="2272"/>
        <v>17</v>
      </c>
      <c r="F72736" t="str">
        <f t="shared" si="2273"/>
        <v>воскресенье</v>
      </c>
    </row>
    <row r="72737" spans="1:6" x14ac:dyDescent="0.25">
      <c r="A72737">
        <v>234786</v>
      </c>
      <c r="B72737">
        <v>221138</v>
      </c>
      <c r="C72737" s="2">
        <v>44374.724297734625</v>
      </c>
      <c r="D72737">
        <v>237461</v>
      </c>
      <c r="E72737">
        <f t="shared" si="2272"/>
        <v>17</v>
      </c>
      <c r="F72737" t="str">
        <f t="shared" si="2273"/>
        <v>воскресенье</v>
      </c>
    </row>
    <row r="72738" spans="1:6" x14ac:dyDescent="0.25">
      <c r="A72738">
        <v>305629</v>
      </c>
      <c r="B72738">
        <v>221141</v>
      </c>
      <c r="C72738" s="2">
        <v>44374.724297734625</v>
      </c>
      <c r="D72738">
        <v>293657</v>
      </c>
      <c r="E72738">
        <f t="shared" si="2272"/>
        <v>17</v>
      </c>
      <c r="F72738" t="str">
        <f t="shared" si="2273"/>
        <v>воскресенье</v>
      </c>
    </row>
    <row r="72739" spans="1:6" x14ac:dyDescent="0.25">
      <c r="A72739">
        <v>63404</v>
      </c>
      <c r="B72739">
        <v>221145</v>
      </c>
      <c r="C72739" s="2">
        <v>44374.725106796119</v>
      </c>
      <c r="D72739">
        <v>118549</v>
      </c>
      <c r="E72739">
        <f t="shared" si="2272"/>
        <v>17</v>
      </c>
      <c r="F72739" t="str">
        <f t="shared" si="2273"/>
        <v>воскресенье</v>
      </c>
    </row>
    <row r="72740" spans="1:6" x14ac:dyDescent="0.25">
      <c r="A72740">
        <v>6453</v>
      </c>
      <c r="B72740">
        <v>221148</v>
      </c>
      <c r="C72740" s="2">
        <v>44374.725547044283</v>
      </c>
      <c r="D72740">
        <v>140885</v>
      </c>
      <c r="E72740">
        <f t="shared" si="2272"/>
        <v>17</v>
      </c>
      <c r="F72740" t="str">
        <f t="shared" si="2273"/>
        <v>воскресенье</v>
      </c>
    </row>
    <row r="72741" spans="1:6" x14ac:dyDescent="0.25">
      <c r="A72741">
        <v>259850</v>
      </c>
      <c r="B72741">
        <v>221149</v>
      </c>
      <c r="C72741" s="2">
        <v>44374.726126895963</v>
      </c>
      <c r="D72741">
        <v>351192</v>
      </c>
      <c r="E72741">
        <f t="shared" si="2272"/>
        <v>17</v>
      </c>
      <c r="F72741" t="str">
        <f t="shared" si="2273"/>
        <v>воскресенье</v>
      </c>
    </row>
    <row r="72742" spans="1:6" x14ac:dyDescent="0.25">
      <c r="A72742">
        <v>134514</v>
      </c>
      <c r="B72742">
        <v>221150</v>
      </c>
      <c r="C72742" s="2">
        <v>44374.727195043793</v>
      </c>
      <c r="D72742">
        <v>347008</v>
      </c>
      <c r="E72742">
        <f t="shared" si="2272"/>
        <v>17</v>
      </c>
      <c r="F72742" t="str">
        <f t="shared" si="2273"/>
        <v>воскресенье</v>
      </c>
    </row>
    <row r="72743" spans="1:6" x14ac:dyDescent="0.25">
      <c r="A72743">
        <v>111695</v>
      </c>
      <c r="B72743">
        <v>221155</v>
      </c>
      <c r="C72743" s="2">
        <v>44374.729556634302</v>
      </c>
      <c r="D72743">
        <v>182191</v>
      </c>
      <c r="E72743">
        <f t="shared" si="2272"/>
        <v>17</v>
      </c>
      <c r="F72743" t="str">
        <f t="shared" si="2273"/>
        <v>воскресенье</v>
      </c>
    </row>
    <row r="72744" spans="1:6" x14ac:dyDescent="0.25">
      <c r="A72744">
        <v>133201</v>
      </c>
      <c r="B72744">
        <v>221157</v>
      </c>
      <c r="C72744" s="2">
        <v>44374.732016968293</v>
      </c>
      <c r="D72744">
        <v>439981</v>
      </c>
      <c r="E72744">
        <f t="shared" si="2272"/>
        <v>17</v>
      </c>
      <c r="F72744" t="str">
        <f t="shared" si="2273"/>
        <v>воскресенье</v>
      </c>
    </row>
    <row r="72745" spans="1:6" x14ac:dyDescent="0.25">
      <c r="A72745">
        <v>295988</v>
      </c>
      <c r="B72745">
        <v>221159</v>
      </c>
      <c r="C72745" s="2">
        <v>44374.732388349512</v>
      </c>
      <c r="D72745">
        <v>118549</v>
      </c>
      <c r="E72745">
        <f t="shared" si="2272"/>
        <v>17</v>
      </c>
      <c r="F72745" t="str">
        <f t="shared" si="2273"/>
        <v>воскресенье</v>
      </c>
    </row>
    <row r="72746" spans="1:6" x14ac:dyDescent="0.25">
      <c r="A72746">
        <v>23007</v>
      </c>
      <c r="B72746">
        <v>221161</v>
      </c>
      <c r="C72746" s="2">
        <v>44374.733601941749</v>
      </c>
      <c r="D72746">
        <v>75550</v>
      </c>
      <c r="E72746">
        <f t="shared" si="2272"/>
        <v>17</v>
      </c>
      <c r="F72746" t="str">
        <f t="shared" si="2273"/>
        <v>воскресенье</v>
      </c>
    </row>
    <row r="72747" spans="1:6" x14ac:dyDescent="0.25">
      <c r="A72747">
        <v>188385</v>
      </c>
      <c r="B72747">
        <v>221162</v>
      </c>
      <c r="C72747" s="2">
        <v>44374.73497726371</v>
      </c>
      <c r="D72747">
        <v>104958</v>
      </c>
      <c r="E72747">
        <f t="shared" si="2272"/>
        <v>17</v>
      </c>
      <c r="F72747" t="str">
        <f t="shared" si="2273"/>
        <v>воскресенье</v>
      </c>
    </row>
    <row r="72748" spans="1:6" x14ac:dyDescent="0.25">
      <c r="A72748">
        <v>224094</v>
      </c>
      <c r="B72748">
        <v>221164</v>
      </c>
      <c r="C72748" s="2">
        <v>44374.735624595465</v>
      </c>
      <c r="D72748">
        <v>347008</v>
      </c>
      <c r="E72748">
        <f t="shared" si="2272"/>
        <v>17</v>
      </c>
      <c r="F72748" t="str">
        <f t="shared" si="2273"/>
        <v>воскресенье</v>
      </c>
    </row>
    <row r="72749" spans="1:6" x14ac:dyDescent="0.25">
      <c r="A72749">
        <v>212557</v>
      </c>
      <c r="B72749">
        <v>221169</v>
      </c>
      <c r="C72749" s="2">
        <v>44374.736228522597</v>
      </c>
      <c r="D72749">
        <v>180863</v>
      </c>
      <c r="E72749">
        <f t="shared" si="2272"/>
        <v>17</v>
      </c>
      <c r="F72749" t="str">
        <f t="shared" si="2273"/>
        <v>воскресенье</v>
      </c>
    </row>
    <row r="72750" spans="1:6" x14ac:dyDescent="0.25">
      <c r="A72750">
        <v>276976</v>
      </c>
      <c r="B72750">
        <v>221170</v>
      </c>
      <c r="C72750" s="2">
        <v>44374.736838187702</v>
      </c>
      <c r="D72750">
        <v>291822</v>
      </c>
      <c r="E72750">
        <f t="shared" si="2272"/>
        <v>17</v>
      </c>
      <c r="F72750" t="str">
        <f t="shared" si="2273"/>
        <v>воскресенье</v>
      </c>
    </row>
    <row r="72751" spans="1:6" x14ac:dyDescent="0.25">
      <c r="A72751">
        <v>186257</v>
      </c>
      <c r="B72751">
        <v>221171</v>
      </c>
      <c r="C72751" s="2">
        <v>44374.737571337013</v>
      </c>
      <c r="D72751">
        <v>347393</v>
      </c>
      <c r="E72751">
        <f t="shared" si="2272"/>
        <v>17</v>
      </c>
      <c r="F72751" t="str">
        <f t="shared" si="2273"/>
        <v>воскресенье</v>
      </c>
    </row>
    <row r="72752" spans="1:6" x14ac:dyDescent="0.25">
      <c r="A72752">
        <v>84591</v>
      </c>
      <c r="B72752">
        <v>221174</v>
      </c>
      <c r="C72752" s="2">
        <v>44374.739524521625</v>
      </c>
      <c r="D72752">
        <v>112334</v>
      </c>
      <c r="E72752">
        <f t="shared" si="2272"/>
        <v>17</v>
      </c>
      <c r="F72752" t="str">
        <f t="shared" si="2273"/>
        <v>воскресенье</v>
      </c>
    </row>
    <row r="72753" spans="1:6" x14ac:dyDescent="0.25">
      <c r="A72753">
        <v>93315</v>
      </c>
      <c r="B72753">
        <v>221175</v>
      </c>
      <c r="C72753" s="2">
        <v>44374.739669902912</v>
      </c>
      <c r="D72753">
        <v>58674</v>
      </c>
      <c r="E72753">
        <f t="shared" si="2272"/>
        <v>17</v>
      </c>
      <c r="F72753" t="str">
        <f t="shared" si="2273"/>
        <v>воскресенье</v>
      </c>
    </row>
    <row r="72754" spans="1:6" x14ac:dyDescent="0.25">
      <c r="A72754">
        <v>283571</v>
      </c>
      <c r="B72754">
        <v>221178</v>
      </c>
      <c r="C72754" s="2">
        <v>44374.740623187965</v>
      </c>
      <c r="D72754">
        <v>21842</v>
      </c>
      <c r="E72754">
        <f t="shared" si="2272"/>
        <v>17</v>
      </c>
      <c r="F72754" t="str">
        <f t="shared" si="2273"/>
        <v>воскресенье</v>
      </c>
    </row>
    <row r="72755" spans="1:6" x14ac:dyDescent="0.25">
      <c r="A72755">
        <v>340613</v>
      </c>
      <c r="B72755">
        <v>221183</v>
      </c>
      <c r="C72755" s="2">
        <v>44374.744590594193</v>
      </c>
      <c r="D72755">
        <v>119030</v>
      </c>
      <c r="E72755">
        <f t="shared" si="2272"/>
        <v>17</v>
      </c>
      <c r="F72755" t="str">
        <f t="shared" si="2273"/>
        <v>воскресенье</v>
      </c>
    </row>
    <row r="72756" spans="1:6" x14ac:dyDescent="0.25">
      <c r="A72756">
        <v>242276</v>
      </c>
      <c r="B72756">
        <v>221186</v>
      </c>
      <c r="C72756" s="2">
        <v>44374.745333333332</v>
      </c>
      <c r="D72756">
        <v>21760</v>
      </c>
      <c r="E72756">
        <f t="shared" si="2272"/>
        <v>17</v>
      </c>
      <c r="F72756" t="str">
        <f t="shared" si="2273"/>
        <v>воскресенье</v>
      </c>
    </row>
    <row r="72757" spans="1:6" x14ac:dyDescent="0.25">
      <c r="A72757">
        <v>74264</v>
      </c>
      <c r="B72757">
        <v>221188</v>
      </c>
      <c r="C72757" s="2">
        <v>44374.745567186495</v>
      </c>
      <c r="D72757">
        <v>306742</v>
      </c>
      <c r="E72757">
        <f t="shared" si="2272"/>
        <v>17</v>
      </c>
      <c r="F72757" t="str">
        <f t="shared" si="2273"/>
        <v>воскресенье</v>
      </c>
    </row>
    <row r="72758" spans="1:6" x14ac:dyDescent="0.25">
      <c r="A72758">
        <v>169691</v>
      </c>
      <c r="B72758">
        <v>221191</v>
      </c>
      <c r="C72758" s="2">
        <v>44374.747062593466</v>
      </c>
      <c r="D72758">
        <v>411922</v>
      </c>
      <c r="E72758">
        <f t="shared" si="2272"/>
        <v>17</v>
      </c>
      <c r="F72758" t="str">
        <f t="shared" si="2273"/>
        <v>воскресенье</v>
      </c>
    </row>
    <row r="72759" spans="1:6" x14ac:dyDescent="0.25">
      <c r="A72759">
        <v>239527</v>
      </c>
      <c r="B72759">
        <v>221194</v>
      </c>
      <c r="C72759" s="2">
        <v>44374.747520371107</v>
      </c>
      <c r="D72759">
        <v>114057</v>
      </c>
      <c r="E72759">
        <f t="shared" si="2272"/>
        <v>17</v>
      </c>
      <c r="F72759" t="str">
        <f t="shared" si="2273"/>
        <v>воскресенье</v>
      </c>
    </row>
    <row r="72760" spans="1:6" x14ac:dyDescent="0.25">
      <c r="A72760">
        <v>110566</v>
      </c>
      <c r="B72760">
        <v>221196</v>
      </c>
      <c r="C72760" s="2">
        <v>44374.747978148749</v>
      </c>
      <c r="D72760">
        <v>158978</v>
      </c>
      <c r="E72760">
        <f t="shared" si="2272"/>
        <v>17</v>
      </c>
      <c r="F72760" t="str">
        <f t="shared" si="2273"/>
        <v>воскресенье</v>
      </c>
    </row>
    <row r="72761" spans="1:6" x14ac:dyDescent="0.25">
      <c r="A72761">
        <v>171728</v>
      </c>
      <c r="B72761">
        <v>221200</v>
      </c>
      <c r="C72761" s="2">
        <v>44374.749378640779</v>
      </c>
      <c r="D72761">
        <v>137327</v>
      </c>
      <c r="E72761">
        <f t="shared" si="2272"/>
        <v>17</v>
      </c>
      <c r="F72761" t="str">
        <f t="shared" si="2273"/>
        <v>воскресенье</v>
      </c>
    </row>
    <row r="72762" spans="1:6" x14ac:dyDescent="0.25">
      <c r="A72762">
        <v>297780</v>
      </c>
      <c r="B72762">
        <v>221204</v>
      </c>
      <c r="C72762" s="2">
        <v>44374.750633259071</v>
      </c>
      <c r="D72762">
        <v>54929</v>
      </c>
      <c r="E72762">
        <f t="shared" si="2272"/>
        <v>18</v>
      </c>
      <c r="F72762" t="str">
        <f t="shared" si="2273"/>
        <v>воскресенье</v>
      </c>
    </row>
    <row r="72763" spans="1:6" x14ac:dyDescent="0.25">
      <c r="A72763">
        <v>6898</v>
      </c>
      <c r="B72763">
        <v>221208</v>
      </c>
      <c r="C72763" s="2">
        <v>44374.750996763752</v>
      </c>
      <c r="D72763">
        <v>182191</v>
      </c>
      <c r="E72763">
        <f t="shared" si="2272"/>
        <v>18</v>
      </c>
      <c r="F72763" t="str">
        <f t="shared" si="2273"/>
        <v>воскресенье</v>
      </c>
    </row>
    <row r="72764" spans="1:6" x14ac:dyDescent="0.25">
      <c r="A72764">
        <v>128903</v>
      </c>
      <c r="B72764">
        <v>221209</v>
      </c>
      <c r="C72764" s="2">
        <v>44374.750996763752</v>
      </c>
      <c r="D72764">
        <v>384325</v>
      </c>
      <c r="E72764">
        <f t="shared" si="2272"/>
        <v>18</v>
      </c>
      <c r="F72764" t="str">
        <f t="shared" si="2273"/>
        <v>воскресенье</v>
      </c>
    </row>
    <row r="72765" spans="1:6" x14ac:dyDescent="0.25">
      <c r="A72765">
        <v>280496</v>
      </c>
      <c r="B72765">
        <v>221212</v>
      </c>
      <c r="C72765" s="2">
        <v>44374.752586443676</v>
      </c>
      <c r="D72765">
        <v>411922</v>
      </c>
      <c r="E72765">
        <f t="shared" si="2272"/>
        <v>18</v>
      </c>
      <c r="F72765" t="str">
        <f t="shared" si="2273"/>
        <v>воскресенье</v>
      </c>
    </row>
    <row r="72766" spans="1:6" x14ac:dyDescent="0.25">
      <c r="A72766">
        <v>73091</v>
      </c>
      <c r="B72766">
        <v>221213</v>
      </c>
      <c r="C72766" s="2">
        <v>44374.753196813865</v>
      </c>
      <c r="D72766">
        <v>411922</v>
      </c>
      <c r="E72766">
        <f t="shared" si="2272"/>
        <v>18</v>
      </c>
      <c r="F72766" t="str">
        <f t="shared" si="2273"/>
        <v>воскресенье</v>
      </c>
    </row>
    <row r="72767" spans="1:6" x14ac:dyDescent="0.25">
      <c r="A72767">
        <v>211207</v>
      </c>
      <c r="B72767">
        <v>221215</v>
      </c>
      <c r="C72767" s="2">
        <v>44374.754233009706</v>
      </c>
      <c r="D72767">
        <v>439981</v>
      </c>
      <c r="E72767">
        <f t="shared" si="2272"/>
        <v>18</v>
      </c>
      <c r="F72767" t="str">
        <f t="shared" si="2273"/>
        <v>воскресенье</v>
      </c>
    </row>
    <row r="72768" spans="1:6" x14ac:dyDescent="0.25">
      <c r="A72768">
        <v>22656</v>
      </c>
      <c r="B72768">
        <v>221219</v>
      </c>
      <c r="C72768" s="2">
        <v>44374.755058442948</v>
      </c>
      <c r="D72768">
        <v>208822</v>
      </c>
      <c r="E72768">
        <f t="shared" si="2272"/>
        <v>18</v>
      </c>
      <c r="F72768" t="str">
        <f t="shared" si="2273"/>
        <v>воскресенье</v>
      </c>
    </row>
    <row r="72769" spans="1:6" x14ac:dyDescent="0.25">
      <c r="A72769">
        <v>224081</v>
      </c>
      <c r="B72769">
        <v>221224</v>
      </c>
      <c r="C72769" s="2">
        <v>44374.757866145817</v>
      </c>
      <c r="D72769">
        <v>360667</v>
      </c>
      <c r="E72769">
        <f t="shared" si="2272"/>
        <v>18</v>
      </c>
      <c r="F72769" t="str">
        <f t="shared" si="2273"/>
        <v>воскресенье</v>
      </c>
    </row>
    <row r="72770" spans="1:6" x14ac:dyDescent="0.25">
      <c r="A72770">
        <v>88926</v>
      </c>
      <c r="B72770">
        <v>221226</v>
      </c>
      <c r="C72770" s="2">
        <v>44374.760277108064</v>
      </c>
      <c r="D72770">
        <v>86728</v>
      </c>
      <c r="E72770">
        <f t="shared" si="2272"/>
        <v>18</v>
      </c>
      <c r="F72770" t="str">
        <f t="shared" si="2273"/>
        <v>воскресенье</v>
      </c>
    </row>
    <row r="72771" spans="1:6" x14ac:dyDescent="0.25">
      <c r="A72771">
        <v>338922</v>
      </c>
      <c r="B72771">
        <v>221228</v>
      </c>
      <c r="C72771" s="2">
        <v>44374.760429700611</v>
      </c>
      <c r="D72771">
        <v>118549</v>
      </c>
      <c r="E72771">
        <f t="shared" ref="E72771:E72834" si="2274">HOUR(C72771)</f>
        <v>18</v>
      </c>
      <c r="F72771" t="str">
        <f t="shared" ref="F72771:F72834" si="2275">TEXT(C72771,"дддд")</f>
        <v>воскресенье</v>
      </c>
    </row>
    <row r="72772" spans="1:6" x14ac:dyDescent="0.25">
      <c r="A72772">
        <v>46357</v>
      </c>
      <c r="B72772">
        <v>221229</v>
      </c>
      <c r="C72772" s="2">
        <v>44374.761110032363</v>
      </c>
      <c r="D72772">
        <v>250679</v>
      </c>
      <c r="E72772">
        <f t="shared" si="2274"/>
        <v>18</v>
      </c>
      <c r="F72772" t="str">
        <f t="shared" si="2275"/>
        <v>воскресенье</v>
      </c>
    </row>
    <row r="72773" spans="1:6" x14ac:dyDescent="0.25">
      <c r="A72773">
        <v>61407</v>
      </c>
      <c r="B72773">
        <v>221234</v>
      </c>
      <c r="C72773" s="2">
        <v>44374.762728155343</v>
      </c>
      <c r="D72773">
        <v>369021</v>
      </c>
      <c r="E72773">
        <f t="shared" si="2274"/>
        <v>18</v>
      </c>
      <c r="F72773" t="str">
        <f t="shared" si="2275"/>
        <v>воскресенье</v>
      </c>
    </row>
    <row r="72774" spans="1:6" x14ac:dyDescent="0.25">
      <c r="A72774">
        <v>270984</v>
      </c>
      <c r="B72774">
        <v>221238</v>
      </c>
      <c r="C72774" s="2">
        <v>44374.763132686079</v>
      </c>
      <c r="D72774">
        <v>54532</v>
      </c>
      <c r="E72774">
        <f t="shared" si="2274"/>
        <v>18</v>
      </c>
      <c r="F72774" t="str">
        <f t="shared" si="2275"/>
        <v>воскресенье</v>
      </c>
    </row>
    <row r="72775" spans="1:6" x14ac:dyDescent="0.25">
      <c r="A72775">
        <v>91413</v>
      </c>
      <c r="B72775">
        <v>221240</v>
      </c>
      <c r="C72775" s="2">
        <v>44374.764244514299</v>
      </c>
      <c r="D72775">
        <v>25795</v>
      </c>
      <c r="E72775">
        <f t="shared" si="2274"/>
        <v>18</v>
      </c>
      <c r="F72775" t="str">
        <f t="shared" si="2275"/>
        <v>воскресенье</v>
      </c>
    </row>
    <row r="72776" spans="1:6" x14ac:dyDescent="0.25">
      <c r="A72776">
        <v>180540</v>
      </c>
      <c r="B72776">
        <v>221242</v>
      </c>
      <c r="C72776" s="2">
        <v>44374.764346278316</v>
      </c>
      <c r="D72776">
        <v>204735</v>
      </c>
      <c r="E72776">
        <f t="shared" si="2274"/>
        <v>18</v>
      </c>
      <c r="F72776" t="str">
        <f t="shared" si="2275"/>
        <v>воскресенье</v>
      </c>
    </row>
    <row r="72777" spans="1:6" x14ac:dyDescent="0.25">
      <c r="A72777">
        <v>197175</v>
      </c>
      <c r="B72777">
        <v>221243</v>
      </c>
      <c r="C72777" s="2">
        <v>44374.764750809059</v>
      </c>
      <c r="D72777">
        <v>158978</v>
      </c>
      <c r="E72777">
        <f t="shared" si="2274"/>
        <v>18</v>
      </c>
      <c r="F72777" t="str">
        <f t="shared" si="2275"/>
        <v>воскресенье</v>
      </c>
    </row>
    <row r="72778" spans="1:6" x14ac:dyDescent="0.25">
      <c r="A72778">
        <v>310330</v>
      </c>
      <c r="B72778">
        <v>221248</v>
      </c>
      <c r="C72778" s="2">
        <v>44374.765155339803</v>
      </c>
      <c r="D72778">
        <v>230507</v>
      </c>
      <c r="E72778">
        <f t="shared" si="2274"/>
        <v>18</v>
      </c>
      <c r="F72778" t="str">
        <f t="shared" si="2275"/>
        <v>воскресенье</v>
      </c>
    </row>
    <row r="72779" spans="1:6" x14ac:dyDescent="0.25">
      <c r="A72779">
        <v>260718</v>
      </c>
      <c r="B72779">
        <v>221250</v>
      </c>
      <c r="C72779" s="2">
        <v>44374.765434736168</v>
      </c>
      <c r="D72779">
        <v>157711</v>
      </c>
      <c r="E72779">
        <f t="shared" si="2274"/>
        <v>18</v>
      </c>
      <c r="F72779" t="str">
        <f t="shared" si="2275"/>
        <v>воскресенье</v>
      </c>
    </row>
    <row r="72780" spans="1:6" x14ac:dyDescent="0.25">
      <c r="A72780">
        <v>141181</v>
      </c>
      <c r="B72780">
        <v>221252</v>
      </c>
      <c r="C72780" s="2">
        <v>44374.765964401297</v>
      </c>
      <c r="D72780">
        <v>397390</v>
      </c>
      <c r="E72780">
        <f t="shared" si="2274"/>
        <v>18</v>
      </c>
      <c r="F72780" t="str">
        <f t="shared" si="2275"/>
        <v>воскресенье</v>
      </c>
    </row>
    <row r="72781" spans="1:6" x14ac:dyDescent="0.25">
      <c r="A72781">
        <v>314241</v>
      </c>
      <c r="B72781">
        <v>221253</v>
      </c>
      <c r="C72781" s="2">
        <v>44374.765964401297</v>
      </c>
      <c r="D72781">
        <v>477969</v>
      </c>
      <c r="E72781">
        <f t="shared" si="2274"/>
        <v>18</v>
      </c>
      <c r="F72781" t="str">
        <f t="shared" si="2275"/>
        <v>воскресенье</v>
      </c>
    </row>
    <row r="72782" spans="1:6" x14ac:dyDescent="0.25">
      <c r="A72782">
        <v>149271</v>
      </c>
      <c r="B72782">
        <v>221255</v>
      </c>
      <c r="C72782" s="2">
        <v>44374.766000000003</v>
      </c>
      <c r="D72782">
        <v>47419</v>
      </c>
      <c r="E72782">
        <f t="shared" si="2274"/>
        <v>18</v>
      </c>
      <c r="F72782" t="str">
        <f t="shared" si="2275"/>
        <v>воскресенье</v>
      </c>
    </row>
    <row r="72783" spans="1:6" x14ac:dyDescent="0.25">
      <c r="A72783">
        <v>195420</v>
      </c>
      <c r="B72783">
        <v>221256</v>
      </c>
      <c r="C72783" s="2">
        <v>44374.76641132847</v>
      </c>
      <c r="D72783">
        <v>198326</v>
      </c>
      <c r="E72783">
        <f t="shared" si="2274"/>
        <v>18</v>
      </c>
      <c r="F72783" t="str">
        <f t="shared" si="2275"/>
        <v>воскресенье</v>
      </c>
    </row>
    <row r="72784" spans="1:6" x14ac:dyDescent="0.25">
      <c r="A72784">
        <v>197460</v>
      </c>
      <c r="B72784">
        <v>221257</v>
      </c>
      <c r="C72784" s="2">
        <v>44374.767582524277</v>
      </c>
      <c r="D72784">
        <v>411922</v>
      </c>
      <c r="E72784">
        <f t="shared" si="2274"/>
        <v>18</v>
      </c>
      <c r="F72784" t="str">
        <f t="shared" si="2275"/>
        <v>воскресенье</v>
      </c>
    </row>
    <row r="72785" spans="1:6" x14ac:dyDescent="0.25">
      <c r="A72785">
        <v>39190</v>
      </c>
      <c r="B72785">
        <v>221262</v>
      </c>
      <c r="C72785" s="2">
        <v>44374.76860866115</v>
      </c>
      <c r="D72785">
        <v>21760</v>
      </c>
      <c r="E72785">
        <f t="shared" si="2274"/>
        <v>18</v>
      </c>
      <c r="F72785" t="str">
        <f t="shared" si="2275"/>
        <v>воскресенье</v>
      </c>
    </row>
    <row r="72786" spans="1:6" x14ac:dyDescent="0.25">
      <c r="A72786">
        <v>338078</v>
      </c>
      <c r="B72786">
        <v>221267</v>
      </c>
      <c r="C72786" s="2">
        <v>44374.769066438792</v>
      </c>
      <c r="D72786">
        <v>396686</v>
      </c>
      <c r="E72786">
        <f t="shared" si="2274"/>
        <v>18</v>
      </c>
      <c r="F72786" t="str">
        <f t="shared" si="2275"/>
        <v>воскресенье</v>
      </c>
    </row>
    <row r="72787" spans="1:6" x14ac:dyDescent="0.25">
      <c r="A72787">
        <v>228957</v>
      </c>
      <c r="B72787">
        <v>221272</v>
      </c>
      <c r="C72787" s="2">
        <v>44374.76920064725</v>
      </c>
      <c r="D72787">
        <v>394154</v>
      </c>
      <c r="E72787">
        <f t="shared" si="2274"/>
        <v>18</v>
      </c>
      <c r="F72787" t="str">
        <f t="shared" si="2275"/>
        <v>воскресенье</v>
      </c>
    </row>
    <row r="72788" spans="1:6" x14ac:dyDescent="0.25">
      <c r="A72788">
        <v>334857</v>
      </c>
      <c r="B72788">
        <v>221277</v>
      </c>
      <c r="C72788" s="2">
        <v>44374.76920064725</v>
      </c>
      <c r="D72788">
        <v>4199</v>
      </c>
      <c r="E72788">
        <f t="shared" si="2274"/>
        <v>18</v>
      </c>
      <c r="F72788" t="str">
        <f t="shared" si="2275"/>
        <v>воскресенье</v>
      </c>
    </row>
    <row r="72789" spans="1:6" x14ac:dyDescent="0.25">
      <c r="A72789">
        <v>97225</v>
      </c>
      <c r="B72789">
        <v>221281</v>
      </c>
      <c r="C72789" s="2">
        <v>44374.769280068358</v>
      </c>
      <c r="D72789">
        <v>228461</v>
      </c>
      <c r="E72789">
        <f t="shared" si="2274"/>
        <v>18</v>
      </c>
      <c r="F72789" t="str">
        <f t="shared" si="2275"/>
        <v>воскресенье</v>
      </c>
    </row>
    <row r="72790" spans="1:6" x14ac:dyDescent="0.25">
      <c r="A72790">
        <v>254311</v>
      </c>
      <c r="B72790">
        <v>221284</v>
      </c>
      <c r="C72790" s="2">
        <v>44374.769524216434</v>
      </c>
      <c r="D72790">
        <v>472908</v>
      </c>
      <c r="E72790">
        <f t="shared" si="2274"/>
        <v>18</v>
      </c>
      <c r="F72790" t="str">
        <f t="shared" si="2275"/>
        <v>воскресенье</v>
      </c>
    </row>
    <row r="72791" spans="1:6" x14ac:dyDescent="0.25">
      <c r="A72791">
        <v>108808</v>
      </c>
      <c r="B72791">
        <v>221289</v>
      </c>
      <c r="C72791" s="2">
        <v>44374.769605177993</v>
      </c>
      <c r="D72791">
        <v>250524</v>
      </c>
      <c r="E72791">
        <f t="shared" si="2274"/>
        <v>18</v>
      </c>
      <c r="F72791" t="str">
        <f t="shared" si="2275"/>
        <v>воскресенье</v>
      </c>
    </row>
    <row r="72792" spans="1:6" x14ac:dyDescent="0.25">
      <c r="A72792">
        <v>286741</v>
      </c>
      <c r="B72792">
        <v>221292</v>
      </c>
      <c r="C72792" s="2">
        <v>44374.769605177993</v>
      </c>
      <c r="D72792">
        <v>470762</v>
      </c>
      <c r="E72792">
        <f t="shared" si="2274"/>
        <v>18</v>
      </c>
      <c r="F72792" t="str">
        <f t="shared" si="2275"/>
        <v>воскресенье</v>
      </c>
    </row>
    <row r="72793" spans="1:6" x14ac:dyDescent="0.25">
      <c r="A72793">
        <v>104764</v>
      </c>
      <c r="B72793">
        <v>221294</v>
      </c>
      <c r="C72793" s="2">
        <v>44374.770009708736</v>
      </c>
      <c r="D72793">
        <v>242428</v>
      </c>
      <c r="E72793">
        <f t="shared" si="2274"/>
        <v>18</v>
      </c>
      <c r="F72793" t="str">
        <f t="shared" si="2275"/>
        <v>воскресенье</v>
      </c>
    </row>
    <row r="72794" spans="1:6" x14ac:dyDescent="0.25">
      <c r="A72794">
        <v>187511</v>
      </c>
      <c r="B72794">
        <v>221298</v>
      </c>
      <c r="C72794" s="2">
        <v>44374.770009708736</v>
      </c>
      <c r="D72794">
        <v>336616</v>
      </c>
      <c r="E72794">
        <f t="shared" si="2274"/>
        <v>18</v>
      </c>
      <c r="F72794" t="str">
        <f t="shared" si="2275"/>
        <v>воскресенье</v>
      </c>
    </row>
    <row r="72795" spans="1:6" x14ac:dyDescent="0.25">
      <c r="A72795">
        <v>344262</v>
      </c>
      <c r="B72795">
        <v>221300</v>
      </c>
      <c r="C72795" s="2">
        <v>44374.770378734705</v>
      </c>
      <c r="D72795">
        <v>56195</v>
      </c>
      <c r="E72795">
        <f t="shared" si="2274"/>
        <v>18</v>
      </c>
      <c r="F72795" t="str">
        <f t="shared" si="2275"/>
        <v>воскресенье</v>
      </c>
    </row>
    <row r="72796" spans="1:6" x14ac:dyDescent="0.25">
      <c r="A72796">
        <v>38830</v>
      </c>
      <c r="B72796">
        <v>221304</v>
      </c>
      <c r="C72796" s="2">
        <v>44374.77041423948</v>
      </c>
      <c r="D72796">
        <v>230507</v>
      </c>
      <c r="E72796">
        <f t="shared" si="2274"/>
        <v>18</v>
      </c>
      <c r="F72796" t="str">
        <f t="shared" si="2275"/>
        <v>воскресенье</v>
      </c>
    </row>
    <row r="72797" spans="1:6" x14ac:dyDescent="0.25">
      <c r="A72797">
        <v>309726</v>
      </c>
      <c r="B72797">
        <v>221305</v>
      </c>
      <c r="C72797" s="2">
        <v>44374.770414239487</v>
      </c>
      <c r="D72797">
        <v>304128</v>
      </c>
      <c r="E72797">
        <f t="shared" si="2274"/>
        <v>18</v>
      </c>
      <c r="F72797" t="str">
        <f t="shared" si="2275"/>
        <v>воскресенье</v>
      </c>
    </row>
    <row r="72798" spans="1:6" x14ac:dyDescent="0.25">
      <c r="A72798">
        <v>178999</v>
      </c>
      <c r="B72798">
        <v>221310</v>
      </c>
      <c r="C72798" s="2">
        <v>44374.77081877023</v>
      </c>
      <c r="D72798">
        <v>474478</v>
      </c>
      <c r="E72798">
        <f t="shared" si="2274"/>
        <v>18</v>
      </c>
      <c r="F72798" t="str">
        <f t="shared" si="2275"/>
        <v>воскресенье</v>
      </c>
    </row>
    <row r="72799" spans="1:6" x14ac:dyDescent="0.25">
      <c r="A72799">
        <v>244769</v>
      </c>
      <c r="B72799">
        <v>221315</v>
      </c>
      <c r="C72799" s="2">
        <v>44374.77081877023</v>
      </c>
      <c r="D72799">
        <v>118549</v>
      </c>
      <c r="E72799">
        <f t="shared" si="2274"/>
        <v>18</v>
      </c>
      <c r="F72799" t="str">
        <f t="shared" si="2275"/>
        <v>воскресенье</v>
      </c>
    </row>
    <row r="72800" spans="1:6" x14ac:dyDescent="0.25">
      <c r="A72800">
        <v>305750</v>
      </c>
      <c r="B72800">
        <v>221320</v>
      </c>
      <c r="C72800" s="2">
        <v>44374.77081877023</v>
      </c>
      <c r="D72800">
        <v>392434</v>
      </c>
      <c r="E72800">
        <f t="shared" si="2274"/>
        <v>18</v>
      </c>
      <c r="F72800" t="str">
        <f t="shared" si="2275"/>
        <v>воскресенье</v>
      </c>
    </row>
    <row r="72801" spans="1:6" x14ac:dyDescent="0.25">
      <c r="A72801">
        <v>157389</v>
      </c>
      <c r="B72801">
        <v>221322</v>
      </c>
      <c r="C72801" s="2">
        <v>44374.771223300966</v>
      </c>
      <c r="D72801">
        <v>459455</v>
      </c>
      <c r="E72801">
        <f t="shared" si="2274"/>
        <v>18</v>
      </c>
      <c r="F72801" t="str">
        <f t="shared" si="2275"/>
        <v>воскресенье</v>
      </c>
    </row>
    <row r="72802" spans="1:6" x14ac:dyDescent="0.25">
      <c r="A72802">
        <v>171244</v>
      </c>
      <c r="B72802">
        <v>221323</v>
      </c>
      <c r="C72802" s="2">
        <v>44374.771223300973</v>
      </c>
      <c r="D72802">
        <v>383738</v>
      </c>
      <c r="E72802">
        <f t="shared" si="2274"/>
        <v>18</v>
      </c>
      <c r="F72802" t="str">
        <f t="shared" si="2275"/>
        <v>воскресенье</v>
      </c>
    </row>
    <row r="72803" spans="1:6" x14ac:dyDescent="0.25">
      <c r="A72803">
        <v>25336</v>
      </c>
      <c r="B72803">
        <v>221325</v>
      </c>
      <c r="C72803" s="2">
        <v>44374.771627831717</v>
      </c>
      <c r="D72803">
        <v>182627</v>
      </c>
      <c r="E72803">
        <f t="shared" si="2274"/>
        <v>18</v>
      </c>
      <c r="F72803" t="str">
        <f t="shared" si="2275"/>
        <v>воскресенье</v>
      </c>
    </row>
    <row r="72804" spans="1:6" x14ac:dyDescent="0.25">
      <c r="A72804">
        <v>287098</v>
      </c>
      <c r="B72804">
        <v>221326</v>
      </c>
      <c r="C72804" s="2">
        <v>44374.771935178687</v>
      </c>
      <c r="D72804">
        <v>62068</v>
      </c>
      <c r="E72804">
        <f t="shared" si="2274"/>
        <v>18</v>
      </c>
      <c r="F72804" t="str">
        <f t="shared" si="2275"/>
        <v>воскресенье</v>
      </c>
    </row>
    <row r="72805" spans="1:6" x14ac:dyDescent="0.25">
      <c r="A72805">
        <v>335561</v>
      </c>
      <c r="B72805">
        <v>221330</v>
      </c>
      <c r="C72805" s="2">
        <v>44374.772436893203</v>
      </c>
      <c r="D72805">
        <v>477440</v>
      </c>
      <c r="E72805">
        <f t="shared" si="2274"/>
        <v>18</v>
      </c>
      <c r="F72805" t="str">
        <f t="shared" si="2275"/>
        <v>воскресенье</v>
      </c>
    </row>
    <row r="72806" spans="1:6" x14ac:dyDescent="0.25">
      <c r="A72806">
        <v>233343</v>
      </c>
      <c r="B72806">
        <v>221334</v>
      </c>
      <c r="C72806" s="2">
        <v>44374.772666666664</v>
      </c>
      <c r="D72806">
        <v>473327</v>
      </c>
      <c r="E72806">
        <f t="shared" si="2274"/>
        <v>18</v>
      </c>
      <c r="F72806" t="str">
        <f t="shared" si="2275"/>
        <v>воскресенье</v>
      </c>
    </row>
    <row r="72807" spans="1:6" x14ac:dyDescent="0.25">
      <c r="A72807">
        <v>328470</v>
      </c>
      <c r="B72807">
        <v>221336</v>
      </c>
      <c r="C72807" s="2">
        <v>44374.77324595469</v>
      </c>
      <c r="D72807">
        <v>5830</v>
      </c>
      <c r="E72807">
        <f t="shared" si="2274"/>
        <v>18</v>
      </c>
      <c r="F72807" t="str">
        <f t="shared" si="2275"/>
        <v>воскресенье</v>
      </c>
    </row>
    <row r="72808" spans="1:6" x14ac:dyDescent="0.25">
      <c r="A72808">
        <v>28248</v>
      </c>
      <c r="B72808">
        <v>221341</v>
      </c>
      <c r="C72808" s="2">
        <v>44374.773666666668</v>
      </c>
      <c r="D72808">
        <v>433247</v>
      </c>
      <c r="E72808">
        <f t="shared" si="2274"/>
        <v>18</v>
      </c>
      <c r="F72808" t="str">
        <f t="shared" si="2275"/>
        <v>воскресенье</v>
      </c>
    </row>
    <row r="72809" spans="1:6" x14ac:dyDescent="0.25">
      <c r="A72809">
        <v>24993</v>
      </c>
      <c r="B72809">
        <v>221342</v>
      </c>
      <c r="C72809" s="2">
        <v>44374.77397991882</v>
      </c>
      <c r="D72809">
        <v>179296</v>
      </c>
      <c r="E72809">
        <f t="shared" si="2274"/>
        <v>18</v>
      </c>
      <c r="F72809" t="str">
        <f t="shared" si="2275"/>
        <v>воскресенье</v>
      </c>
    </row>
    <row r="72810" spans="1:6" x14ac:dyDescent="0.25">
      <c r="A72810">
        <v>13834</v>
      </c>
      <c r="B72810">
        <v>221347</v>
      </c>
      <c r="C72810" s="2">
        <v>44374.774040955839</v>
      </c>
      <c r="D72810">
        <v>191238</v>
      </c>
      <c r="E72810">
        <f t="shared" si="2274"/>
        <v>18</v>
      </c>
      <c r="F72810" t="str">
        <f t="shared" si="2275"/>
        <v>воскресенье</v>
      </c>
    </row>
    <row r="72811" spans="1:6" x14ac:dyDescent="0.25">
      <c r="A72811">
        <v>333322</v>
      </c>
      <c r="B72811">
        <v>221350</v>
      </c>
      <c r="C72811" s="2">
        <v>44374.774459546927</v>
      </c>
      <c r="D72811">
        <v>223759</v>
      </c>
      <c r="E72811">
        <f t="shared" si="2274"/>
        <v>18</v>
      </c>
      <c r="F72811" t="str">
        <f t="shared" si="2275"/>
        <v>воскресенье</v>
      </c>
    </row>
    <row r="72812" spans="1:6" x14ac:dyDescent="0.25">
      <c r="A72812">
        <v>18753</v>
      </c>
      <c r="B72812">
        <v>221354</v>
      </c>
      <c r="C72812" s="2">
        <v>44374.77510910367</v>
      </c>
      <c r="D72812">
        <v>191893</v>
      </c>
      <c r="E72812">
        <f t="shared" si="2274"/>
        <v>18</v>
      </c>
      <c r="F72812" t="str">
        <f t="shared" si="2275"/>
        <v>воскресенье</v>
      </c>
    </row>
    <row r="72813" spans="1:6" x14ac:dyDescent="0.25">
      <c r="A72813">
        <v>2587</v>
      </c>
      <c r="B72813">
        <v>221358</v>
      </c>
      <c r="C72813" s="2">
        <v>44374.775673139164</v>
      </c>
      <c r="D72813">
        <v>250679</v>
      </c>
      <c r="E72813">
        <f t="shared" si="2274"/>
        <v>18</v>
      </c>
      <c r="F72813" t="str">
        <f t="shared" si="2275"/>
        <v>воскресенье</v>
      </c>
    </row>
    <row r="72814" spans="1:6" x14ac:dyDescent="0.25">
      <c r="A72814">
        <v>33860</v>
      </c>
      <c r="B72814">
        <v>221363</v>
      </c>
      <c r="C72814" s="2">
        <v>44374.775673139164</v>
      </c>
      <c r="D72814">
        <v>411922</v>
      </c>
      <c r="E72814">
        <f t="shared" si="2274"/>
        <v>18</v>
      </c>
      <c r="F72814" t="str">
        <f t="shared" si="2275"/>
        <v>воскресенье</v>
      </c>
    </row>
    <row r="72815" spans="1:6" x14ac:dyDescent="0.25">
      <c r="A72815">
        <v>139477</v>
      </c>
      <c r="B72815">
        <v>221365</v>
      </c>
      <c r="C72815" s="2">
        <v>44374.775673139164</v>
      </c>
      <c r="D72815">
        <v>343712</v>
      </c>
      <c r="E72815">
        <f t="shared" si="2274"/>
        <v>18</v>
      </c>
      <c r="F72815" t="str">
        <f t="shared" si="2275"/>
        <v>воскресенье</v>
      </c>
    </row>
    <row r="72816" spans="1:6" x14ac:dyDescent="0.25">
      <c r="A72816">
        <v>188135</v>
      </c>
      <c r="B72816">
        <v>221366</v>
      </c>
      <c r="C72816" s="2">
        <v>44374.775673139164</v>
      </c>
      <c r="D72816">
        <v>351192</v>
      </c>
      <c r="E72816">
        <f t="shared" si="2274"/>
        <v>18</v>
      </c>
      <c r="F72816" t="str">
        <f t="shared" si="2275"/>
        <v>воскресенье</v>
      </c>
    </row>
    <row r="72817" spans="1:6" x14ac:dyDescent="0.25">
      <c r="A72817">
        <v>180571</v>
      </c>
      <c r="B72817">
        <v>221370</v>
      </c>
      <c r="C72817" s="2">
        <v>44374.7760776699</v>
      </c>
      <c r="D72817">
        <v>151932</v>
      </c>
      <c r="E72817">
        <f t="shared" si="2274"/>
        <v>18</v>
      </c>
      <c r="F72817" t="str">
        <f t="shared" si="2275"/>
        <v>воскресенье</v>
      </c>
    </row>
    <row r="72818" spans="1:6" x14ac:dyDescent="0.25">
      <c r="A72818">
        <v>318948</v>
      </c>
      <c r="B72818">
        <v>221374</v>
      </c>
      <c r="C72818" s="2">
        <v>44374.7760776699</v>
      </c>
      <c r="D72818">
        <v>264316</v>
      </c>
      <c r="E72818">
        <f t="shared" si="2274"/>
        <v>18</v>
      </c>
      <c r="F72818" t="str">
        <f t="shared" si="2275"/>
        <v>воскресенье</v>
      </c>
    </row>
    <row r="72819" spans="1:6" x14ac:dyDescent="0.25">
      <c r="A72819">
        <v>287866</v>
      </c>
      <c r="B72819">
        <v>221379</v>
      </c>
      <c r="C72819" s="2">
        <v>44374.776886731393</v>
      </c>
      <c r="D72819">
        <v>396575</v>
      </c>
      <c r="E72819">
        <f t="shared" si="2274"/>
        <v>18</v>
      </c>
      <c r="F72819" t="str">
        <f t="shared" si="2275"/>
        <v>воскресенье</v>
      </c>
    </row>
    <row r="72820" spans="1:6" x14ac:dyDescent="0.25">
      <c r="A72820">
        <v>310292</v>
      </c>
      <c r="B72820">
        <v>221382</v>
      </c>
      <c r="C72820" s="2">
        <v>44374.776940214237</v>
      </c>
      <c r="D72820">
        <v>21760</v>
      </c>
      <c r="E72820">
        <f t="shared" si="2274"/>
        <v>18</v>
      </c>
      <c r="F72820" t="str">
        <f t="shared" si="2275"/>
        <v>воскресенье</v>
      </c>
    </row>
    <row r="72821" spans="1:6" x14ac:dyDescent="0.25">
      <c r="A72821">
        <v>161870</v>
      </c>
      <c r="B72821">
        <v>221387</v>
      </c>
      <c r="C72821" s="2">
        <v>44374.777291262137</v>
      </c>
      <c r="D72821">
        <v>254768</v>
      </c>
      <c r="E72821">
        <f t="shared" si="2274"/>
        <v>18</v>
      </c>
      <c r="F72821" t="str">
        <f t="shared" si="2275"/>
        <v>воскресенье</v>
      </c>
    </row>
    <row r="72822" spans="1:6" x14ac:dyDescent="0.25">
      <c r="A72822">
        <v>210191</v>
      </c>
      <c r="B72822">
        <v>221392</v>
      </c>
      <c r="C72822" s="2">
        <v>44374.777291262137</v>
      </c>
      <c r="D72822">
        <v>163865</v>
      </c>
      <c r="E72822">
        <f t="shared" si="2274"/>
        <v>18</v>
      </c>
      <c r="F72822" t="str">
        <f t="shared" si="2275"/>
        <v>воскресенье</v>
      </c>
    </row>
    <row r="72823" spans="1:6" x14ac:dyDescent="0.25">
      <c r="A72823">
        <v>79411</v>
      </c>
      <c r="B72823">
        <v>221396</v>
      </c>
      <c r="C72823" s="2">
        <v>44374.77769579288</v>
      </c>
      <c r="D72823">
        <v>441799</v>
      </c>
      <c r="E72823">
        <f t="shared" si="2274"/>
        <v>18</v>
      </c>
      <c r="F72823" t="str">
        <f t="shared" si="2275"/>
        <v>воскресенье</v>
      </c>
    </row>
    <row r="72824" spans="1:6" x14ac:dyDescent="0.25">
      <c r="A72824">
        <v>97748</v>
      </c>
      <c r="B72824">
        <v>221398</v>
      </c>
      <c r="C72824" s="2">
        <v>44374.77769579288</v>
      </c>
      <c r="D72824">
        <v>396828</v>
      </c>
      <c r="E72824">
        <f t="shared" si="2274"/>
        <v>18</v>
      </c>
      <c r="F72824" t="str">
        <f t="shared" si="2275"/>
        <v>воскресенье</v>
      </c>
    </row>
    <row r="72825" spans="1:6" x14ac:dyDescent="0.25">
      <c r="A72825">
        <v>346079</v>
      </c>
      <c r="B72825">
        <v>221402</v>
      </c>
      <c r="C72825" s="2">
        <v>44374.778504854366</v>
      </c>
      <c r="D72825">
        <v>155280</v>
      </c>
      <c r="E72825">
        <f t="shared" si="2274"/>
        <v>18</v>
      </c>
      <c r="F72825" t="str">
        <f t="shared" si="2275"/>
        <v>воскресенье</v>
      </c>
    </row>
    <row r="72826" spans="1:6" x14ac:dyDescent="0.25">
      <c r="A72826">
        <v>224612</v>
      </c>
      <c r="B72826">
        <v>221406</v>
      </c>
      <c r="C72826" s="2">
        <v>44374.778909385117</v>
      </c>
      <c r="D72826">
        <v>104958</v>
      </c>
      <c r="E72826">
        <f t="shared" si="2274"/>
        <v>18</v>
      </c>
      <c r="F72826" t="str">
        <f t="shared" si="2275"/>
        <v>воскресенье</v>
      </c>
    </row>
    <row r="72827" spans="1:6" x14ac:dyDescent="0.25">
      <c r="A72827">
        <v>293209</v>
      </c>
      <c r="B72827">
        <v>221410</v>
      </c>
      <c r="C72827" s="2">
        <v>44374.779313915853</v>
      </c>
      <c r="D72827">
        <v>185535</v>
      </c>
      <c r="E72827">
        <f t="shared" si="2274"/>
        <v>18</v>
      </c>
      <c r="F72827" t="str">
        <f t="shared" si="2275"/>
        <v>воскресенье</v>
      </c>
    </row>
    <row r="72828" spans="1:6" x14ac:dyDescent="0.25">
      <c r="A72828">
        <v>226470</v>
      </c>
      <c r="B72828">
        <v>221414</v>
      </c>
      <c r="C72828" s="2">
        <v>44374.779412213509</v>
      </c>
      <c r="D72828">
        <v>137327</v>
      </c>
      <c r="E72828">
        <f t="shared" si="2274"/>
        <v>18</v>
      </c>
      <c r="F72828" t="str">
        <f t="shared" si="2275"/>
        <v>воскресенье</v>
      </c>
    </row>
    <row r="72829" spans="1:6" x14ac:dyDescent="0.25">
      <c r="A72829">
        <v>265900</v>
      </c>
      <c r="B72829">
        <v>221418</v>
      </c>
      <c r="C72829" s="2">
        <v>44374.779666666662</v>
      </c>
      <c r="D72829">
        <v>200576</v>
      </c>
      <c r="E72829">
        <f t="shared" si="2274"/>
        <v>18</v>
      </c>
      <c r="F72829" t="str">
        <f t="shared" si="2275"/>
        <v>воскресенье</v>
      </c>
    </row>
    <row r="72830" spans="1:6" x14ac:dyDescent="0.25">
      <c r="A72830">
        <v>5053</v>
      </c>
      <c r="B72830">
        <v>221423</v>
      </c>
      <c r="C72830" s="2">
        <v>44374.779718446604</v>
      </c>
      <c r="D72830">
        <v>455878</v>
      </c>
      <c r="E72830">
        <f t="shared" si="2274"/>
        <v>18</v>
      </c>
      <c r="F72830" t="str">
        <f t="shared" si="2275"/>
        <v>воскресенье</v>
      </c>
    </row>
    <row r="72831" spans="1:6" x14ac:dyDescent="0.25">
      <c r="A72831">
        <v>163288</v>
      </c>
      <c r="B72831">
        <v>221427</v>
      </c>
      <c r="C72831" s="2">
        <v>44374.779747917113</v>
      </c>
      <c r="D72831">
        <v>46386</v>
      </c>
      <c r="E72831">
        <f t="shared" si="2274"/>
        <v>18</v>
      </c>
      <c r="F72831" t="str">
        <f t="shared" si="2275"/>
        <v>воскресенье</v>
      </c>
    </row>
    <row r="72832" spans="1:6" x14ac:dyDescent="0.25">
      <c r="A72832">
        <v>51310</v>
      </c>
      <c r="B72832">
        <v>221428</v>
      </c>
      <c r="C72832" s="2">
        <v>44374.780053102208</v>
      </c>
      <c r="D72832">
        <v>192331</v>
      </c>
      <c r="E72832">
        <f t="shared" si="2274"/>
        <v>18</v>
      </c>
      <c r="F72832" t="str">
        <f t="shared" si="2275"/>
        <v>воскресенье</v>
      </c>
    </row>
    <row r="72833" spans="1:6" x14ac:dyDescent="0.25">
      <c r="A72833">
        <v>185215</v>
      </c>
      <c r="B72833">
        <v>221430</v>
      </c>
      <c r="C72833" s="2">
        <v>44374.78044984283</v>
      </c>
      <c r="D72833">
        <v>258219</v>
      </c>
      <c r="E72833">
        <f t="shared" si="2274"/>
        <v>18</v>
      </c>
      <c r="F72833" t="str">
        <f t="shared" si="2275"/>
        <v>воскресенье</v>
      </c>
    </row>
    <row r="72834" spans="1:6" x14ac:dyDescent="0.25">
      <c r="A72834">
        <v>244419</v>
      </c>
      <c r="B72834">
        <v>221434</v>
      </c>
      <c r="C72834" s="2">
        <v>44374.78052750809</v>
      </c>
      <c r="D72834">
        <v>70091</v>
      </c>
      <c r="E72834">
        <f t="shared" si="2274"/>
        <v>18</v>
      </c>
      <c r="F72834" t="str">
        <f t="shared" si="2275"/>
        <v>воскресенье</v>
      </c>
    </row>
    <row r="72835" spans="1:6" x14ac:dyDescent="0.25">
      <c r="A72835">
        <v>175138</v>
      </c>
      <c r="B72835">
        <v>221436</v>
      </c>
      <c r="C72835" s="2">
        <v>44374.781336569577</v>
      </c>
      <c r="D72835">
        <v>122982</v>
      </c>
      <c r="E72835">
        <f t="shared" ref="E72835:E72898" si="2276">HOUR(C72835)</f>
        <v>18</v>
      </c>
      <c r="F72835" t="str">
        <f t="shared" ref="F72835:F72898" si="2277">TEXT(C72835,"дддд")</f>
        <v>воскресенье</v>
      </c>
    </row>
    <row r="72836" spans="1:6" x14ac:dyDescent="0.25">
      <c r="A72836">
        <v>336216</v>
      </c>
      <c r="B72836">
        <v>221440</v>
      </c>
      <c r="C72836" s="2">
        <v>44374.781336569577</v>
      </c>
      <c r="D72836">
        <v>347008</v>
      </c>
      <c r="E72836">
        <f t="shared" si="2276"/>
        <v>18</v>
      </c>
      <c r="F72836" t="str">
        <f t="shared" si="2277"/>
        <v>воскресенье</v>
      </c>
    </row>
    <row r="72837" spans="1:6" x14ac:dyDescent="0.25">
      <c r="A72837">
        <v>114307</v>
      </c>
      <c r="B72837">
        <v>221445</v>
      </c>
      <c r="C72837" s="2">
        <v>44374.7833592233</v>
      </c>
      <c r="D72837">
        <v>182913</v>
      </c>
      <c r="E72837">
        <f t="shared" si="2276"/>
        <v>18</v>
      </c>
      <c r="F72837" t="str">
        <f t="shared" si="2277"/>
        <v>воскресенье</v>
      </c>
    </row>
    <row r="72838" spans="1:6" x14ac:dyDescent="0.25">
      <c r="A72838">
        <v>335480</v>
      </c>
      <c r="B72838">
        <v>221448</v>
      </c>
      <c r="C72838" s="2">
        <v>44374.7833592233</v>
      </c>
      <c r="D72838">
        <v>347008</v>
      </c>
      <c r="E72838">
        <f t="shared" si="2276"/>
        <v>18</v>
      </c>
      <c r="F72838" t="str">
        <f t="shared" si="2277"/>
        <v>воскресенье</v>
      </c>
    </row>
    <row r="72839" spans="1:6" x14ac:dyDescent="0.25">
      <c r="A72839">
        <v>138320</v>
      </c>
      <c r="B72839">
        <v>221453</v>
      </c>
      <c r="C72839" s="2">
        <v>44374.783763754051</v>
      </c>
      <c r="D72839">
        <v>78646</v>
      </c>
      <c r="E72839">
        <f t="shared" si="2276"/>
        <v>18</v>
      </c>
      <c r="F72839" t="str">
        <f t="shared" si="2277"/>
        <v>воскресенье</v>
      </c>
    </row>
    <row r="72840" spans="1:6" x14ac:dyDescent="0.25">
      <c r="A72840">
        <v>50265</v>
      </c>
      <c r="B72840">
        <v>221456</v>
      </c>
      <c r="C72840" s="2">
        <v>44374.784168284787</v>
      </c>
      <c r="D72840">
        <v>185131</v>
      </c>
      <c r="E72840">
        <f t="shared" si="2276"/>
        <v>18</v>
      </c>
      <c r="F72840" t="str">
        <f t="shared" si="2277"/>
        <v>воскресенье</v>
      </c>
    </row>
    <row r="72841" spans="1:6" x14ac:dyDescent="0.25">
      <c r="A72841">
        <v>69686</v>
      </c>
      <c r="B72841">
        <v>221459</v>
      </c>
      <c r="C72841" s="2">
        <v>44374.784168284787</v>
      </c>
      <c r="D72841">
        <v>161398</v>
      </c>
      <c r="E72841">
        <f t="shared" si="2276"/>
        <v>18</v>
      </c>
      <c r="F72841" t="str">
        <f t="shared" si="2277"/>
        <v>воскресенье</v>
      </c>
    </row>
    <row r="72842" spans="1:6" x14ac:dyDescent="0.25">
      <c r="A72842">
        <v>275998</v>
      </c>
      <c r="B72842">
        <v>221463</v>
      </c>
      <c r="C72842" s="2">
        <v>44374.784168284787</v>
      </c>
      <c r="D72842">
        <v>227425</v>
      </c>
      <c r="E72842">
        <f t="shared" si="2276"/>
        <v>18</v>
      </c>
      <c r="F72842" t="str">
        <f t="shared" si="2277"/>
        <v>воскресенье</v>
      </c>
    </row>
    <row r="72843" spans="1:6" x14ac:dyDescent="0.25">
      <c r="A72843">
        <v>45247</v>
      </c>
      <c r="B72843">
        <v>221467</v>
      </c>
      <c r="C72843" s="2">
        <v>44374.784572815537</v>
      </c>
      <c r="D72843">
        <v>250771</v>
      </c>
      <c r="E72843">
        <f t="shared" si="2276"/>
        <v>18</v>
      </c>
      <c r="F72843" t="str">
        <f t="shared" si="2277"/>
        <v>воскресенье</v>
      </c>
    </row>
    <row r="72844" spans="1:6" x14ac:dyDescent="0.25">
      <c r="A72844">
        <v>190840</v>
      </c>
      <c r="B72844">
        <v>221469</v>
      </c>
      <c r="C72844" s="2">
        <v>44374.7848750267</v>
      </c>
      <c r="D72844">
        <v>288529</v>
      </c>
      <c r="E72844">
        <f t="shared" si="2276"/>
        <v>18</v>
      </c>
      <c r="F72844" t="str">
        <f t="shared" si="2277"/>
        <v>воскресенье</v>
      </c>
    </row>
    <row r="72845" spans="1:6" x14ac:dyDescent="0.25">
      <c r="A72845">
        <v>167163</v>
      </c>
      <c r="B72845">
        <v>221471</v>
      </c>
      <c r="C72845" s="2">
        <v>44374.785381877024</v>
      </c>
      <c r="D72845">
        <v>303258</v>
      </c>
      <c r="E72845">
        <f t="shared" si="2276"/>
        <v>18</v>
      </c>
      <c r="F72845" t="str">
        <f t="shared" si="2277"/>
        <v>воскресенье</v>
      </c>
    </row>
    <row r="72846" spans="1:6" x14ac:dyDescent="0.25">
      <c r="A72846">
        <v>277677</v>
      </c>
      <c r="B72846">
        <v>221475</v>
      </c>
      <c r="C72846" s="2">
        <v>44374.785381877024</v>
      </c>
      <c r="D72846">
        <v>182191</v>
      </c>
      <c r="E72846">
        <f t="shared" si="2276"/>
        <v>18</v>
      </c>
      <c r="F72846" t="str">
        <f t="shared" si="2277"/>
        <v>воскресенье</v>
      </c>
    </row>
    <row r="72847" spans="1:6" x14ac:dyDescent="0.25">
      <c r="A72847">
        <v>117718</v>
      </c>
      <c r="B72847">
        <v>221477</v>
      </c>
      <c r="C72847" s="2">
        <v>44374.785786407767</v>
      </c>
      <c r="D72847">
        <v>192331</v>
      </c>
      <c r="E72847">
        <f t="shared" si="2276"/>
        <v>18</v>
      </c>
      <c r="F72847" t="str">
        <f t="shared" si="2277"/>
        <v>воскресенье</v>
      </c>
    </row>
    <row r="72848" spans="1:6" x14ac:dyDescent="0.25">
      <c r="A72848">
        <v>10099</v>
      </c>
      <c r="B72848">
        <v>221478</v>
      </c>
      <c r="C72848" s="2">
        <v>44374.787000000004</v>
      </c>
      <c r="D72848">
        <v>244574</v>
      </c>
      <c r="E72848">
        <f t="shared" si="2276"/>
        <v>18</v>
      </c>
      <c r="F72848" t="str">
        <f t="shared" si="2277"/>
        <v>воскресенье</v>
      </c>
    </row>
    <row r="72849" spans="1:6" x14ac:dyDescent="0.25">
      <c r="A72849">
        <v>146303</v>
      </c>
      <c r="B72849">
        <v>221480</v>
      </c>
      <c r="C72849" s="2">
        <v>44374.787000000004</v>
      </c>
      <c r="D72849">
        <v>104958</v>
      </c>
      <c r="E72849">
        <f t="shared" si="2276"/>
        <v>18</v>
      </c>
      <c r="F72849" t="str">
        <f t="shared" si="2277"/>
        <v>воскресенье</v>
      </c>
    </row>
    <row r="72850" spans="1:6" x14ac:dyDescent="0.25">
      <c r="A72850">
        <v>214268</v>
      </c>
      <c r="B72850">
        <v>221481</v>
      </c>
      <c r="C72850" s="2">
        <v>44374.787000000004</v>
      </c>
      <c r="D72850">
        <v>204394</v>
      </c>
      <c r="E72850">
        <f t="shared" si="2276"/>
        <v>18</v>
      </c>
      <c r="F72850" t="str">
        <f t="shared" si="2277"/>
        <v>воскресенье</v>
      </c>
    </row>
    <row r="72851" spans="1:6" x14ac:dyDescent="0.25">
      <c r="A72851">
        <v>124087</v>
      </c>
      <c r="B72851">
        <v>221483</v>
      </c>
      <c r="C72851" s="2">
        <v>44374.78740453074</v>
      </c>
      <c r="D72851">
        <v>317833</v>
      </c>
      <c r="E72851">
        <f t="shared" si="2276"/>
        <v>18</v>
      </c>
      <c r="F72851" t="str">
        <f t="shared" si="2277"/>
        <v>воскресенье</v>
      </c>
    </row>
    <row r="72852" spans="1:6" x14ac:dyDescent="0.25">
      <c r="A72852">
        <v>312558</v>
      </c>
      <c r="B72852">
        <v>221486</v>
      </c>
      <c r="C72852" s="2">
        <v>44374.78753013703</v>
      </c>
      <c r="D72852">
        <v>229106</v>
      </c>
      <c r="E72852">
        <f t="shared" si="2276"/>
        <v>18</v>
      </c>
      <c r="F72852" t="str">
        <f t="shared" si="2277"/>
        <v>воскресенье</v>
      </c>
    </row>
    <row r="72853" spans="1:6" x14ac:dyDescent="0.25">
      <c r="A72853">
        <v>187165</v>
      </c>
      <c r="B72853">
        <v>221489</v>
      </c>
      <c r="C72853" s="2">
        <v>44374.787809061483</v>
      </c>
      <c r="D72853">
        <v>154256</v>
      </c>
      <c r="E72853">
        <f t="shared" si="2276"/>
        <v>18</v>
      </c>
      <c r="F72853" t="str">
        <f t="shared" si="2277"/>
        <v>воскресенье</v>
      </c>
    </row>
    <row r="72854" spans="1:6" x14ac:dyDescent="0.25">
      <c r="A72854">
        <v>272359</v>
      </c>
      <c r="B72854">
        <v>221494</v>
      </c>
      <c r="C72854" s="2">
        <v>44374.78780906149</v>
      </c>
      <c r="D72854">
        <v>324743</v>
      </c>
      <c r="E72854">
        <f t="shared" si="2276"/>
        <v>18</v>
      </c>
      <c r="F72854" t="str">
        <f t="shared" si="2277"/>
        <v>воскресенье</v>
      </c>
    </row>
    <row r="72855" spans="1:6" x14ac:dyDescent="0.25">
      <c r="A72855">
        <v>205127</v>
      </c>
      <c r="B72855">
        <v>221498</v>
      </c>
      <c r="C72855" s="2">
        <v>44374.788201544237</v>
      </c>
      <c r="D72855">
        <v>309648</v>
      </c>
      <c r="E72855">
        <f t="shared" si="2276"/>
        <v>18</v>
      </c>
      <c r="F72855" t="str">
        <f t="shared" si="2277"/>
        <v>воскресенье</v>
      </c>
    </row>
    <row r="72856" spans="1:6" x14ac:dyDescent="0.25">
      <c r="A72856">
        <v>335143</v>
      </c>
      <c r="B72856">
        <v>221502</v>
      </c>
      <c r="C72856" s="2">
        <v>44374.788213592234</v>
      </c>
      <c r="D72856">
        <v>411922</v>
      </c>
      <c r="E72856">
        <f t="shared" si="2276"/>
        <v>18</v>
      </c>
      <c r="F72856" t="str">
        <f t="shared" si="2277"/>
        <v>воскресенье</v>
      </c>
    </row>
    <row r="72857" spans="1:6" x14ac:dyDescent="0.25">
      <c r="A72857">
        <v>46838</v>
      </c>
      <c r="B72857">
        <v>221504</v>
      </c>
      <c r="C72857" s="2">
        <v>44374.788618122977</v>
      </c>
      <c r="D72857">
        <v>81226</v>
      </c>
      <c r="E72857">
        <f t="shared" si="2276"/>
        <v>18</v>
      </c>
      <c r="F72857" t="str">
        <f t="shared" si="2277"/>
        <v>воскресенье</v>
      </c>
    </row>
    <row r="72858" spans="1:6" x14ac:dyDescent="0.25">
      <c r="A72858">
        <v>36857</v>
      </c>
      <c r="B72858">
        <v>221508</v>
      </c>
      <c r="C72858" s="2">
        <v>44374.789831715214</v>
      </c>
      <c r="D72858">
        <v>90383</v>
      </c>
      <c r="E72858">
        <f t="shared" si="2276"/>
        <v>18</v>
      </c>
      <c r="F72858" t="str">
        <f t="shared" si="2277"/>
        <v>воскресенье</v>
      </c>
    </row>
    <row r="72859" spans="1:6" x14ac:dyDescent="0.25">
      <c r="A72859">
        <v>137227</v>
      </c>
      <c r="B72859">
        <v>221510</v>
      </c>
      <c r="C72859" s="2">
        <v>44374.789831715214</v>
      </c>
      <c r="D72859">
        <v>230507</v>
      </c>
      <c r="E72859">
        <f t="shared" si="2276"/>
        <v>18</v>
      </c>
      <c r="F72859" t="str">
        <f t="shared" si="2277"/>
        <v>воскресенье</v>
      </c>
    </row>
    <row r="72860" spans="1:6" x14ac:dyDescent="0.25">
      <c r="A72860">
        <v>109804</v>
      </c>
      <c r="B72860">
        <v>221511</v>
      </c>
      <c r="C72860" s="2">
        <v>44374.790368358408</v>
      </c>
      <c r="D72860">
        <v>411922</v>
      </c>
      <c r="E72860">
        <f t="shared" si="2276"/>
        <v>18</v>
      </c>
      <c r="F72860" t="str">
        <f t="shared" si="2277"/>
        <v>воскресенье</v>
      </c>
    </row>
    <row r="72861" spans="1:6" x14ac:dyDescent="0.25">
      <c r="A72861">
        <v>203104</v>
      </c>
      <c r="B72861">
        <v>221516</v>
      </c>
      <c r="C72861" s="2">
        <v>44374.790666666668</v>
      </c>
      <c r="D72861">
        <v>312954</v>
      </c>
      <c r="E72861">
        <f t="shared" si="2276"/>
        <v>18</v>
      </c>
      <c r="F72861" t="str">
        <f t="shared" si="2277"/>
        <v>воскресенье</v>
      </c>
    </row>
    <row r="72862" spans="1:6" x14ac:dyDescent="0.25">
      <c r="A72862">
        <v>338928</v>
      </c>
      <c r="B72862">
        <v>221519</v>
      </c>
      <c r="C72862" s="2">
        <v>44374.791131321144</v>
      </c>
      <c r="D72862">
        <v>151496</v>
      </c>
      <c r="E72862">
        <f t="shared" si="2276"/>
        <v>18</v>
      </c>
      <c r="F72862" t="str">
        <f t="shared" si="2277"/>
        <v>воскресенье</v>
      </c>
    </row>
    <row r="72863" spans="1:6" x14ac:dyDescent="0.25">
      <c r="A72863">
        <v>132001</v>
      </c>
      <c r="B72863">
        <v>221521</v>
      </c>
      <c r="C72863" s="2">
        <v>44374.791854368937</v>
      </c>
      <c r="D72863">
        <v>325852</v>
      </c>
      <c r="E72863">
        <f t="shared" si="2276"/>
        <v>19</v>
      </c>
      <c r="F72863" t="str">
        <f t="shared" si="2277"/>
        <v>воскресенье</v>
      </c>
    </row>
    <row r="72864" spans="1:6" x14ac:dyDescent="0.25">
      <c r="A72864">
        <v>320046</v>
      </c>
      <c r="B72864">
        <v>221525</v>
      </c>
      <c r="C72864" s="2">
        <v>44374.791854368937</v>
      </c>
      <c r="D72864">
        <v>346056</v>
      </c>
      <c r="E72864">
        <f t="shared" si="2276"/>
        <v>19</v>
      </c>
      <c r="F72864" t="str">
        <f t="shared" si="2277"/>
        <v>воскресенье</v>
      </c>
    </row>
    <row r="72865" spans="1:6" x14ac:dyDescent="0.25">
      <c r="A72865">
        <v>191450</v>
      </c>
      <c r="B72865">
        <v>221530</v>
      </c>
      <c r="C72865" s="2">
        <v>44374.792258899673</v>
      </c>
      <c r="D72865">
        <v>1019</v>
      </c>
      <c r="E72865">
        <f t="shared" si="2276"/>
        <v>19</v>
      </c>
      <c r="F72865" t="str">
        <f t="shared" si="2277"/>
        <v>воскресенье</v>
      </c>
    </row>
    <row r="72866" spans="1:6" x14ac:dyDescent="0.25">
      <c r="A72866">
        <v>308876</v>
      </c>
      <c r="B72866">
        <v>221532</v>
      </c>
      <c r="C72866" s="2">
        <v>44374.792258899673</v>
      </c>
      <c r="D72866">
        <v>81226</v>
      </c>
      <c r="E72866">
        <f t="shared" si="2276"/>
        <v>19</v>
      </c>
      <c r="F72866" t="str">
        <f t="shared" si="2277"/>
        <v>воскресенье</v>
      </c>
    </row>
    <row r="72867" spans="1:6" x14ac:dyDescent="0.25">
      <c r="A72867">
        <v>114604</v>
      </c>
      <c r="B72867">
        <v>221534</v>
      </c>
      <c r="C72867" s="2">
        <v>44374.792663430424</v>
      </c>
      <c r="D72867">
        <v>357547</v>
      </c>
      <c r="E72867">
        <f t="shared" si="2276"/>
        <v>19</v>
      </c>
      <c r="F72867" t="str">
        <f t="shared" si="2277"/>
        <v>воскресенье</v>
      </c>
    </row>
    <row r="72868" spans="1:6" x14ac:dyDescent="0.25">
      <c r="A72868">
        <v>185301</v>
      </c>
      <c r="B72868">
        <v>221539</v>
      </c>
      <c r="C72868" s="2">
        <v>44374.793067961167</v>
      </c>
      <c r="D72868">
        <v>158978</v>
      </c>
      <c r="E72868">
        <f t="shared" si="2276"/>
        <v>19</v>
      </c>
      <c r="F72868" t="str">
        <f t="shared" si="2277"/>
        <v>воскресенье</v>
      </c>
    </row>
    <row r="72869" spans="1:6" x14ac:dyDescent="0.25">
      <c r="A72869">
        <v>234938</v>
      </c>
      <c r="B72869">
        <v>221541</v>
      </c>
      <c r="C72869" s="2">
        <v>44374.793067961167</v>
      </c>
      <c r="D72869">
        <v>86587</v>
      </c>
      <c r="E72869">
        <f t="shared" si="2276"/>
        <v>19</v>
      </c>
      <c r="F72869" t="str">
        <f t="shared" si="2277"/>
        <v>воскресенье</v>
      </c>
    </row>
    <row r="72870" spans="1:6" x14ac:dyDescent="0.25">
      <c r="A72870">
        <v>230046</v>
      </c>
      <c r="B72870">
        <v>221542</v>
      </c>
      <c r="C72870" s="2">
        <v>44374.793472491911</v>
      </c>
      <c r="D72870">
        <v>439981</v>
      </c>
      <c r="E72870">
        <f t="shared" si="2276"/>
        <v>19</v>
      </c>
      <c r="F72870" t="str">
        <f t="shared" si="2277"/>
        <v>воскресенье</v>
      </c>
    </row>
    <row r="72871" spans="1:6" x14ac:dyDescent="0.25">
      <c r="A72871">
        <v>92142</v>
      </c>
      <c r="B72871">
        <v>221547</v>
      </c>
      <c r="C72871" s="2">
        <v>44374.793877022654</v>
      </c>
      <c r="D72871">
        <v>399760</v>
      </c>
      <c r="E72871">
        <f t="shared" si="2276"/>
        <v>19</v>
      </c>
      <c r="F72871" t="str">
        <f t="shared" si="2277"/>
        <v>воскресенье</v>
      </c>
    </row>
    <row r="72872" spans="1:6" x14ac:dyDescent="0.25">
      <c r="A72872">
        <v>196321</v>
      </c>
      <c r="B72872">
        <v>221551</v>
      </c>
      <c r="C72872" s="2">
        <v>44374.793877022654</v>
      </c>
      <c r="D72872">
        <v>158978</v>
      </c>
      <c r="E72872">
        <f t="shared" si="2276"/>
        <v>19</v>
      </c>
      <c r="F72872" t="str">
        <f t="shared" si="2277"/>
        <v>воскресенье</v>
      </c>
    </row>
    <row r="72873" spans="1:6" x14ac:dyDescent="0.25">
      <c r="A72873">
        <v>10640</v>
      </c>
      <c r="B72873">
        <v>221553</v>
      </c>
      <c r="C72873" s="2">
        <v>44374.794281553397</v>
      </c>
      <c r="D72873">
        <v>227775</v>
      </c>
      <c r="E72873">
        <f t="shared" si="2276"/>
        <v>19</v>
      </c>
      <c r="F72873" t="str">
        <f t="shared" si="2277"/>
        <v>воскресенье</v>
      </c>
    </row>
    <row r="72874" spans="1:6" x14ac:dyDescent="0.25">
      <c r="A72874">
        <v>252053</v>
      </c>
      <c r="B72874">
        <v>221554</v>
      </c>
      <c r="C72874" s="2">
        <v>44374.794281553397</v>
      </c>
      <c r="D72874">
        <v>57209</v>
      </c>
      <c r="E72874">
        <f t="shared" si="2276"/>
        <v>19</v>
      </c>
      <c r="F72874" t="str">
        <f t="shared" si="2277"/>
        <v>воскресенье</v>
      </c>
    </row>
    <row r="72875" spans="1:6" x14ac:dyDescent="0.25">
      <c r="A72875">
        <v>337093</v>
      </c>
      <c r="B72875">
        <v>221557</v>
      </c>
      <c r="C72875" s="2">
        <v>44374.794281553397</v>
      </c>
      <c r="D72875">
        <v>351192</v>
      </c>
      <c r="E72875">
        <f t="shared" si="2276"/>
        <v>19</v>
      </c>
      <c r="F72875" t="str">
        <f t="shared" si="2277"/>
        <v>воскресенье</v>
      </c>
    </row>
    <row r="72876" spans="1:6" x14ac:dyDescent="0.25">
      <c r="A72876">
        <v>320472</v>
      </c>
      <c r="B72876">
        <v>221559</v>
      </c>
      <c r="C72876" s="2">
        <v>44374.794999999998</v>
      </c>
      <c r="D72876">
        <v>8805</v>
      </c>
      <c r="E72876">
        <f t="shared" si="2276"/>
        <v>19</v>
      </c>
      <c r="F72876" t="str">
        <f t="shared" si="2277"/>
        <v>воскресенье</v>
      </c>
    </row>
    <row r="72877" spans="1:6" x14ac:dyDescent="0.25">
      <c r="A72877">
        <v>87677</v>
      </c>
      <c r="B72877">
        <v>221562</v>
      </c>
      <c r="C72877" s="2">
        <v>44374.795495145627</v>
      </c>
      <c r="D72877">
        <v>54565</v>
      </c>
      <c r="E72877">
        <f t="shared" si="2276"/>
        <v>19</v>
      </c>
      <c r="F72877" t="str">
        <f t="shared" si="2277"/>
        <v>воскресенье</v>
      </c>
    </row>
    <row r="72878" spans="1:6" x14ac:dyDescent="0.25">
      <c r="A72878">
        <v>346932</v>
      </c>
      <c r="B72878">
        <v>221566</v>
      </c>
      <c r="C72878" s="2">
        <v>44374.795899676377</v>
      </c>
      <c r="D72878">
        <v>249086</v>
      </c>
      <c r="E72878">
        <f t="shared" si="2276"/>
        <v>19</v>
      </c>
      <c r="F72878" t="str">
        <f t="shared" si="2277"/>
        <v>воскресенье</v>
      </c>
    </row>
    <row r="72879" spans="1:6" x14ac:dyDescent="0.25">
      <c r="A72879">
        <v>172023</v>
      </c>
      <c r="B72879">
        <v>221568</v>
      </c>
      <c r="C72879" s="2">
        <v>44374.796708737864</v>
      </c>
      <c r="D72879">
        <v>118549</v>
      </c>
      <c r="E72879">
        <f t="shared" si="2276"/>
        <v>19</v>
      </c>
      <c r="F72879" t="str">
        <f t="shared" si="2277"/>
        <v>воскресенье</v>
      </c>
    </row>
    <row r="72880" spans="1:6" x14ac:dyDescent="0.25">
      <c r="A72880">
        <v>199490</v>
      </c>
      <c r="B72880">
        <v>221572</v>
      </c>
      <c r="C72880" s="2">
        <v>44374.796708737864</v>
      </c>
      <c r="D72880">
        <v>91120</v>
      </c>
      <c r="E72880">
        <f t="shared" si="2276"/>
        <v>19</v>
      </c>
      <c r="F72880" t="str">
        <f t="shared" si="2277"/>
        <v>воскресенье</v>
      </c>
    </row>
    <row r="72881" spans="1:6" x14ac:dyDescent="0.25">
      <c r="A72881">
        <v>159972</v>
      </c>
      <c r="B72881">
        <v>221574</v>
      </c>
      <c r="C72881" s="2">
        <v>44374.797113268607</v>
      </c>
      <c r="D72881">
        <v>304128</v>
      </c>
      <c r="E72881">
        <f t="shared" si="2276"/>
        <v>19</v>
      </c>
      <c r="F72881" t="str">
        <f t="shared" si="2277"/>
        <v>воскресенье</v>
      </c>
    </row>
    <row r="72882" spans="1:6" x14ac:dyDescent="0.25">
      <c r="A72882">
        <v>118036</v>
      </c>
      <c r="B72882">
        <v>221577</v>
      </c>
      <c r="C72882" s="2">
        <v>44374.797922330094</v>
      </c>
      <c r="D72882">
        <v>58504</v>
      </c>
      <c r="E72882">
        <f t="shared" si="2276"/>
        <v>19</v>
      </c>
      <c r="F72882" t="str">
        <f t="shared" si="2277"/>
        <v>воскресенье</v>
      </c>
    </row>
    <row r="72883" spans="1:6" x14ac:dyDescent="0.25">
      <c r="A72883">
        <v>320812</v>
      </c>
      <c r="B72883">
        <v>221578</v>
      </c>
      <c r="C72883" s="2">
        <v>44374.797922330094</v>
      </c>
      <c r="D72883">
        <v>298909</v>
      </c>
      <c r="E72883">
        <f t="shared" si="2276"/>
        <v>19</v>
      </c>
      <c r="F72883" t="str">
        <f t="shared" si="2277"/>
        <v>воскресенье</v>
      </c>
    </row>
    <row r="72884" spans="1:6" x14ac:dyDescent="0.25">
      <c r="A72884">
        <v>56198</v>
      </c>
      <c r="B72884">
        <v>221581</v>
      </c>
      <c r="C72884" s="2">
        <v>44374.798326860844</v>
      </c>
      <c r="D72884">
        <v>146529</v>
      </c>
      <c r="E72884">
        <f t="shared" si="2276"/>
        <v>19</v>
      </c>
      <c r="F72884" t="str">
        <f t="shared" si="2277"/>
        <v>воскресенье</v>
      </c>
    </row>
    <row r="72885" spans="1:6" x14ac:dyDescent="0.25">
      <c r="A72885">
        <v>163364</v>
      </c>
      <c r="B72885">
        <v>221585</v>
      </c>
      <c r="C72885" s="2">
        <v>44374.798326860844</v>
      </c>
      <c r="D72885">
        <v>48738</v>
      </c>
      <c r="E72885">
        <f t="shared" si="2276"/>
        <v>19</v>
      </c>
      <c r="F72885" t="str">
        <f t="shared" si="2277"/>
        <v>воскресенье</v>
      </c>
    </row>
    <row r="72886" spans="1:6" x14ac:dyDescent="0.25">
      <c r="A72886">
        <v>64694</v>
      </c>
      <c r="B72886">
        <v>221588</v>
      </c>
      <c r="C72886" s="2">
        <v>44374.79873139158</v>
      </c>
      <c r="D72886">
        <v>159247</v>
      </c>
      <c r="E72886">
        <f t="shared" si="2276"/>
        <v>19</v>
      </c>
      <c r="F72886" t="str">
        <f t="shared" si="2277"/>
        <v>воскресенье</v>
      </c>
    </row>
    <row r="72887" spans="1:6" x14ac:dyDescent="0.25">
      <c r="A72887">
        <v>211042</v>
      </c>
      <c r="B72887">
        <v>221589</v>
      </c>
      <c r="C72887" s="2">
        <v>44374.79873139158</v>
      </c>
      <c r="D72887">
        <v>411922</v>
      </c>
      <c r="E72887">
        <f t="shared" si="2276"/>
        <v>19</v>
      </c>
      <c r="F72887" t="str">
        <f t="shared" si="2277"/>
        <v>воскресенье</v>
      </c>
    </row>
    <row r="72888" spans="1:6" x14ac:dyDescent="0.25">
      <c r="A72888">
        <v>154833</v>
      </c>
      <c r="B72888">
        <v>221592</v>
      </c>
      <c r="C72888" s="2">
        <v>44374.798999999999</v>
      </c>
      <c r="D72888">
        <v>227775</v>
      </c>
      <c r="E72888">
        <f t="shared" si="2276"/>
        <v>19</v>
      </c>
      <c r="F72888" t="str">
        <f t="shared" si="2277"/>
        <v>воскресенье</v>
      </c>
    </row>
    <row r="72889" spans="1:6" x14ac:dyDescent="0.25">
      <c r="A72889">
        <v>16519</v>
      </c>
      <c r="B72889">
        <v>221595</v>
      </c>
      <c r="C72889" s="2">
        <v>44374.80034951456</v>
      </c>
      <c r="D72889">
        <v>305874</v>
      </c>
      <c r="E72889">
        <f t="shared" si="2276"/>
        <v>19</v>
      </c>
      <c r="F72889" t="str">
        <f t="shared" si="2277"/>
        <v>воскресенье</v>
      </c>
    </row>
    <row r="72890" spans="1:6" x14ac:dyDescent="0.25">
      <c r="A72890">
        <v>245227</v>
      </c>
      <c r="B72890">
        <v>221599</v>
      </c>
      <c r="C72890" s="2">
        <v>44374.801158576054</v>
      </c>
      <c r="D72890">
        <v>250679</v>
      </c>
      <c r="E72890">
        <f t="shared" si="2276"/>
        <v>19</v>
      </c>
      <c r="F72890" t="str">
        <f t="shared" si="2277"/>
        <v>воскресенье</v>
      </c>
    </row>
    <row r="72891" spans="1:6" x14ac:dyDescent="0.25">
      <c r="A72891">
        <v>39637</v>
      </c>
      <c r="B72891">
        <v>221602</v>
      </c>
      <c r="C72891" s="2">
        <v>44374.802372168284</v>
      </c>
      <c r="D72891">
        <v>411922</v>
      </c>
      <c r="E72891">
        <f t="shared" si="2276"/>
        <v>19</v>
      </c>
      <c r="F72891" t="str">
        <f t="shared" si="2277"/>
        <v>воскресенье</v>
      </c>
    </row>
    <row r="72892" spans="1:6" x14ac:dyDescent="0.25">
      <c r="A72892">
        <v>69072</v>
      </c>
      <c r="B72892">
        <v>221606</v>
      </c>
      <c r="C72892" s="2">
        <v>44374.802372168284</v>
      </c>
      <c r="D72892">
        <v>413828</v>
      </c>
      <c r="E72892">
        <f t="shared" si="2276"/>
        <v>19</v>
      </c>
      <c r="F72892" t="str">
        <f t="shared" si="2277"/>
        <v>воскресенье</v>
      </c>
    </row>
    <row r="72893" spans="1:6" x14ac:dyDescent="0.25">
      <c r="A72893">
        <v>172356</v>
      </c>
      <c r="B72893">
        <v>221608</v>
      </c>
      <c r="C72893" s="2">
        <v>44374.802372168284</v>
      </c>
      <c r="D72893">
        <v>232500</v>
      </c>
      <c r="E72893">
        <f t="shared" si="2276"/>
        <v>19</v>
      </c>
      <c r="F72893" t="str">
        <f t="shared" si="2277"/>
        <v>воскресенье</v>
      </c>
    </row>
    <row r="72894" spans="1:6" x14ac:dyDescent="0.25">
      <c r="A72894">
        <v>85371</v>
      </c>
      <c r="B72894">
        <v>221609</v>
      </c>
      <c r="C72894" s="2">
        <v>44374.802545243692</v>
      </c>
      <c r="D72894">
        <v>112334</v>
      </c>
      <c r="E72894">
        <f t="shared" si="2276"/>
        <v>19</v>
      </c>
      <c r="F72894" t="str">
        <f t="shared" si="2277"/>
        <v>воскресенье</v>
      </c>
    </row>
    <row r="72895" spans="1:6" x14ac:dyDescent="0.25">
      <c r="A72895">
        <v>69182</v>
      </c>
      <c r="B72895">
        <v>221610</v>
      </c>
      <c r="C72895" s="2">
        <v>44374.803181229778</v>
      </c>
      <c r="D72895">
        <v>21407</v>
      </c>
      <c r="E72895">
        <f t="shared" si="2276"/>
        <v>19</v>
      </c>
      <c r="F72895" t="str">
        <f t="shared" si="2277"/>
        <v>воскресенье</v>
      </c>
    </row>
    <row r="72896" spans="1:6" x14ac:dyDescent="0.25">
      <c r="A72896">
        <v>156017</v>
      </c>
      <c r="B72896">
        <v>221611</v>
      </c>
      <c r="C72896" s="2">
        <v>44374.803181229778</v>
      </c>
      <c r="D72896">
        <v>326304</v>
      </c>
      <c r="E72896">
        <f t="shared" si="2276"/>
        <v>19</v>
      </c>
      <c r="F72896" t="str">
        <f t="shared" si="2277"/>
        <v>воскресенье</v>
      </c>
    </row>
    <row r="72897" spans="1:6" x14ac:dyDescent="0.25">
      <c r="A72897">
        <v>204133</v>
      </c>
      <c r="B72897">
        <v>221615</v>
      </c>
      <c r="C72897" s="2">
        <v>44374.803181229778</v>
      </c>
      <c r="D72897">
        <v>142127</v>
      </c>
      <c r="E72897">
        <f t="shared" si="2276"/>
        <v>19</v>
      </c>
      <c r="F72897" t="str">
        <f t="shared" si="2277"/>
        <v>воскресенье</v>
      </c>
    </row>
    <row r="72898" spans="1:6" x14ac:dyDescent="0.25">
      <c r="A72898">
        <v>287312</v>
      </c>
      <c r="B72898">
        <v>221619</v>
      </c>
      <c r="C72898" s="2">
        <v>44374.803181229778</v>
      </c>
      <c r="D72898">
        <v>250679</v>
      </c>
      <c r="E72898">
        <f t="shared" si="2276"/>
        <v>19</v>
      </c>
      <c r="F72898" t="str">
        <f t="shared" si="2277"/>
        <v>воскресенье</v>
      </c>
    </row>
    <row r="72899" spans="1:6" x14ac:dyDescent="0.25">
      <c r="A72899">
        <v>107318</v>
      </c>
      <c r="B72899">
        <v>221622</v>
      </c>
      <c r="C72899" s="2">
        <v>44374.803585760514</v>
      </c>
      <c r="D72899">
        <v>304128</v>
      </c>
      <c r="E72899">
        <f t="shared" ref="E72899:E72962" si="2278">HOUR(C72899)</f>
        <v>19</v>
      </c>
      <c r="F72899" t="str">
        <f t="shared" ref="F72899:F72962" si="2279">TEXT(C72899,"дддд")</f>
        <v>воскресенье</v>
      </c>
    </row>
    <row r="72900" spans="1:6" x14ac:dyDescent="0.25">
      <c r="A72900">
        <v>109677</v>
      </c>
      <c r="B72900">
        <v>221627</v>
      </c>
      <c r="C72900" s="2">
        <v>44374.803585760514</v>
      </c>
      <c r="D72900">
        <v>154256</v>
      </c>
      <c r="E72900">
        <f t="shared" si="2278"/>
        <v>19</v>
      </c>
      <c r="F72900" t="str">
        <f t="shared" si="2279"/>
        <v>воскресенье</v>
      </c>
    </row>
    <row r="72901" spans="1:6" x14ac:dyDescent="0.25">
      <c r="A72901">
        <v>212081</v>
      </c>
      <c r="B72901">
        <v>221629</v>
      </c>
      <c r="C72901" s="2">
        <v>44374.804799352751</v>
      </c>
      <c r="D72901">
        <v>227775</v>
      </c>
      <c r="E72901">
        <f t="shared" si="2278"/>
        <v>19</v>
      </c>
      <c r="F72901" t="str">
        <f t="shared" si="2279"/>
        <v>воскресенье</v>
      </c>
    </row>
    <row r="72902" spans="1:6" x14ac:dyDescent="0.25">
      <c r="A72902">
        <v>62672</v>
      </c>
      <c r="B72902">
        <v>221631</v>
      </c>
      <c r="C72902" s="2">
        <v>44374.805169835505</v>
      </c>
      <c r="D72902">
        <v>356280</v>
      </c>
      <c r="E72902">
        <f t="shared" si="2278"/>
        <v>19</v>
      </c>
      <c r="F72902" t="str">
        <f t="shared" si="2279"/>
        <v>воскресенье</v>
      </c>
    </row>
    <row r="72903" spans="1:6" x14ac:dyDescent="0.25">
      <c r="A72903">
        <v>105533</v>
      </c>
      <c r="B72903">
        <v>221634</v>
      </c>
      <c r="C72903" s="2">
        <v>44374.805203883494</v>
      </c>
      <c r="D72903">
        <v>330333</v>
      </c>
      <c r="E72903">
        <f t="shared" si="2278"/>
        <v>19</v>
      </c>
      <c r="F72903" t="str">
        <f t="shared" si="2279"/>
        <v>воскресенье</v>
      </c>
    </row>
    <row r="72904" spans="1:6" x14ac:dyDescent="0.25">
      <c r="A72904">
        <v>243287</v>
      </c>
      <c r="B72904">
        <v>221637</v>
      </c>
      <c r="C72904" s="2">
        <v>44374.805597094637</v>
      </c>
      <c r="D72904">
        <v>153893</v>
      </c>
      <c r="E72904">
        <f t="shared" si="2278"/>
        <v>19</v>
      </c>
      <c r="F72904" t="str">
        <f t="shared" si="2279"/>
        <v>воскресенье</v>
      </c>
    </row>
    <row r="72905" spans="1:6" x14ac:dyDescent="0.25">
      <c r="A72905">
        <v>267404</v>
      </c>
      <c r="B72905">
        <v>221639</v>
      </c>
      <c r="C72905" s="2">
        <v>44374.805608414237</v>
      </c>
      <c r="D72905">
        <v>470762</v>
      </c>
      <c r="E72905">
        <f t="shared" si="2278"/>
        <v>19</v>
      </c>
      <c r="F72905" t="str">
        <f t="shared" si="2279"/>
        <v>воскресенье</v>
      </c>
    </row>
    <row r="72906" spans="1:6" x14ac:dyDescent="0.25">
      <c r="A72906">
        <v>58071</v>
      </c>
      <c r="B72906">
        <v>221641</v>
      </c>
      <c r="C72906" s="2">
        <v>44374.806054872279</v>
      </c>
      <c r="D72906">
        <v>304128</v>
      </c>
      <c r="E72906">
        <f t="shared" si="2278"/>
        <v>19</v>
      </c>
      <c r="F72906" t="str">
        <f t="shared" si="2279"/>
        <v>воскресенье</v>
      </c>
    </row>
    <row r="72907" spans="1:6" x14ac:dyDescent="0.25">
      <c r="A72907">
        <v>234787</v>
      </c>
      <c r="B72907">
        <v>221643</v>
      </c>
      <c r="C72907" s="2">
        <v>44374.806417475731</v>
      </c>
      <c r="D72907">
        <v>111457</v>
      </c>
      <c r="E72907">
        <f t="shared" si="2278"/>
        <v>19</v>
      </c>
      <c r="F72907" t="str">
        <f t="shared" si="2279"/>
        <v>воскресенье</v>
      </c>
    </row>
    <row r="72908" spans="1:6" x14ac:dyDescent="0.25">
      <c r="A72908">
        <v>285571</v>
      </c>
      <c r="B72908">
        <v>221644</v>
      </c>
      <c r="C72908" s="2">
        <v>44374.806417475731</v>
      </c>
      <c r="D72908">
        <v>95782</v>
      </c>
      <c r="E72908">
        <f t="shared" si="2278"/>
        <v>19</v>
      </c>
      <c r="F72908" t="str">
        <f t="shared" si="2279"/>
        <v>воскресенье</v>
      </c>
    </row>
    <row r="72909" spans="1:6" x14ac:dyDescent="0.25">
      <c r="A72909">
        <v>116044</v>
      </c>
      <c r="B72909">
        <v>221645</v>
      </c>
      <c r="C72909" s="2">
        <v>44374.806822006467</v>
      </c>
      <c r="D72909">
        <v>17483</v>
      </c>
      <c r="E72909">
        <f t="shared" si="2278"/>
        <v>19</v>
      </c>
      <c r="F72909" t="str">
        <f t="shared" si="2279"/>
        <v>воскресенье</v>
      </c>
    </row>
    <row r="72910" spans="1:6" x14ac:dyDescent="0.25">
      <c r="A72910">
        <v>251019</v>
      </c>
      <c r="B72910">
        <v>221648</v>
      </c>
      <c r="C72910" s="2">
        <v>44374.806822006467</v>
      </c>
      <c r="D72910">
        <v>291822</v>
      </c>
      <c r="E72910">
        <f t="shared" si="2278"/>
        <v>19</v>
      </c>
      <c r="F72910" t="str">
        <f t="shared" si="2279"/>
        <v>воскресенье</v>
      </c>
    </row>
    <row r="72911" spans="1:6" x14ac:dyDescent="0.25">
      <c r="A72911">
        <v>328184</v>
      </c>
      <c r="B72911">
        <v>221650</v>
      </c>
      <c r="C72911" s="2">
        <v>44374.807226537218</v>
      </c>
      <c r="D72911">
        <v>341333</v>
      </c>
      <c r="E72911">
        <f t="shared" si="2278"/>
        <v>19</v>
      </c>
      <c r="F72911" t="str">
        <f t="shared" si="2279"/>
        <v>воскресенье</v>
      </c>
    </row>
    <row r="72912" spans="1:6" x14ac:dyDescent="0.25">
      <c r="A72912">
        <v>332755</v>
      </c>
      <c r="B72912">
        <v>221654</v>
      </c>
      <c r="C72912" s="2">
        <v>44374.807631067961</v>
      </c>
      <c r="D72912">
        <v>189009</v>
      </c>
      <c r="E72912">
        <f t="shared" si="2278"/>
        <v>19</v>
      </c>
      <c r="F72912" t="str">
        <f t="shared" si="2279"/>
        <v>воскресенье</v>
      </c>
    </row>
    <row r="72913" spans="1:6" x14ac:dyDescent="0.25">
      <c r="A72913">
        <v>19642</v>
      </c>
      <c r="B72913">
        <v>221659</v>
      </c>
      <c r="C72913" s="2">
        <v>44374.808035598711</v>
      </c>
      <c r="D72913">
        <v>411922</v>
      </c>
      <c r="E72913">
        <f t="shared" si="2278"/>
        <v>19</v>
      </c>
      <c r="F72913" t="str">
        <f t="shared" si="2279"/>
        <v>воскресенье</v>
      </c>
    </row>
    <row r="72914" spans="1:6" x14ac:dyDescent="0.25">
      <c r="A72914">
        <v>21186</v>
      </c>
      <c r="B72914">
        <v>221662</v>
      </c>
      <c r="C72914" s="2">
        <v>44374.808035598711</v>
      </c>
      <c r="D72914">
        <v>20000</v>
      </c>
      <c r="E72914">
        <f t="shared" si="2278"/>
        <v>19</v>
      </c>
      <c r="F72914" t="str">
        <f t="shared" si="2279"/>
        <v>воскресенье</v>
      </c>
    </row>
    <row r="72915" spans="1:6" x14ac:dyDescent="0.25">
      <c r="A72915">
        <v>85516</v>
      </c>
      <c r="B72915">
        <v>221663</v>
      </c>
      <c r="C72915" s="2">
        <v>44374.808035598711</v>
      </c>
      <c r="D72915">
        <v>336965</v>
      </c>
      <c r="E72915">
        <f t="shared" si="2278"/>
        <v>19</v>
      </c>
      <c r="F72915" t="str">
        <f t="shared" si="2279"/>
        <v>воскресенье</v>
      </c>
    </row>
    <row r="72916" spans="1:6" x14ac:dyDescent="0.25">
      <c r="A72916">
        <v>103888</v>
      </c>
      <c r="B72916">
        <v>221667</v>
      </c>
      <c r="C72916" s="2">
        <v>44374.808035598711</v>
      </c>
      <c r="D72916">
        <v>347393</v>
      </c>
      <c r="E72916">
        <f t="shared" si="2278"/>
        <v>19</v>
      </c>
      <c r="F72916" t="str">
        <f t="shared" si="2279"/>
        <v>воскресенье</v>
      </c>
    </row>
    <row r="72917" spans="1:6" x14ac:dyDescent="0.25">
      <c r="A72917">
        <v>102555</v>
      </c>
      <c r="B72917">
        <v>221668</v>
      </c>
      <c r="C72917" s="2">
        <v>44374.808313241978</v>
      </c>
      <c r="D72917">
        <v>313721</v>
      </c>
      <c r="E72917">
        <f t="shared" si="2278"/>
        <v>19</v>
      </c>
      <c r="F72917" t="str">
        <f t="shared" si="2279"/>
        <v>воскресенье</v>
      </c>
    </row>
    <row r="72918" spans="1:6" x14ac:dyDescent="0.25">
      <c r="A72918">
        <v>202250</v>
      </c>
      <c r="B72918">
        <v>221670</v>
      </c>
      <c r="C72918" s="2">
        <v>44374.808440129447</v>
      </c>
      <c r="D72918">
        <v>104958</v>
      </c>
      <c r="E72918">
        <f t="shared" si="2278"/>
        <v>19</v>
      </c>
      <c r="F72918" t="str">
        <f t="shared" si="2279"/>
        <v>воскресенье</v>
      </c>
    </row>
    <row r="72919" spans="1:6" x14ac:dyDescent="0.25">
      <c r="A72919">
        <v>244982</v>
      </c>
      <c r="B72919">
        <v>221671</v>
      </c>
      <c r="C72919" s="2">
        <v>44374.808440129447</v>
      </c>
      <c r="D72919">
        <v>258219</v>
      </c>
      <c r="E72919">
        <f t="shared" si="2278"/>
        <v>19</v>
      </c>
      <c r="F72919" t="str">
        <f t="shared" si="2279"/>
        <v>воскресенье</v>
      </c>
    </row>
    <row r="72920" spans="1:6" x14ac:dyDescent="0.25">
      <c r="A72920">
        <v>13193</v>
      </c>
      <c r="B72920">
        <v>221676</v>
      </c>
      <c r="C72920" s="2">
        <v>44374.808666666664</v>
      </c>
      <c r="D72920">
        <v>411922</v>
      </c>
      <c r="E72920">
        <f t="shared" si="2278"/>
        <v>19</v>
      </c>
      <c r="F72920" t="str">
        <f t="shared" si="2279"/>
        <v>воскресенье</v>
      </c>
    </row>
    <row r="72921" spans="1:6" x14ac:dyDescent="0.25">
      <c r="A72921">
        <v>141211</v>
      </c>
      <c r="B72921">
        <v>221679</v>
      </c>
      <c r="C72921" s="2">
        <v>44374.809249190941</v>
      </c>
      <c r="D72921">
        <v>154256</v>
      </c>
      <c r="E72921">
        <f t="shared" si="2278"/>
        <v>19</v>
      </c>
      <c r="F72921" t="str">
        <f t="shared" si="2279"/>
        <v>воскресенье</v>
      </c>
    </row>
    <row r="72922" spans="1:6" x14ac:dyDescent="0.25">
      <c r="A72922">
        <v>246872</v>
      </c>
      <c r="B72922">
        <v>221680</v>
      </c>
      <c r="C72922" s="2">
        <v>44374.809249190941</v>
      </c>
      <c r="D72922">
        <v>379466</v>
      </c>
      <c r="E72922">
        <f t="shared" si="2278"/>
        <v>19</v>
      </c>
      <c r="F72922" t="str">
        <f t="shared" si="2279"/>
        <v>воскресенье</v>
      </c>
    </row>
    <row r="72923" spans="1:6" x14ac:dyDescent="0.25">
      <c r="A72923">
        <v>345150</v>
      </c>
      <c r="B72923">
        <v>221683</v>
      </c>
      <c r="C72923" s="2">
        <v>44374.809653721684</v>
      </c>
      <c r="D72923">
        <v>347008</v>
      </c>
      <c r="E72923">
        <f t="shared" si="2278"/>
        <v>19</v>
      </c>
      <c r="F72923" t="str">
        <f t="shared" si="2279"/>
        <v>воскресенье</v>
      </c>
    </row>
    <row r="72924" spans="1:6" x14ac:dyDescent="0.25">
      <c r="A72924">
        <v>220213</v>
      </c>
      <c r="B72924">
        <v>221688</v>
      </c>
      <c r="C72924" s="2">
        <v>44374.810058252428</v>
      </c>
      <c r="D72924">
        <v>376706</v>
      </c>
      <c r="E72924">
        <f t="shared" si="2278"/>
        <v>19</v>
      </c>
      <c r="F72924" t="str">
        <f t="shared" si="2279"/>
        <v>воскресенье</v>
      </c>
    </row>
    <row r="72925" spans="1:6" x14ac:dyDescent="0.25">
      <c r="A72925">
        <v>65123</v>
      </c>
      <c r="B72925">
        <v>221691</v>
      </c>
      <c r="C72925" s="2">
        <v>44374.811151463364</v>
      </c>
      <c r="D72925">
        <v>230507</v>
      </c>
      <c r="E72925">
        <f t="shared" si="2278"/>
        <v>19</v>
      </c>
      <c r="F72925" t="str">
        <f t="shared" si="2279"/>
        <v>воскресенье</v>
      </c>
    </row>
    <row r="72926" spans="1:6" x14ac:dyDescent="0.25">
      <c r="A72926">
        <v>32030</v>
      </c>
      <c r="B72926">
        <v>221694</v>
      </c>
      <c r="C72926" s="2">
        <v>44374.811271844665</v>
      </c>
      <c r="D72926">
        <v>5151</v>
      </c>
      <c r="E72926">
        <f t="shared" si="2278"/>
        <v>19</v>
      </c>
      <c r="F72926" t="str">
        <f t="shared" si="2279"/>
        <v>воскресенье</v>
      </c>
    </row>
    <row r="72927" spans="1:6" x14ac:dyDescent="0.25">
      <c r="A72927">
        <v>65342</v>
      </c>
      <c r="B72927">
        <v>221699</v>
      </c>
      <c r="C72927" s="2">
        <v>44374.811271844665</v>
      </c>
      <c r="D72927">
        <v>3805</v>
      </c>
      <c r="E72927">
        <f t="shared" si="2278"/>
        <v>19</v>
      </c>
      <c r="F72927" t="str">
        <f t="shared" si="2279"/>
        <v>воскресенье</v>
      </c>
    </row>
    <row r="72928" spans="1:6" x14ac:dyDescent="0.25">
      <c r="A72928">
        <v>102064</v>
      </c>
      <c r="B72928">
        <v>221700</v>
      </c>
      <c r="C72928" s="2">
        <v>44374.811271844665</v>
      </c>
      <c r="D72928">
        <v>209122</v>
      </c>
      <c r="E72928">
        <f t="shared" si="2278"/>
        <v>19</v>
      </c>
      <c r="F72928" t="str">
        <f t="shared" si="2279"/>
        <v>воскресенье</v>
      </c>
    </row>
    <row r="72929" spans="1:6" x14ac:dyDescent="0.25">
      <c r="A72929">
        <v>216763</v>
      </c>
      <c r="B72929">
        <v>221705</v>
      </c>
      <c r="C72929" s="2">
        <v>44374.811271844665</v>
      </c>
      <c r="D72929">
        <v>463334</v>
      </c>
      <c r="E72929">
        <f t="shared" si="2278"/>
        <v>19</v>
      </c>
      <c r="F72929" t="str">
        <f t="shared" si="2279"/>
        <v>воскресенье</v>
      </c>
    </row>
    <row r="72930" spans="1:6" x14ac:dyDescent="0.25">
      <c r="A72930">
        <v>346785</v>
      </c>
      <c r="B72930">
        <v>221709</v>
      </c>
      <c r="C72930" s="2">
        <v>44374.812080906151</v>
      </c>
      <c r="D72930">
        <v>351192</v>
      </c>
      <c r="E72930">
        <f t="shared" si="2278"/>
        <v>19</v>
      </c>
      <c r="F72930" t="str">
        <f t="shared" si="2279"/>
        <v>воскресенье</v>
      </c>
    </row>
    <row r="72931" spans="1:6" x14ac:dyDescent="0.25">
      <c r="A72931">
        <v>56132</v>
      </c>
      <c r="B72931">
        <v>221713</v>
      </c>
      <c r="C72931" s="2">
        <v>44374.812485436894</v>
      </c>
      <c r="D72931">
        <v>250679</v>
      </c>
      <c r="E72931">
        <f t="shared" si="2278"/>
        <v>19</v>
      </c>
      <c r="F72931" t="str">
        <f t="shared" si="2279"/>
        <v>воскресенье</v>
      </c>
    </row>
    <row r="72932" spans="1:6" x14ac:dyDescent="0.25">
      <c r="A72932">
        <v>42764</v>
      </c>
      <c r="B72932">
        <v>221718</v>
      </c>
      <c r="C72932" s="2">
        <v>44374.812889967638</v>
      </c>
      <c r="D72932">
        <v>196571</v>
      </c>
      <c r="E72932">
        <f t="shared" si="2278"/>
        <v>19</v>
      </c>
      <c r="F72932" t="str">
        <f t="shared" si="2279"/>
        <v>воскресенье</v>
      </c>
    </row>
    <row r="72933" spans="1:6" x14ac:dyDescent="0.25">
      <c r="A72933">
        <v>109161</v>
      </c>
      <c r="B72933">
        <v>221722</v>
      </c>
      <c r="C72933" s="2">
        <v>44374.812889967638</v>
      </c>
      <c r="D72933">
        <v>118549</v>
      </c>
      <c r="E72933">
        <f t="shared" si="2278"/>
        <v>19</v>
      </c>
      <c r="F72933" t="str">
        <f t="shared" si="2279"/>
        <v>воскресенье</v>
      </c>
    </row>
    <row r="72934" spans="1:6" x14ac:dyDescent="0.25">
      <c r="A72934">
        <v>99950</v>
      </c>
      <c r="B72934">
        <v>221723</v>
      </c>
      <c r="C72934" s="2">
        <v>44374.813699029124</v>
      </c>
      <c r="D72934">
        <v>32612</v>
      </c>
      <c r="E72934">
        <f t="shared" si="2278"/>
        <v>19</v>
      </c>
      <c r="F72934" t="str">
        <f t="shared" si="2279"/>
        <v>воскресенье</v>
      </c>
    </row>
    <row r="72935" spans="1:6" x14ac:dyDescent="0.25">
      <c r="A72935">
        <v>7857</v>
      </c>
      <c r="B72935">
        <v>221725</v>
      </c>
      <c r="C72935" s="2">
        <v>44374.814912621354</v>
      </c>
      <c r="D72935">
        <v>517</v>
      </c>
      <c r="E72935">
        <f t="shared" si="2278"/>
        <v>19</v>
      </c>
      <c r="F72935" t="str">
        <f t="shared" si="2279"/>
        <v>воскресенье</v>
      </c>
    </row>
    <row r="72936" spans="1:6" x14ac:dyDescent="0.25">
      <c r="A72936">
        <v>253442</v>
      </c>
      <c r="B72936">
        <v>221729</v>
      </c>
      <c r="C72936" s="2">
        <v>44374.815317152104</v>
      </c>
      <c r="D72936">
        <v>341333</v>
      </c>
      <c r="E72936">
        <f t="shared" si="2278"/>
        <v>19</v>
      </c>
      <c r="F72936" t="str">
        <f t="shared" si="2279"/>
        <v>воскресенье</v>
      </c>
    </row>
    <row r="72937" spans="1:6" x14ac:dyDescent="0.25">
      <c r="A72937">
        <v>56763</v>
      </c>
      <c r="B72937">
        <v>221730</v>
      </c>
      <c r="C72937" s="2">
        <v>44374.816530744334</v>
      </c>
      <c r="D72937">
        <v>381767</v>
      </c>
      <c r="E72937">
        <f t="shared" si="2278"/>
        <v>19</v>
      </c>
      <c r="F72937" t="str">
        <f t="shared" si="2279"/>
        <v>воскресенье</v>
      </c>
    </row>
    <row r="72938" spans="1:6" x14ac:dyDescent="0.25">
      <c r="A72938">
        <v>148178</v>
      </c>
      <c r="B72938">
        <v>221732</v>
      </c>
      <c r="C72938" s="2">
        <v>44374.816919461657</v>
      </c>
      <c r="D72938">
        <v>311565</v>
      </c>
      <c r="E72938">
        <f t="shared" si="2278"/>
        <v>19</v>
      </c>
      <c r="F72938" t="str">
        <f t="shared" si="2279"/>
        <v>воскресенье</v>
      </c>
    </row>
    <row r="72939" spans="1:6" x14ac:dyDescent="0.25">
      <c r="A72939">
        <v>59218</v>
      </c>
      <c r="B72939">
        <v>221736</v>
      </c>
      <c r="C72939" s="2">
        <v>44374.816935275077</v>
      </c>
      <c r="D72939">
        <v>150225</v>
      </c>
      <c r="E72939">
        <f t="shared" si="2278"/>
        <v>19</v>
      </c>
      <c r="F72939" t="str">
        <f t="shared" si="2279"/>
        <v>воскресенье</v>
      </c>
    </row>
    <row r="72940" spans="1:6" x14ac:dyDescent="0.25">
      <c r="A72940">
        <v>182124</v>
      </c>
      <c r="B72940">
        <v>221738</v>
      </c>
      <c r="C72940" s="2">
        <v>44374.817224646751</v>
      </c>
      <c r="D72940">
        <v>337058</v>
      </c>
      <c r="E72940">
        <f t="shared" si="2278"/>
        <v>19</v>
      </c>
      <c r="F72940" t="str">
        <f t="shared" si="2279"/>
        <v>воскресенье</v>
      </c>
    </row>
    <row r="72941" spans="1:6" x14ac:dyDescent="0.25">
      <c r="A72941">
        <v>200218</v>
      </c>
      <c r="B72941">
        <v>221740</v>
      </c>
      <c r="C72941" s="2">
        <v>44374.817744336571</v>
      </c>
      <c r="D72941">
        <v>406648</v>
      </c>
      <c r="E72941">
        <f t="shared" si="2278"/>
        <v>19</v>
      </c>
      <c r="F72941" t="str">
        <f t="shared" si="2279"/>
        <v>воскресенье</v>
      </c>
    </row>
    <row r="72942" spans="1:6" x14ac:dyDescent="0.25">
      <c r="A72942">
        <v>298248</v>
      </c>
      <c r="B72942">
        <v>221741</v>
      </c>
      <c r="C72942" s="2">
        <v>44374.817744336571</v>
      </c>
      <c r="D72942">
        <v>21407</v>
      </c>
      <c r="E72942">
        <f t="shared" si="2278"/>
        <v>19</v>
      </c>
      <c r="F72942" t="str">
        <f t="shared" si="2279"/>
        <v>воскресенье</v>
      </c>
    </row>
    <row r="72943" spans="1:6" x14ac:dyDescent="0.25">
      <c r="A72943">
        <v>303046</v>
      </c>
      <c r="B72943">
        <v>221746</v>
      </c>
      <c r="C72943" s="2">
        <v>44374.817744336571</v>
      </c>
      <c r="D72943">
        <v>221182</v>
      </c>
      <c r="E72943">
        <f t="shared" si="2278"/>
        <v>19</v>
      </c>
      <c r="F72943" t="str">
        <f t="shared" si="2279"/>
        <v>воскресенье</v>
      </c>
    </row>
    <row r="72944" spans="1:6" x14ac:dyDescent="0.25">
      <c r="A72944">
        <v>62989</v>
      </c>
      <c r="B72944">
        <v>221749</v>
      </c>
      <c r="C72944" s="2">
        <v>44374.818148867314</v>
      </c>
      <c r="D72944">
        <v>179296</v>
      </c>
      <c r="E72944">
        <f t="shared" si="2278"/>
        <v>19</v>
      </c>
      <c r="F72944" t="str">
        <f t="shared" si="2279"/>
        <v>воскресенье</v>
      </c>
    </row>
    <row r="72945" spans="1:6" x14ac:dyDescent="0.25">
      <c r="A72945">
        <v>86977</v>
      </c>
      <c r="B72945">
        <v>221753</v>
      </c>
      <c r="C72945" s="2">
        <v>44374.818957928801</v>
      </c>
      <c r="D72945">
        <v>21760</v>
      </c>
      <c r="E72945">
        <f t="shared" si="2278"/>
        <v>19</v>
      </c>
      <c r="F72945" t="str">
        <f t="shared" si="2279"/>
        <v>воскресенье</v>
      </c>
    </row>
    <row r="72946" spans="1:6" x14ac:dyDescent="0.25">
      <c r="A72946">
        <v>211343</v>
      </c>
      <c r="B72946">
        <v>221757</v>
      </c>
      <c r="C72946" s="2">
        <v>44374.818957928801</v>
      </c>
      <c r="D72946">
        <v>411922</v>
      </c>
      <c r="E72946">
        <f t="shared" si="2278"/>
        <v>19</v>
      </c>
      <c r="F72946" t="str">
        <f t="shared" si="2279"/>
        <v>воскресенье</v>
      </c>
    </row>
    <row r="72947" spans="1:6" x14ac:dyDescent="0.25">
      <c r="A72947">
        <v>27854</v>
      </c>
      <c r="B72947">
        <v>221760</v>
      </c>
      <c r="C72947" s="2">
        <v>44374.819362459551</v>
      </c>
      <c r="D72947">
        <v>227775</v>
      </c>
      <c r="E72947">
        <f t="shared" si="2278"/>
        <v>19</v>
      </c>
      <c r="F72947" t="str">
        <f t="shared" si="2279"/>
        <v>воскресенье</v>
      </c>
    </row>
    <row r="72948" spans="1:6" x14ac:dyDescent="0.25">
      <c r="A72948">
        <v>63408</v>
      </c>
      <c r="B72948">
        <v>221763</v>
      </c>
      <c r="C72948" s="2">
        <v>44374.819362459551</v>
      </c>
      <c r="D72948">
        <v>362198</v>
      </c>
      <c r="E72948">
        <f t="shared" si="2278"/>
        <v>19</v>
      </c>
      <c r="F72948" t="str">
        <f t="shared" si="2279"/>
        <v>воскресенье</v>
      </c>
    </row>
    <row r="72949" spans="1:6" x14ac:dyDescent="0.25">
      <c r="A72949">
        <v>113444</v>
      </c>
      <c r="B72949">
        <v>221768</v>
      </c>
      <c r="C72949" s="2">
        <v>44374.819362459551</v>
      </c>
      <c r="D72949">
        <v>16029</v>
      </c>
      <c r="E72949">
        <f t="shared" si="2278"/>
        <v>19</v>
      </c>
      <c r="F72949" t="str">
        <f t="shared" si="2279"/>
        <v>воскресенье</v>
      </c>
    </row>
    <row r="72950" spans="1:6" x14ac:dyDescent="0.25">
      <c r="A72950">
        <v>319880</v>
      </c>
      <c r="B72950">
        <v>221770</v>
      </c>
      <c r="C72950" s="2">
        <v>44374.819362459551</v>
      </c>
      <c r="D72950">
        <v>411922</v>
      </c>
      <c r="E72950">
        <f t="shared" si="2278"/>
        <v>19</v>
      </c>
      <c r="F72950" t="str">
        <f t="shared" si="2279"/>
        <v>воскресенье</v>
      </c>
    </row>
    <row r="72951" spans="1:6" x14ac:dyDescent="0.25">
      <c r="A72951">
        <v>100117</v>
      </c>
      <c r="B72951">
        <v>221775</v>
      </c>
      <c r="C72951" s="2">
        <v>44374.820576051781</v>
      </c>
      <c r="D72951">
        <v>146115</v>
      </c>
      <c r="E72951">
        <f t="shared" si="2278"/>
        <v>19</v>
      </c>
      <c r="F72951" t="str">
        <f t="shared" si="2279"/>
        <v>воскресенье</v>
      </c>
    </row>
    <row r="72952" spans="1:6" x14ac:dyDescent="0.25">
      <c r="A72952">
        <v>174637</v>
      </c>
      <c r="B72952">
        <v>221776</v>
      </c>
      <c r="C72952" s="2">
        <v>44374.820576051781</v>
      </c>
      <c r="D72952">
        <v>242428</v>
      </c>
      <c r="E72952">
        <f t="shared" si="2278"/>
        <v>19</v>
      </c>
      <c r="F72952" t="str">
        <f t="shared" si="2279"/>
        <v>воскресенье</v>
      </c>
    </row>
    <row r="72953" spans="1:6" x14ac:dyDescent="0.25">
      <c r="A72953">
        <v>178949</v>
      </c>
      <c r="B72953">
        <v>221780</v>
      </c>
      <c r="C72953" s="2">
        <v>44374.820576051781</v>
      </c>
      <c r="D72953">
        <v>137327</v>
      </c>
      <c r="E72953">
        <f t="shared" si="2278"/>
        <v>19</v>
      </c>
      <c r="F72953" t="str">
        <f t="shared" si="2279"/>
        <v>воскресенье</v>
      </c>
    </row>
    <row r="72954" spans="1:6" x14ac:dyDescent="0.25">
      <c r="A72954">
        <v>94120</v>
      </c>
      <c r="B72954">
        <v>221785</v>
      </c>
      <c r="C72954" s="2">
        <v>44374.820980582524</v>
      </c>
      <c r="D72954">
        <v>182191</v>
      </c>
      <c r="E72954">
        <f t="shared" si="2278"/>
        <v>19</v>
      </c>
      <c r="F72954" t="str">
        <f t="shared" si="2279"/>
        <v>воскресенье</v>
      </c>
    </row>
    <row r="72955" spans="1:6" x14ac:dyDescent="0.25">
      <c r="A72955">
        <v>275159</v>
      </c>
      <c r="B72955">
        <v>221789</v>
      </c>
      <c r="C72955" s="2">
        <v>44374.820980582524</v>
      </c>
      <c r="D72955">
        <v>389335</v>
      </c>
      <c r="E72955">
        <f t="shared" si="2278"/>
        <v>19</v>
      </c>
      <c r="F72955" t="str">
        <f t="shared" si="2279"/>
        <v>воскресенье</v>
      </c>
    </row>
    <row r="72956" spans="1:6" x14ac:dyDescent="0.25">
      <c r="A72956">
        <v>238863</v>
      </c>
      <c r="B72956">
        <v>221791</v>
      </c>
      <c r="C72956" s="2">
        <v>44374.821893978697</v>
      </c>
      <c r="D72956">
        <v>411922</v>
      </c>
      <c r="E72956">
        <f t="shared" si="2278"/>
        <v>19</v>
      </c>
      <c r="F72956" t="str">
        <f t="shared" si="2279"/>
        <v>воскресенье</v>
      </c>
    </row>
    <row r="72957" spans="1:6" x14ac:dyDescent="0.25">
      <c r="A72957">
        <v>310733</v>
      </c>
      <c r="B72957">
        <v>221792</v>
      </c>
      <c r="C72957" s="2">
        <v>44374.822598705505</v>
      </c>
      <c r="D72957">
        <v>189554</v>
      </c>
      <c r="E72957">
        <f t="shared" si="2278"/>
        <v>19</v>
      </c>
      <c r="F72957" t="str">
        <f t="shared" si="2279"/>
        <v>воскресенье</v>
      </c>
    </row>
    <row r="72958" spans="1:6" x14ac:dyDescent="0.25">
      <c r="A72958">
        <v>27135</v>
      </c>
      <c r="B72958">
        <v>221797</v>
      </c>
      <c r="C72958" s="2">
        <v>44374.823003236241</v>
      </c>
      <c r="D72958">
        <v>12149</v>
      </c>
      <c r="E72958">
        <f t="shared" si="2278"/>
        <v>19</v>
      </c>
      <c r="F72958" t="str">
        <f t="shared" si="2279"/>
        <v>воскресенье</v>
      </c>
    </row>
    <row r="72959" spans="1:6" x14ac:dyDescent="0.25">
      <c r="A72959">
        <v>345956</v>
      </c>
      <c r="B72959">
        <v>221802</v>
      </c>
      <c r="C72959" s="2">
        <v>44374.823407766991</v>
      </c>
      <c r="D72959">
        <v>114753</v>
      </c>
      <c r="E72959">
        <f t="shared" si="2278"/>
        <v>19</v>
      </c>
      <c r="F72959" t="str">
        <f t="shared" si="2279"/>
        <v>воскресенье</v>
      </c>
    </row>
    <row r="72960" spans="1:6" x14ac:dyDescent="0.25">
      <c r="A72960">
        <v>184608</v>
      </c>
      <c r="B72960">
        <v>221803</v>
      </c>
      <c r="C72960" s="2">
        <v>44374.823572496716</v>
      </c>
      <c r="D72960">
        <v>344487</v>
      </c>
      <c r="E72960">
        <f t="shared" si="2278"/>
        <v>19</v>
      </c>
      <c r="F72960" t="str">
        <f t="shared" si="2279"/>
        <v>воскресенье</v>
      </c>
    </row>
    <row r="72961" spans="1:6" x14ac:dyDescent="0.25">
      <c r="A72961">
        <v>17089</v>
      </c>
      <c r="B72961">
        <v>221805</v>
      </c>
      <c r="C72961" s="2">
        <v>44374.824216828478</v>
      </c>
      <c r="D72961">
        <v>112334</v>
      </c>
      <c r="E72961">
        <f t="shared" si="2278"/>
        <v>19</v>
      </c>
      <c r="F72961" t="str">
        <f t="shared" si="2279"/>
        <v>воскресенье</v>
      </c>
    </row>
    <row r="72962" spans="1:6" x14ac:dyDescent="0.25">
      <c r="A72962">
        <v>185098</v>
      </c>
      <c r="B72962">
        <v>221806</v>
      </c>
      <c r="C72962" s="2">
        <v>44374.824621359221</v>
      </c>
      <c r="D72962">
        <v>60239</v>
      </c>
      <c r="E72962">
        <f t="shared" si="2278"/>
        <v>19</v>
      </c>
      <c r="F72962" t="str">
        <f t="shared" si="2279"/>
        <v>воскресенье</v>
      </c>
    </row>
    <row r="72963" spans="1:6" x14ac:dyDescent="0.25">
      <c r="A72963">
        <v>185784</v>
      </c>
      <c r="B72963">
        <v>221809</v>
      </c>
      <c r="C72963" s="2">
        <v>44374.824621359221</v>
      </c>
      <c r="D72963">
        <v>437897</v>
      </c>
      <c r="E72963">
        <f t="shared" ref="E72963:E73026" si="2280">HOUR(C72963)</f>
        <v>19</v>
      </c>
      <c r="F72963" t="str">
        <f t="shared" ref="F72963:F73026" si="2281">TEXT(C72963,"дддд")</f>
        <v>воскресенье</v>
      </c>
    </row>
    <row r="72964" spans="1:6" x14ac:dyDescent="0.25">
      <c r="A72964">
        <v>225386</v>
      </c>
      <c r="B72964">
        <v>221814</v>
      </c>
      <c r="C72964" s="2">
        <v>44374.825025889964</v>
      </c>
      <c r="D72964">
        <v>470762</v>
      </c>
      <c r="E72964">
        <f t="shared" si="2280"/>
        <v>19</v>
      </c>
      <c r="F72964" t="str">
        <f t="shared" si="2281"/>
        <v>воскресенье</v>
      </c>
    </row>
    <row r="72965" spans="1:6" x14ac:dyDescent="0.25">
      <c r="A72965">
        <v>98352</v>
      </c>
      <c r="B72965">
        <v>221815</v>
      </c>
      <c r="C72965" s="2">
        <v>44374.825678273875</v>
      </c>
      <c r="D72965">
        <v>388328</v>
      </c>
      <c r="E72965">
        <f t="shared" si="2280"/>
        <v>19</v>
      </c>
      <c r="F72965" t="str">
        <f t="shared" si="2281"/>
        <v>воскресенье</v>
      </c>
    </row>
    <row r="72966" spans="1:6" x14ac:dyDescent="0.25">
      <c r="A72966">
        <v>56403</v>
      </c>
      <c r="B72966">
        <v>221817</v>
      </c>
      <c r="C72966" s="2">
        <v>44374.826239482201</v>
      </c>
      <c r="D72966">
        <v>118</v>
      </c>
      <c r="E72966">
        <f t="shared" si="2280"/>
        <v>19</v>
      </c>
      <c r="F72966" t="str">
        <f t="shared" si="2281"/>
        <v>воскресенье</v>
      </c>
    </row>
    <row r="72967" spans="1:6" x14ac:dyDescent="0.25">
      <c r="A72967">
        <v>298533</v>
      </c>
      <c r="B72967">
        <v>221821</v>
      </c>
      <c r="C72967" s="2">
        <v>44374.826644012945</v>
      </c>
      <c r="D72967">
        <v>439981</v>
      </c>
      <c r="E72967">
        <f t="shared" si="2280"/>
        <v>19</v>
      </c>
      <c r="F72967" t="str">
        <f t="shared" si="2281"/>
        <v>воскресенье</v>
      </c>
    </row>
    <row r="72968" spans="1:6" x14ac:dyDescent="0.25">
      <c r="A72968">
        <v>222295</v>
      </c>
      <c r="B72968">
        <v>221826</v>
      </c>
      <c r="C72968" s="2">
        <v>44374.827453074438</v>
      </c>
      <c r="D72968">
        <v>29267</v>
      </c>
      <c r="E72968">
        <f t="shared" si="2280"/>
        <v>19</v>
      </c>
      <c r="F72968" t="str">
        <f t="shared" si="2281"/>
        <v>воскресенье</v>
      </c>
    </row>
    <row r="72969" spans="1:6" x14ac:dyDescent="0.25">
      <c r="A72969">
        <v>157238</v>
      </c>
      <c r="B72969">
        <v>221829</v>
      </c>
      <c r="C72969" s="2">
        <v>44374.828666666668</v>
      </c>
      <c r="D72969">
        <v>207760</v>
      </c>
      <c r="E72969">
        <f t="shared" si="2280"/>
        <v>19</v>
      </c>
      <c r="F72969" t="str">
        <f t="shared" si="2281"/>
        <v>воскресенье</v>
      </c>
    </row>
    <row r="72970" spans="1:6" x14ac:dyDescent="0.25">
      <c r="A72970">
        <v>160374</v>
      </c>
      <c r="B72970">
        <v>221831</v>
      </c>
      <c r="C72970" s="2">
        <v>44374.828943754386</v>
      </c>
      <c r="D72970">
        <v>250679</v>
      </c>
      <c r="E72970">
        <f t="shared" si="2280"/>
        <v>19</v>
      </c>
      <c r="F72970" t="str">
        <f t="shared" si="2281"/>
        <v>воскресенье</v>
      </c>
    </row>
    <row r="72971" spans="1:6" x14ac:dyDescent="0.25">
      <c r="A72971">
        <v>326570</v>
      </c>
      <c r="B72971">
        <v>221834</v>
      </c>
      <c r="C72971" s="2">
        <v>44374.829071197411</v>
      </c>
      <c r="D72971">
        <v>185535</v>
      </c>
      <c r="E72971">
        <f t="shared" si="2280"/>
        <v>19</v>
      </c>
      <c r="F72971" t="str">
        <f t="shared" si="2281"/>
        <v>воскресенье</v>
      </c>
    </row>
    <row r="72972" spans="1:6" x14ac:dyDescent="0.25">
      <c r="A72972">
        <v>285760</v>
      </c>
      <c r="B72972">
        <v>221836</v>
      </c>
      <c r="C72972" s="2">
        <v>44374.829218420971</v>
      </c>
      <c r="D72972">
        <v>196571</v>
      </c>
      <c r="E72972">
        <f t="shared" si="2280"/>
        <v>19</v>
      </c>
      <c r="F72972" t="str">
        <f t="shared" si="2281"/>
        <v>воскресенье</v>
      </c>
    </row>
    <row r="72973" spans="1:6" x14ac:dyDescent="0.25">
      <c r="A72973">
        <v>341594</v>
      </c>
      <c r="B72973">
        <v>221838</v>
      </c>
      <c r="C72973" s="2">
        <v>44374.829475728155</v>
      </c>
      <c r="D72973">
        <v>238334</v>
      </c>
      <c r="E72973">
        <f t="shared" si="2280"/>
        <v>19</v>
      </c>
      <c r="F72973" t="str">
        <f t="shared" si="2281"/>
        <v>воскресенье</v>
      </c>
    </row>
    <row r="72974" spans="1:6" x14ac:dyDescent="0.25">
      <c r="A72974">
        <v>115264</v>
      </c>
      <c r="B72974">
        <v>221839</v>
      </c>
      <c r="C72974" s="2">
        <v>44374.829880258905</v>
      </c>
      <c r="D72974">
        <v>470762</v>
      </c>
      <c r="E72974">
        <f t="shared" si="2280"/>
        <v>19</v>
      </c>
      <c r="F72974" t="str">
        <f t="shared" si="2281"/>
        <v>воскресенье</v>
      </c>
    </row>
    <row r="72975" spans="1:6" x14ac:dyDescent="0.25">
      <c r="A72975">
        <v>203004</v>
      </c>
      <c r="B72975">
        <v>221843</v>
      </c>
      <c r="C72975" s="2">
        <v>44374.831093851128</v>
      </c>
      <c r="D72975">
        <v>465849</v>
      </c>
      <c r="E72975">
        <f t="shared" si="2280"/>
        <v>19</v>
      </c>
      <c r="F72975" t="str">
        <f t="shared" si="2281"/>
        <v>воскресенье</v>
      </c>
    </row>
    <row r="72976" spans="1:6" x14ac:dyDescent="0.25">
      <c r="A72976">
        <v>283278</v>
      </c>
      <c r="B72976">
        <v>221848</v>
      </c>
      <c r="C72976" s="2">
        <v>44374.832361827452</v>
      </c>
      <c r="D72976">
        <v>226626</v>
      </c>
      <c r="E72976">
        <f t="shared" si="2280"/>
        <v>19</v>
      </c>
      <c r="F72976" t="str">
        <f t="shared" si="2281"/>
        <v>воскресенье</v>
      </c>
    </row>
    <row r="72977" spans="1:6" x14ac:dyDescent="0.25">
      <c r="A72977">
        <v>334729</v>
      </c>
      <c r="B72977">
        <v>221853</v>
      </c>
      <c r="C72977" s="2">
        <v>44374.832711974108</v>
      </c>
      <c r="D72977">
        <v>470762</v>
      </c>
      <c r="E72977">
        <f t="shared" si="2280"/>
        <v>19</v>
      </c>
      <c r="F72977" t="str">
        <f t="shared" si="2281"/>
        <v>воскресенье</v>
      </c>
    </row>
    <row r="72978" spans="1:6" x14ac:dyDescent="0.25">
      <c r="A72978">
        <v>268432</v>
      </c>
      <c r="B72978">
        <v>221854</v>
      </c>
      <c r="C72978" s="2">
        <v>44374.833521035602</v>
      </c>
      <c r="D72978">
        <v>130721</v>
      </c>
      <c r="E72978">
        <f t="shared" si="2280"/>
        <v>20</v>
      </c>
      <c r="F72978" t="str">
        <f t="shared" si="2281"/>
        <v>воскресенье</v>
      </c>
    </row>
    <row r="72979" spans="1:6" x14ac:dyDescent="0.25">
      <c r="A72979">
        <v>57036</v>
      </c>
      <c r="B72979">
        <v>221858</v>
      </c>
      <c r="C72979" s="2">
        <v>44374.833925566345</v>
      </c>
      <c r="D72979">
        <v>411922</v>
      </c>
      <c r="E72979">
        <f t="shared" si="2280"/>
        <v>20</v>
      </c>
      <c r="F72979" t="str">
        <f t="shared" si="2281"/>
        <v>воскресенье</v>
      </c>
    </row>
    <row r="72980" spans="1:6" x14ac:dyDescent="0.25">
      <c r="A72980">
        <v>187659</v>
      </c>
      <c r="B72980">
        <v>221862</v>
      </c>
      <c r="C72980" s="2">
        <v>44374.833925566345</v>
      </c>
      <c r="D72980">
        <v>250679</v>
      </c>
      <c r="E72980">
        <f t="shared" si="2280"/>
        <v>20</v>
      </c>
      <c r="F72980" t="str">
        <f t="shared" si="2281"/>
        <v>воскресенье</v>
      </c>
    </row>
    <row r="72981" spans="1:6" x14ac:dyDescent="0.25">
      <c r="A72981">
        <v>269684</v>
      </c>
      <c r="B72981">
        <v>221867</v>
      </c>
      <c r="C72981" s="2">
        <v>44374.834734627831</v>
      </c>
      <c r="D72981">
        <v>344775</v>
      </c>
      <c r="E72981">
        <f t="shared" si="2280"/>
        <v>20</v>
      </c>
      <c r="F72981" t="str">
        <f t="shared" si="2281"/>
        <v>воскресенье</v>
      </c>
    </row>
    <row r="72982" spans="1:6" x14ac:dyDescent="0.25">
      <c r="A72982">
        <v>185187</v>
      </c>
      <c r="B72982">
        <v>221872</v>
      </c>
      <c r="C72982" s="2">
        <v>44374.835543689325</v>
      </c>
      <c r="D72982">
        <v>43842</v>
      </c>
      <c r="E72982">
        <f t="shared" si="2280"/>
        <v>20</v>
      </c>
      <c r="F72982" t="str">
        <f t="shared" si="2281"/>
        <v>воскресенье</v>
      </c>
    </row>
    <row r="72983" spans="1:6" x14ac:dyDescent="0.25">
      <c r="A72983">
        <v>232825</v>
      </c>
      <c r="B72983">
        <v>221875</v>
      </c>
      <c r="C72983" s="2">
        <v>44374.835543689325</v>
      </c>
      <c r="D72983">
        <v>4199</v>
      </c>
      <c r="E72983">
        <f t="shared" si="2280"/>
        <v>20</v>
      </c>
      <c r="F72983" t="str">
        <f t="shared" si="2281"/>
        <v>воскресенье</v>
      </c>
    </row>
    <row r="72984" spans="1:6" x14ac:dyDescent="0.25">
      <c r="A72984">
        <v>185161</v>
      </c>
      <c r="B72984">
        <v>221876</v>
      </c>
      <c r="C72984" s="2">
        <v>44374.835948220061</v>
      </c>
      <c r="D72984">
        <v>62149</v>
      </c>
      <c r="E72984">
        <f t="shared" si="2280"/>
        <v>20</v>
      </c>
      <c r="F72984" t="str">
        <f t="shared" si="2281"/>
        <v>воскресенье</v>
      </c>
    </row>
    <row r="72985" spans="1:6" x14ac:dyDescent="0.25">
      <c r="A72985">
        <v>243404</v>
      </c>
      <c r="B72985">
        <v>221879</v>
      </c>
      <c r="C72985" s="2">
        <v>44374.835948220061</v>
      </c>
      <c r="D72985">
        <v>230027</v>
      </c>
      <c r="E72985">
        <f t="shared" si="2280"/>
        <v>20</v>
      </c>
      <c r="F72985" t="str">
        <f t="shared" si="2281"/>
        <v>воскресенье</v>
      </c>
    </row>
    <row r="72986" spans="1:6" x14ac:dyDescent="0.25">
      <c r="A72986">
        <v>31576</v>
      </c>
      <c r="B72986">
        <v>221881</v>
      </c>
      <c r="C72986" s="2">
        <v>44374.836115604114</v>
      </c>
      <c r="D72986">
        <v>458081</v>
      </c>
      <c r="E72986">
        <f t="shared" si="2280"/>
        <v>20</v>
      </c>
      <c r="F72986" t="str">
        <f t="shared" si="2281"/>
        <v>воскресенье</v>
      </c>
    </row>
    <row r="72987" spans="1:6" x14ac:dyDescent="0.25">
      <c r="A72987">
        <v>140642</v>
      </c>
      <c r="B72987">
        <v>221886</v>
      </c>
      <c r="C72987" s="2">
        <v>44374.836757281555</v>
      </c>
      <c r="D72987">
        <v>82901</v>
      </c>
      <c r="E72987">
        <f t="shared" si="2280"/>
        <v>20</v>
      </c>
      <c r="F72987" t="str">
        <f t="shared" si="2281"/>
        <v>воскресенье</v>
      </c>
    </row>
    <row r="72988" spans="1:6" x14ac:dyDescent="0.25">
      <c r="A72988">
        <v>342014</v>
      </c>
      <c r="B72988">
        <v>221891</v>
      </c>
      <c r="C72988" s="2">
        <v>44374.836757281555</v>
      </c>
      <c r="D72988">
        <v>386837</v>
      </c>
      <c r="E72988">
        <f t="shared" si="2280"/>
        <v>20</v>
      </c>
      <c r="F72988" t="str">
        <f t="shared" si="2281"/>
        <v>воскресенье</v>
      </c>
    </row>
    <row r="72989" spans="1:6" x14ac:dyDescent="0.25">
      <c r="A72989">
        <v>233414</v>
      </c>
      <c r="B72989">
        <v>221894</v>
      </c>
      <c r="C72989" s="2">
        <v>44374.837161812298</v>
      </c>
      <c r="D72989">
        <v>230507</v>
      </c>
      <c r="E72989">
        <f t="shared" si="2280"/>
        <v>20</v>
      </c>
      <c r="F72989" t="str">
        <f t="shared" si="2281"/>
        <v>воскресенье</v>
      </c>
    </row>
    <row r="72990" spans="1:6" x14ac:dyDescent="0.25">
      <c r="A72990">
        <v>80287</v>
      </c>
      <c r="B72990">
        <v>221899</v>
      </c>
      <c r="C72990" s="2">
        <v>44374.837566343042</v>
      </c>
      <c r="D72990">
        <v>373415</v>
      </c>
      <c r="E72990">
        <f t="shared" si="2280"/>
        <v>20</v>
      </c>
      <c r="F72990" t="str">
        <f t="shared" si="2281"/>
        <v>воскресенье</v>
      </c>
    </row>
    <row r="72991" spans="1:6" x14ac:dyDescent="0.25">
      <c r="A72991">
        <v>214619</v>
      </c>
      <c r="B72991">
        <v>221903</v>
      </c>
      <c r="C72991" s="2">
        <v>44374.837566343042</v>
      </c>
      <c r="D72991">
        <v>98921</v>
      </c>
      <c r="E72991">
        <f t="shared" si="2280"/>
        <v>20</v>
      </c>
      <c r="F72991" t="str">
        <f t="shared" si="2281"/>
        <v>воскресенье</v>
      </c>
    </row>
    <row r="72992" spans="1:6" x14ac:dyDescent="0.25">
      <c r="A72992">
        <v>347819</v>
      </c>
      <c r="B72992">
        <v>221906</v>
      </c>
      <c r="C72992" s="2">
        <v>44374.837566343042</v>
      </c>
      <c r="D72992">
        <v>23892</v>
      </c>
      <c r="E72992">
        <f t="shared" si="2280"/>
        <v>20</v>
      </c>
      <c r="F72992" t="str">
        <f t="shared" si="2281"/>
        <v>воскресенье</v>
      </c>
    </row>
    <row r="72993" spans="1:6" x14ac:dyDescent="0.25">
      <c r="A72993">
        <v>161625</v>
      </c>
      <c r="B72993">
        <v>221910</v>
      </c>
      <c r="C72993" s="2">
        <v>44374.83797723319</v>
      </c>
      <c r="D72993">
        <v>218037</v>
      </c>
      <c r="E72993">
        <f t="shared" si="2280"/>
        <v>20</v>
      </c>
      <c r="F72993" t="str">
        <f t="shared" si="2281"/>
        <v>воскресенье</v>
      </c>
    </row>
    <row r="72994" spans="1:6" x14ac:dyDescent="0.25">
      <c r="A72994">
        <v>99326</v>
      </c>
      <c r="B72994">
        <v>221915</v>
      </c>
      <c r="C72994" s="2">
        <v>44374.838779935279</v>
      </c>
      <c r="D72994">
        <v>14862</v>
      </c>
      <c r="E72994">
        <f t="shared" si="2280"/>
        <v>20</v>
      </c>
      <c r="F72994" t="str">
        <f t="shared" si="2281"/>
        <v>воскресенье</v>
      </c>
    </row>
    <row r="72995" spans="1:6" x14ac:dyDescent="0.25">
      <c r="A72995">
        <v>233926</v>
      </c>
      <c r="B72995">
        <v>221920</v>
      </c>
      <c r="C72995" s="2">
        <v>44374.838779935279</v>
      </c>
      <c r="D72995">
        <v>182984</v>
      </c>
      <c r="E72995">
        <f t="shared" si="2280"/>
        <v>20</v>
      </c>
      <c r="F72995" t="str">
        <f t="shared" si="2281"/>
        <v>воскресенье</v>
      </c>
    </row>
    <row r="72996" spans="1:6" x14ac:dyDescent="0.25">
      <c r="A72996">
        <v>62075</v>
      </c>
      <c r="B72996">
        <v>221921</v>
      </c>
      <c r="C72996" s="2">
        <v>44374.839184466015</v>
      </c>
      <c r="D72996">
        <v>219032</v>
      </c>
      <c r="E72996">
        <f t="shared" si="2280"/>
        <v>20</v>
      </c>
      <c r="F72996" t="str">
        <f t="shared" si="2281"/>
        <v>воскресенье</v>
      </c>
    </row>
    <row r="72997" spans="1:6" x14ac:dyDescent="0.25">
      <c r="A72997">
        <v>135622</v>
      </c>
      <c r="B72997">
        <v>221923</v>
      </c>
      <c r="C72997" s="2">
        <v>44374.839442121644</v>
      </c>
      <c r="D72997">
        <v>74638</v>
      </c>
      <c r="E72997">
        <f t="shared" si="2280"/>
        <v>20</v>
      </c>
      <c r="F72997" t="str">
        <f t="shared" si="2281"/>
        <v>воскресенье</v>
      </c>
    </row>
    <row r="72998" spans="1:6" x14ac:dyDescent="0.25">
      <c r="A72998">
        <v>77286</v>
      </c>
      <c r="B72998">
        <v>221924</v>
      </c>
      <c r="C72998" s="2">
        <v>44374.839993527508</v>
      </c>
      <c r="D72998">
        <v>82901</v>
      </c>
      <c r="E72998">
        <f t="shared" si="2280"/>
        <v>20</v>
      </c>
      <c r="F72998" t="str">
        <f t="shared" si="2281"/>
        <v>воскресенье</v>
      </c>
    </row>
    <row r="72999" spans="1:6" x14ac:dyDescent="0.25">
      <c r="A72999">
        <v>198955</v>
      </c>
      <c r="B72999">
        <v>221927</v>
      </c>
      <c r="C72999" s="2">
        <v>44374.840398058252</v>
      </c>
      <c r="D72999">
        <v>198326</v>
      </c>
      <c r="E72999">
        <f t="shared" si="2280"/>
        <v>20</v>
      </c>
      <c r="F72999" t="str">
        <f t="shared" si="2281"/>
        <v>воскресенье</v>
      </c>
    </row>
    <row r="73000" spans="1:6" x14ac:dyDescent="0.25">
      <c r="A73000">
        <v>88952</v>
      </c>
      <c r="B73000">
        <v>221929</v>
      </c>
      <c r="C73000" s="2">
        <v>44374.840802588995</v>
      </c>
      <c r="D73000">
        <v>194335</v>
      </c>
      <c r="E73000">
        <f t="shared" si="2280"/>
        <v>20</v>
      </c>
      <c r="F73000" t="str">
        <f t="shared" si="2281"/>
        <v>воскресенье</v>
      </c>
    </row>
    <row r="73001" spans="1:6" x14ac:dyDescent="0.25">
      <c r="A73001">
        <v>173756</v>
      </c>
      <c r="B73001">
        <v>221930</v>
      </c>
      <c r="C73001" s="2">
        <v>44374.841611650489</v>
      </c>
      <c r="D73001">
        <v>158978</v>
      </c>
      <c r="E73001">
        <f t="shared" si="2280"/>
        <v>20</v>
      </c>
      <c r="F73001" t="str">
        <f t="shared" si="2281"/>
        <v>воскресенье</v>
      </c>
    </row>
    <row r="73002" spans="1:6" x14ac:dyDescent="0.25">
      <c r="A73002">
        <v>272223</v>
      </c>
      <c r="B73002">
        <v>221934</v>
      </c>
      <c r="C73002" s="2">
        <v>44374.841611650489</v>
      </c>
      <c r="D73002">
        <v>439981</v>
      </c>
      <c r="E73002">
        <f t="shared" si="2280"/>
        <v>20</v>
      </c>
      <c r="F73002" t="str">
        <f t="shared" si="2281"/>
        <v>воскресенье</v>
      </c>
    </row>
    <row r="73003" spans="1:6" x14ac:dyDescent="0.25">
      <c r="A73003">
        <v>9853</v>
      </c>
      <c r="B73003">
        <v>221937</v>
      </c>
      <c r="C73003" s="2">
        <v>44374.842016181232</v>
      </c>
      <c r="D73003">
        <v>180863</v>
      </c>
      <c r="E73003">
        <f t="shared" si="2280"/>
        <v>20</v>
      </c>
      <c r="F73003" t="str">
        <f t="shared" si="2281"/>
        <v>воскресенье</v>
      </c>
    </row>
    <row r="73004" spans="1:6" x14ac:dyDescent="0.25">
      <c r="A73004">
        <v>154713</v>
      </c>
      <c r="B73004">
        <v>221942</v>
      </c>
      <c r="C73004" s="2">
        <v>44374.842016181232</v>
      </c>
      <c r="D73004">
        <v>202791</v>
      </c>
      <c r="E73004">
        <f t="shared" si="2280"/>
        <v>20</v>
      </c>
      <c r="F73004" t="str">
        <f t="shared" si="2281"/>
        <v>воскресенье</v>
      </c>
    </row>
    <row r="73005" spans="1:6" x14ac:dyDescent="0.25">
      <c r="A73005">
        <v>34701</v>
      </c>
      <c r="B73005">
        <v>221945</v>
      </c>
      <c r="C73005" s="2">
        <v>44374.842825242718</v>
      </c>
      <c r="D73005">
        <v>155428</v>
      </c>
      <c r="E73005">
        <f t="shared" si="2280"/>
        <v>20</v>
      </c>
      <c r="F73005" t="str">
        <f t="shared" si="2281"/>
        <v>воскресенье</v>
      </c>
    </row>
    <row r="73006" spans="1:6" x14ac:dyDescent="0.25">
      <c r="A73006">
        <v>163223</v>
      </c>
      <c r="B73006">
        <v>221948</v>
      </c>
      <c r="C73006" s="2">
        <v>44374.842860194709</v>
      </c>
      <c r="D73006">
        <v>227775</v>
      </c>
      <c r="E73006">
        <f t="shared" si="2280"/>
        <v>20</v>
      </c>
      <c r="F73006" t="str">
        <f t="shared" si="2281"/>
        <v>воскресенье</v>
      </c>
    </row>
    <row r="73007" spans="1:6" x14ac:dyDescent="0.25">
      <c r="A73007">
        <v>147599</v>
      </c>
      <c r="B73007">
        <v>221949</v>
      </c>
      <c r="C73007" s="2">
        <v>44374.843634304212</v>
      </c>
      <c r="D73007">
        <v>301748</v>
      </c>
      <c r="E73007">
        <f t="shared" si="2280"/>
        <v>20</v>
      </c>
      <c r="F73007" t="str">
        <f t="shared" si="2281"/>
        <v>воскресенье</v>
      </c>
    </row>
    <row r="73008" spans="1:6" x14ac:dyDescent="0.25">
      <c r="A73008">
        <v>166854</v>
      </c>
      <c r="B73008">
        <v>221954</v>
      </c>
      <c r="C73008" s="2">
        <v>44374.843634304212</v>
      </c>
      <c r="D73008">
        <v>86587</v>
      </c>
      <c r="E73008">
        <f t="shared" si="2280"/>
        <v>20</v>
      </c>
      <c r="F73008" t="str">
        <f t="shared" si="2281"/>
        <v>воскресенье</v>
      </c>
    </row>
    <row r="73009" spans="1:6" x14ac:dyDescent="0.25">
      <c r="A73009">
        <v>63823</v>
      </c>
      <c r="B73009">
        <v>221955</v>
      </c>
      <c r="C73009" s="2">
        <v>44374.844038834948</v>
      </c>
      <c r="D73009">
        <v>411922</v>
      </c>
      <c r="E73009">
        <f t="shared" si="2280"/>
        <v>20</v>
      </c>
      <c r="F73009" t="str">
        <f t="shared" si="2281"/>
        <v>воскресенье</v>
      </c>
    </row>
    <row r="73010" spans="1:6" x14ac:dyDescent="0.25">
      <c r="A73010">
        <v>198002</v>
      </c>
      <c r="B73010">
        <v>221960</v>
      </c>
      <c r="C73010" s="2">
        <v>44374.844660786766</v>
      </c>
      <c r="D73010">
        <v>196571</v>
      </c>
      <c r="E73010">
        <f t="shared" si="2280"/>
        <v>20</v>
      </c>
      <c r="F73010" t="str">
        <f t="shared" si="2281"/>
        <v>воскресенье</v>
      </c>
    </row>
    <row r="73011" spans="1:6" x14ac:dyDescent="0.25">
      <c r="A73011">
        <v>329183</v>
      </c>
      <c r="B73011">
        <v>221965</v>
      </c>
      <c r="C73011" s="2">
        <v>44374.844782860804</v>
      </c>
      <c r="D73011">
        <v>17483</v>
      </c>
      <c r="E73011">
        <f t="shared" si="2280"/>
        <v>20</v>
      </c>
      <c r="F73011" t="str">
        <f t="shared" si="2281"/>
        <v>воскресенье</v>
      </c>
    </row>
    <row r="73012" spans="1:6" x14ac:dyDescent="0.25">
      <c r="A73012">
        <v>68889</v>
      </c>
      <c r="B73012">
        <v>221966</v>
      </c>
      <c r="C73012" s="2">
        <v>44374.845252427185</v>
      </c>
      <c r="D73012">
        <v>20822</v>
      </c>
      <c r="E73012">
        <f t="shared" si="2280"/>
        <v>20</v>
      </c>
      <c r="F73012" t="str">
        <f t="shared" si="2281"/>
        <v>воскресенье</v>
      </c>
    </row>
    <row r="73013" spans="1:6" x14ac:dyDescent="0.25">
      <c r="A73013">
        <v>81495</v>
      </c>
      <c r="B73013">
        <v>221967</v>
      </c>
      <c r="C73013" s="2">
        <v>44374.846870550165</v>
      </c>
      <c r="D73013">
        <v>211577</v>
      </c>
      <c r="E73013">
        <f t="shared" si="2280"/>
        <v>20</v>
      </c>
      <c r="F73013" t="str">
        <f t="shared" si="2281"/>
        <v>воскресенье</v>
      </c>
    </row>
    <row r="73014" spans="1:6" x14ac:dyDescent="0.25">
      <c r="A73014">
        <v>192664</v>
      </c>
      <c r="B73014">
        <v>221972</v>
      </c>
      <c r="C73014" s="2">
        <v>44374.846870550165</v>
      </c>
      <c r="D73014">
        <v>158978</v>
      </c>
      <c r="E73014">
        <f t="shared" si="2280"/>
        <v>20</v>
      </c>
      <c r="F73014" t="str">
        <f t="shared" si="2281"/>
        <v>воскресенье</v>
      </c>
    </row>
    <row r="73015" spans="1:6" x14ac:dyDescent="0.25">
      <c r="A73015">
        <v>233509</v>
      </c>
      <c r="B73015">
        <v>221973</v>
      </c>
      <c r="C73015" s="2">
        <v>44374.846870550165</v>
      </c>
      <c r="D73015">
        <v>411922</v>
      </c>
      <c r="E73015">
        <f t="shared" si="2280"/>
        <v>20</v>
      </c>
      <c r="F73015" t="str">
        <f t="shared" si="2281"/>
        <v>воскресенье</v>
      </c>
    </row>
    <row r="73016" spans="1:6" x14ac:dyDescent="0.25">
      <c r="A73016">
        <v>330592</v>
      </c>
      <c r="B73016">
        <v>221975</v>
      </c>
      <c r="C73016" s="2">
        <v>44374.847275080901</v>
      </c>
      <c r="D73016">
        <v>308796</v>
      </c>
      <c r="E73016">
        <f t="shared" si="2280"/>
        <v>20</v>
      </c>
      <c r="F73016" t="str">
        <f t="shared" si="2281"/>
        <v>воскресенье</v>
      </c>
    </row>
    <row r="73017" spans="1:6" x14ac:dyDescent="0.25">
      <c r="A73017">
        <v>343124</v>
      </c>
      <c r="B73017">
        <v>221977</v>
      </c>
      <c r="C73017" s="2">
        <v>44374.848536637473</v>
      </c>
      <c r="D73017">
        <v>301890</v>
      </c>
      <c r="E73017">
        <f t="shared" si="2280"/>
        <v>20</v>
      </c>
      <c r="F73017" t="str">
        <f t="shared" si="2281"/>
        <v>воскресенье</v>
      </c>
    </row>
    <row r="73018" spans="1:6" x14ac:dyDescent="0.25">
      <c r="A73018">
        <v>109194</v>
      </c>
      <c r="B73018">
        <v>221979</v>
      </c>
      <c r="C73018" s="2">
        <v>44374.849297734625</v>
      </c>
      <c r="D73018">
        <v>151884</v>
      </c>
      <c r="E73018">
        <f t="shared" si="2280"/>
        <v>20</v>
      </c>
      <c r="F73018" t="str">
        <f t="shared" si="2281"/>
        <v>воскресенье</v>
      </c>
    </row>
    <row r="73019" spans="1:6" x14ac:dyDescent="0.25">
      <c r="A73019">
        <v>53713</v>
      </c>
      <c r="B73019">
        <v>221984</v>
      </c>
      <c r="C73019" s="2">
        <v>44374.84984893338</v>
      </c>
      <c r="D73019">
        <v>411922</v>
      </c>
      <c r="E73019">
        <f t="shared" si="2280"/>
        <v>20</v>
      </c>
      <c r="F73019" t="str">
        <f t="shared" si="2281"/>
        <v>воскресенье</v>
      </c>
    </row>
    <row r="73020" spans="1:6" x14ac:dyDescent="0.25">
      <c r="A73020">
        <v>93950</v>
      </c>
      <c r="B73020">
        <v>221989</v>
      </c>
      <c r="C73020" s="2">
        <v>44374.850106796119</v>
      </c>
      <c r="D73020">
        <v>351192</v>
      </c>
      <c r="E73020">
        <f t="shared" si="2280"/>
        <v>20</v>
      </c>
      <c r="F73020" t="str">
        <f t="shared" si="2281"/>
        <v>воскресенье</v>
      </c>
    </row>
    <row r="73021" spans="1:6" x14ac:dyDescent="0.25">
      <c r="A73021">
        <v>266372</v>
      </c>
      <c r="B73021">
        <v>221993</v>
      </c>
      <c r="C73021" s="2">
        <v>44374.850106796119</v>
      </c>
      <c r="D73021">
        <v>284424</v>
      </c>
      <c r="E73021">
        <f t="shared" si="2280"/>
        <v>20</v>
      </c>
      <c r="F73021" t="str">
        <f t="shared" si="2281"/>
        <v>воскресенье</v>
      </c>
    </row>
    <row r="73022" spans="1:6" x14ac:dyDescent="0.25">
      <c r="A73022">
        <v>111525</v>
      </c>
      <c r="B73022">
        <v>221996</v>
      </c>
      <c r="C73022" s="2">
        <v>44374.851405377362</v>
      </c>
      <c r="D73022">
        <v>17469</v>
      </c>
      <c r="E73022">
        <f t="shared" si="2280"/>
        <v>20</v>
      </c>
      <c r="F73022" t="str">
        <f t="shared" si="2281"/>
        <v>воскресенье</v>
      </c>
    </row>
    <row r="73023" spans="1:6" x14ac:dyDescent="0.25">
      <c r="A73023">
        <v>127391</v>
      </c>
      <c r="B73023">
        <v>222000</v>
      </c>
      <c r="C73023" s="2">
        <v>44374.851724919099</v>
      </c>
      <c r="D73023">
        <v>37644</v>
      </c>
      <c r="E73023">
        <f t="shared" si="2280"/>
        <v>20</v>
      </c>
      <c r="F73023" t="str">
        <f t="shared" si="2281"/>
        <v>воскресенье</v>
      </c>
    </row>
    <row r="73024" spans="1:6" x14ac:dyDescent="0.25">
      <c r="A73024">
        <v>214162</v>
      </c>
      <c r="B73024">
        <v>222001</v>
      </c>
      <c r="C73024" s="2">
        <v>44374.851724919099</v>
      </c>
      <c r="D73024">
        <v>250679</v>
      </c>
      <c r="E73024">
        <f t="shared" si="2280"/>
        <v>20</v>
      </c>
      <c r="F73024" t="str">
        <f t="shared" si="2281"/>
        <v>воскресенье</v>
      </c>
    </row>
    <row r="73025" spans="1:6" x14ac:dyDescent="0.25">
      <c r="A73025">
        <v>19323</v>
      </c>
      <c r="B73025">
        <v>222003</v>
      </c>
      <c r="C73025" s="2">
        <v>44374.852809228796</v>
      </c>
      <c r="D73025">
        <v>351192</v>
      </c>
      <c r="E73025">
        <f t="shared" si="2280"/>
        <v>20</v>
      </c>
      <c r="F73025" t="str">
        <f t="shared" si="2281"/>
        <v>воскресенье</v>
      </c>
    </row>
    <row r="73026" spans="1:6" x14ac:dyDescent="0.25">
      <c r="A73026">
        <v>237082</v>
      </c>
      <c r="B73026">
        <v>222005</v>
      </c>
      <c r="C73026" s="2">
        <v>44374.852938511329</v>
      </c>
      <c r="D73026">
        <v>560</v>
      </c>
      <c r="E73026">
        <f t="shared" si="2280"/>
        <v>20</v>
      </c>
      <c r="F73026" t="str">
        <f t="shared" si="2281"/>
        <v>воскресенье</v>
      </c>
    </row>
    <row r="73027" spans="1:6" x14ac:dyDescent="0.25">
      <c r="A73027">
        <v>299004</v>
      </c>
      <c r="B73027">
        <v>222009</v>
      </c>
      <c r="C73027" s="2">
        <v>44374.852992339853</v>
      </c>
      <c r="D73027">
        <v>86587</v>
      </c>
      <c r="E73027">
        <f t="shared" ref="E73027:E73090" si="2282">HOUR(C73027)</f>
        <v>20</v>
      </c>
      <c r="F73027" t="str">
        <f t="shared" ref="F73027:F73090" si="2283">TEXT(C73027,"дддд")</f>
        <v>воскресенье</v>
      </c>
    </row>
    <row r="73028" spans="1:6" x14ac:dyDescent="0.25">
      <c r="A73028">
        <v>171030</v>
      </c>
      <c r="B73028">
        <v>222010</v>
      </c>
      <c r="C73028" s="2">
        <v>44374.853000000003</v>
      </c>
      <c r="D73028">
        <v>304128</v>
      </c>
      <c r="E73028">
        <f t="shared" si="2282"/>
        <v>20</v>
      </c>
      <c r="F73028" t="str">
        <f t="shared" si="2283"/>
        <v>воскресенье</v>
      </c>
    </row>
    <row r="73029" spans="1:6" x14ac:dyDescent="0.25">
      <c r="A73029">
        <v>254425</v>
      </c>
      <c r="B73029">
        <v>222011</v>
      </c>
      <c r="C73029" s="2">
        <v>44374.8531449324</v>
      </c>
      <c r="D73029">
        <v>23892</v>
      </c>
      <c r="E73029">
        <f t="shared" si="2282"/>
        <v>20</v>
      </c>
      <c r="F73029" t="str">
        <f t="shared" si="2283"/>
        <v>воскресенье</v>
      </c>
    </row>
    <row r="73030" spans="1:6" x14ac:dyDescent="0.25">
      <c r="A73030">
        <v>23517</v>
      </c>
      <c r="B73030">
        <v>222014</v>
      </c>
      <c r="C73030" s="2">
        <v>44374.853343042072</v>
      </c>
      <c r="D73030">
        <v>387595</v>
      </c>
      <c r="E73030">
        <f t="shared" si="2282"/>
        <v>20</v>
      </c>
      <c r="F73030" t="str">
        <f t="shared" si="2283"/>
        <v>воскресенье</v>
      </c>
    </row>
    <row r="73031" spans="1:6" x14ac:dyDescent="0.25">
      <c r="A73031">
        <v>310805</v>
      </c>
      <c r="B73031">
        <v>222018</v>
      </c>
      <c r="C73031" s="2">
        <v>44374.853343042072</v>
      </c>
      <c r="D73031">
        <v>268009</v>
      </c>
      <c r="E73031">
        <f t="shared" si="2282"/>
        <v>20</v>
      </c>
      <c r="F73031" t="str">
        <f t="shared" si="2283"/>
        <v>воскресенье</v>
      </c>
    </row>
    <row r="73032" spans="1:6" x14ac:dyDescent="0.25">
      <c r="A73032">
        <v>132806</v>
      </c>
      <c r="B73032">
        <v>222021</v>
      </c>
      <c r="C73032" s="2">
        <v>44374.854152103559</v>
      </c>
      <c r="D73032">
        <v>16315</v>
      </c>
      <c r="E73032">
        <f t="shared" si="2282"/>
        <v>20</v>
      </c>
      <c r="F73032" t="str">
        <f t="shared" si="2283"/>
        <v>воскресенье</v>
      </c>
    </row>
    <row r="73033" spans="1:6" x14ac:dyDescent="0.25">
      <c r="A73033">
        <v>217097</v>
      </c>
      <c r="B73033">
        <v>222026</v>
      </c>
      <c r="C73033" s="2">
        <v>44374.854961165052</v>
      </c>
      <c r="D73033">
        <v>411922</v>
      </c>
      <c r="E73033">
        <f t="shared" si="2282"/>
        <v>20</v>
      </c>
      <c r="F73033" t="str">
        <f t="shared" si="2283"/>
        <v>воскресенье</v>
      </c>
    </row>
    <row r="73034" spans="1:6" x14ac:dyDescent="0.25">
      <c r="A73034">
        <v>157091</v>
      </c>
      <c r="B73034">
        <v>222030</v>
      </c>
      <c r="C73034" s="2">
        <v>44374.855365695788</v>
      </c>
      <c r="D73034">
        <v>100603</v>
      </c>
      <c r="E73034">
        <f t="shared" si="2282"/>
        <v>20</v>
      </c>
      <c r="F73034" t="str">
        <f t="shared" si="2283"/>
        <v>воскресенье</v>
      </c>
    </row>
    <row r="73035" spans="1:6" x14ac:dyDescent="0.25">
      <c r="A73035">
        <v>43837</v>
      </c>
      <c r="B73035">
        <v>222031</v>
      </c>
      <c r="C73035" s="2">
        <v>44374.855677968691</v>
      </c>
      <c r="D73035">
        <v>182191</v>
      </c>
      <c r="E73035">
        <f t="shared" si="2282"/>
        <v>20</v>
      </c>
      <c r="F73035" t="str">
        <f t="shared" si="2283"/>
        <v>воскресенье</v>
      </c>
    </row>
    <row r="73036" spans="1:6" x14ac:dyDescent="0.25">
      <c r="A73036">
        <v>255080</v>
      </c>
      <c r="B73036">
        <v>222032</v>
      </c>
      <c r="C73036" s="2">
        <v>44374.85573900571</v>
      </c>
      <c r="D73036">
        <v>230507</v>
      </c>
      <c r="E73036">
        <f t="shared" si="2282"/>
        <v>20</v>
      </c>
      <c r="F73036" t="str">
        <f t="shared" si="2283"/>
        <v>воскресенье</v>
      </c>
    </row>
    <row r="73037" spans="1:6" x14ac:dyDescent="0.25">
      <c r="A73037">
        <v>242801</v>
      </c>
      <c r="B73037">
        <v>222036</v>
      </c>
      <c r="C73037" s="2">
        <v>44374.855770226539</v>
      </c>
      <c r="D73037">
        <v>227775</v>
      </c>
      <c r="E73037">
        <f t="shared" si="2282"/>
        <v>20</v>
      </c>
      <c r="F73037" t="str">
        <f t="shared" si="2283"/>
        <v>воскресенье</v>
      </c>
    </row>
    <row r="73038" spans="1:6" x14ac:dyDescent="0.25">
      <c r="A73038">
        <v>173586</v>
      </c>
      <c r="B73038">
        <v>222040</v>
      </c>
      <c r="C73038" s="2">
        <v>44374.856579288025</v>
      </c>
      <c r="D73038">
        <v>351192</v>
      </c>
      <c r="E73038">
        <f t="shared" si="2282"/>
        <v>20</v>
      </c>
      <c r="F73038" t="str">
        <f t="shared" si="2283"/>
        <v>воскресенье</v>
      </c>
    </row>
    <row r="73039" spans="1:6" x14ac:dyDescent="0.25">
      <c r="A73039">
        <v>13994</v>
      </c>
      <c r="B73039">
        <v>222045</v>
      </c>
      <c r="C73039" s="2">
        <v>44374.857570116277</v>
      </c>
      <c r="D73039">
        <v>119030</v>
      </c>
      <c r="E73039">
        <f t="shared" si="2282"/>
        <v>20</v>
      </c>
      <c r="F73039" t="str">
        <f t="shared" si="2283"/>
        <v>воскресенье</v>
      </c>
    </row>
    <row r="73040" spans="1:6" x14ac:dyDescent="0.25">
      <c r="A73040">
        <v>233779</v>
      </c>
      <c r="B73040">
        <v>222049</v>
      </c>
      <c r="C73040" s="2">
        <v>44374.857792880262</v>
      </c>
      <c r="D73040">
        <v>347393</v>
      </c>
      <c r="E73040">
        <f t="shared" si="2282"/>
        <v>20</v>
      </c>
      <c r="F73040" t="str">
        <f t="shared" si="2283"/>
        <v>воскресенье</v>
      </c>
    </row>
    <row r="73041" spans="1:6" x14ac:dyDescent="0.25">
      <c r="A73041">
        <v>295456</v>
      </c>
      <c r="B73041">
        <v>222050</v>
      </c>
      <c r="C73041" s="2">
        <v>44374.857792880262</v>
      </c>
      <c r="D73041">
        <v>107303</v>
      </c>
      <c r="E73041">
        <f t="shared" si="2282"/>
        <v>20</v>
      </c>
      <c r="F73041" t="str">
        <f t="shared" si="2283"/>
        <v>воскресенье</v>
      </c>
    </row>
    <row r="73042" spans="1:6" x14ac:dyDescent="0.25">
      <c r="A73042">
        <v>290655</v>
      </c>
      <c r="B73042">
        <v>222052</v>
      </c>
      <c r="C73042" s="2">
        <v>44374.859279152806</v>
      </c>
      <c r="D73042">
        <v>218037</v>
      </c>
      <c r="E73042">
        <f t="shared" si="2282"/>
        <v>20</v>
      </c>
      <c r="F73042" t="str">
        <f t="shared" si="2283"/>
        <v>воскресенье</v>
      </c>
    </row>
    <row r="73043" spans="1:6" x14ac:dyDescent="0.25">
      <c r="A73043">
        <v>97536</v>
      </c>
      <c r="B73043">
        <v>222055</v>
      </c>
      <c r="C73043" s="2">
        <v>44374.859815533986</v>
      </c>
      <c r="D73043">
        <v>347008</v>
      </c>
      <c r="E73043">
        <f t="shared" si="2282"/>
        <v>20</v>
      </c>
      <c r="F73043" t="str">
        <f t="shared" si="2283"/>
        <v>воскресенье</v>
      </c>
    </row>
    <row r="73044" spans="1:6" x14ac:dyDescent="0.25">
      <c r="A73044">
        <v>159374</v>
      </c>
      <c r="B73044">
        <v>222056</v>
      </c>
      <c r="C73044" s="2">
        <v>44374.859815533986</v>
      </c>
      <c r="D73044">
        <v>192331</v>
      </c>
      <c r="E73044">
        <f t="shared" si="2282"/>
        <v>20</v>
      </c>
      <c r="F73044" t="str">
        <f t="shared" si="2283"/>
        <v>воскресенье</v>
      </c>
    </row>
    <row r="73045" spans="1:6" x14ac:dyDescent="0.25">
      <c r="A73045">
        <v>223616</v>
      </c>
      <c r="B73045">
        <v>222061</v>
      </c>
      <c r="C73045" s="2">
        <v>44374.859815533986</v>
      </c>
      <c r="D73045">
        <v>470762</v>
      </c>
      <c r="E73045">
        <f t="shared" si="2282"/>
        <v>20</v>
      </c>
      <c r="F73045" t="str">
        <f t="shared" si="2283"/>
        <v>воскресенье</v>
      </c>
    </row>
    <row r="73046" spans="1:6" x14ac:dyDescent="0.25">
      <c r="A73046">
        <v>124504</v>
      </c>
      <c r="B73046">
        <v>222065</v>
      </c>
      <c r="C73046" s="2">
        <v>44374.860220064722</v>
      </c>
      <c r="D73046">
        <v>241927</v>
      </c>
      <c r="E73046">
        <f t="shared" si="2282"/>
        <v>20</v>
      </c>
      <c r="F73046" t="str">
        <f t="shared" si="2283"/>
        <v>воскресенье</v>
      </c>
    </row>
    <row r="73047" spans="1:6" x14ac:dyDescent="0.25">
      <c r="A73047">
        <v>190693</v>
      </c>
      <c r="B73047">
        <v>222066</v>
      </c>
      <c r="C73047" s="2">
        <v>44374.860220064722</v>
      </c>
      <c r="D73047">
        <v>258251</v>
      </c>
      <c r="E73047">
        <f t="shared" si="2282"/>
        <v>20</v>
      </c>
      <c r="F73047" t="str">
        <f t="shared" si="2283"/>
        <v>воскресенье</v>
      </c>
    </row>
    <row r="73048" spans="1:6" x14ac:dyDescent="0.25">
      <c r="A73048">
        <v>263799</v>
      </c>
      <c r="B73048">
        <v>222070</v>
      </c>
      <c r="C73048" s="2">
        <v>44374.862647249189</v>
      </c>
      <c r="D73048">
        <v>154228</v>
      </c>
      <c r="E73048">
        <f t="shared" si="2282"/>
        <v>20</v>
      </c>
      <c r="F73048" t="str">
        <f t="shared" si="2283"/>
        <v>воскресенье</v>
      </c>
    </row>
    <row r="73049" spans="1:6" x14ac:dyDescent="0.25">
      <c r="A73049">
        <v>231937</v>
      </c>
      <c r="B73049">
        <v>222074</v>
      </c>
      <c r="C73049" s="2">
        <v>44374.862666666668</v>
      </c>
      <c r="D73049">
        <v>349014</v>
      </c>
      <c r="E73049">
        <f t="shared" si="2282"/>
        <v>20</v>
      </c>
      <c r="F73049" t="str">
        <f t="shared" si="2283"/>
        <v>воскресенье</v>
      </c>
    </row>
    <row r="73050" spans="1:6" x14ac:dyDescent="0.25">
      <c r="A73050">
        <v>90900</v>
      </c>
      <c r="B73050">
        <v>222075</v>
      </c>
      <c r="C73050" s="2">
        <v>44374.863051779939</v>
      </c>
      <c r="D73050">
        <v>118549</v>
      </c>
      <c r="E73050">
        <f t="shared" si="2282"/>
        <v>20</v>
      </c>
      <c r="F73050" t="str">
        <f t="shared" si="2283"/>
        <v>воскресенье</v>
      </c>
    </row>
    <row r="73051" spans="1:6" x14ac:dyDescent="0.25">
      <c r="A73051">
        <v>153494</v>
      </c>
      <c r="B73051">
        <v>222078</v>
      </c>
      <c r="C73051" s="2">
        <v>44374.863051779939</v>
      </c>
      <c r="D73051">
        <v>217307</v>
      </c>
      <c r="E73051">
        <f t="shared" si="2282"/>
        <v>20</v>
      </c>
      <c r="F73051" t="str">
        <f t="shared" si="2283"/>
        <v>воскресенье</v>
      </c>
    </row>
    <row r="73052" spans="1:6" x14ac:dyDescent="0.25">
      <c r="A73052">
        <v>71992</v>
      </c>
      <c r="B73052">
        <v>222079</v>
      </c>
      <c r="C73052" s="2">
        <v>44374.863456310675</v>
      </c>
      <c r="D73052">
        <v>347008</v>
      </c>
      <c r="E73052">
        <f t="shared" si="2282"/>
        <v>20</v>
      </c>
      <c r="F73052" t="str">
        <f t="shared" si="2283"/>
        <v>воскресенье</v>
      </c>
    </row>
    <row r="73053" spans="1:6" x14ac:dyDescent="0.25">
      <c r="A73053">
        <v>23278</v>
      </c>
      <c r="B73053">
        <v>222080</v>
      </c>
      <c r="C73053" s="2">
        <v>44374.863860841426</v>
      </c>
      <c r="D73053">
        <v>266896</v>
      </c>
      <c r="E73053">
        <f t="shared" si="2282"/>
        <v>20</v>
      </c>
      <c r="F73053" t="str">
        <f t="shared" si="2283"/>
        <v>воскресенье</v>
      </c>
    </row>
    <row r="73054" spans="1:6" x14ac:dyDescent="0.25">
      <c r="A73054">
        <v>213602</v>
      </c>
      <c r="B73054">
        <v>222083</v>
      </c>
      <c r="C73054" s="2">
        <v>44374.864265372169</v>
      </c>
      <c r="D73054">
        <v>227903</v>
      </c>
      <c r="E73054">
        <f t="shared" si="2282"/>
        <v>20</v>
      </c>
      <c r="F73054" t="str">
        <f t="shared" si="2283"/>
        <v>воскресенье</v>
      </c>
    </row>
    <row r="73055" spans="1:6" x14ac:dyDescent="0.25">
      <c r="A73055">
        <v>223584</v>
      </c>
      <c r="B73055">
        <v>222086</v>
      </c>
      <c r="C73055" s="2">
        <v>44374.864265372169</v>
      </c>
      <c r="D73055">
        <v>441559</v>
      </c>
      <c r="E73055">
        <f t="shared" si="2282"/>
        <v>20</v>
      </c>
      <c r="F73055" t="str">
        <f t="shared" si="2283"/>
        <v>воскресенье</v>
      </c>
    </row>
    <row r="73056" spans="1:6" x14ac:dyDescent="0.25">
      <c r="A73056">
        <v>290737</v>
      </c>
      <c r="B73056">
        <v>222089</v>
      </c>
      <c r="C73056" s="2">
        <v>44374.864265372169</v>
      </c>
      <c r="D73056">
        <v>111368</v>
      </c>
      <c r="E73056">
        <f t="shared" si="2282"/>
        <v>20</v>
      </c>
      <c r="F73056" t="str">
        <f t="shared" si="2283"/>
        <v>воскресенье</v>
      </c>
    </row>
    <row r="73057" spans="1:6" x14ac:dyDescent="0.25">
      <c r="A73057">
        <v>334492</v>
      </c>
      <c r="B73057">
        <v>222093</v>
      </c>
      <c r="C73057" s="2">
        <v>44374.864265372169</v>
      </c>
      <c r="D73057">
        <v>389195</v>
      </c>
      <c r="E73057">
        <f t="shared" si="2282"/>
        <v>20</v>
      </c>
      <c r="F73057" t="str">
        <f t="shared" si="2283"/>
        <v>воскресенье</v>
      </c>
    </row>
    <row r="73058" spans="1:6" x14ac:dyDescent="0.25">
      <c r="A73058">
        <v>146201</v>
      </c>
      <c r="B73058">
        <v>222094</v>
      </c>
      <c r="C73058" s="2">
        <v>44374.864333333338</v>
      </c>
      <c r="D73058">
        <v>348155</v>
      </c>
      <c r="E73058">
        <f t="shared" si="2282"/>
        <v>20</v>
      </c>
      <c r="F73058" t="str">
        <f t="shared" si="2283"/>
        <v>воскресенье</v>
      </c>
    </row>
    <row r="73059" spans="1:6" x14ac:dyDescent="0.25">
      <c r="A73059">
        <v>226382</v>
      </c>
      <c r="B73059">
        <v>222095</v>
      </c>
      <c r="C73059" s="2">
        <v>44374.864497817929</v>
      </c>
      <c r="D73059">
        <v>351192</v>
      </c>
      <c r="E73059">
        <f t="shared" si="2282"/>
        <v>20</v>
      </c>
      <c r="F73059" t="str">
        <f t="shared" si="2283"/>
        <v>воскресенье</v>
      </c>
    </row>
    <row r="73060" spans="1:6" x14ac:dyDescent="0.25">
      <c r="A73060">
        <v>64877</v>
      </c>
      <c r="B73060">
        <v>222096</v>
      </c>
      <c r="C73060" s="2">
        <v>44374.864669902912</v>
      </c>
      <c r="D73060">
        <v>364296</v>
      </c>
      <c r="E73060">
        <f t="shared" si="2282"/>
        <v>20</v>
      </c>
      <c r="F73060" t="str">
        <f t="shared" si="2283"/>
        <v>воскресенье</v>
      </c>
    </row>
    <row r="73061" spans="1:6" x14ac:dyDescent="0.25">
      <c r="A73061">
        <v>94234</v>
      </c>
      <c r="B73061">
        <v>222099</v>
      </c>
      <c r="C73061" s="2">
        <v>44374.865074433656</v>
      </c>
      <c r="D73061">
        <v>165114</v>
      </c>
      <c r="E73061">
        <f t="shared" si="2282"/>
        <v>20</v>
      </c>
      <c r="F73061" t="str">
        <f t="shared" si="2283"/>
        <v>воскресенье</v>
      </c>
    </row>
    <row r="73062" spans="1:6" x14ac:dyDescent="0.25">
      <c r="A73062">
        <v>280914</v>
      </c>
      <c r="B73062">
        <v>222103</v>
      </c>
      <c r="C73062" s="2">
        <v>44374.865333333335</v>
      </c>
      <c r="D73062">
        <v>330333</v>
      </c>
      <c r="E73062">
        <f t="shared" si="2282"/>
        <v>20</v>
      </c>
      <c r="F73062" t="str">
        <f t="shared" si="2283"/>
        <v>воскресенье</v>
      </c>
    </row>
    <row r="73063" spans="1:6" x14ac:dyDescent="0.25">
      <c r="A73063">
        <v>124217</v>
      </c>
      <c r="B73063">
        <v>222105</v>
      </c>
      <c r="C73063" s="2">
        <v>44374.865478964399</v>
      </c>
      <c r="D73063">
        <v>411922</v>
      </c>
      <c r="E73063">
        <f t="shared" si="2282"/>
        <v>20</v>
      </c>
      <c r="F73063" t="str">
        <f t="shared" si="2283"/>
        <v>воскресенье</v>
      </c>
    </row>
    <row r="73064" spans="1:6" x14ac:dyDescent="0.25">
      <c r="A73064">
        <v>319408</v>
      </c>
      <c r="B73064">
        <v>222106</v>
      </c>
      <c r="C73064" s="2">
        <v>44374.865883495142</v>
      </c>
      <c r="D73064">
        <v>254768</v>
      </c>
      <c r="E73064">
        <f t="shared" si="2282"/>
        <v>20</v>
      </c>
      <c r="F73064" t="str">
        <f t="shared" si="2283"/>
        <v>воскресенье</v>
      </c>
    </row>
    <row r="73065" spans="1:6" x14ac:dyDescent="0.25">
      <c r="A73065">
        <v>115699</v>
      </c>
      <c r="B73065">
        <v>222108</v>
      </c>
      <c r="C73065" s="2">
        <v>44374.866288025893</v>
      </c>
      <c r="D73065">
        <v>5151</v>
      </c>
      <c r="E73065">
        <f t="shared" si="2282"/>
        <v>20</v>
      </c>
      <c r="F73065" t="str">
        <f t="shared" si="2283"/>
        <v>воскресенье</v>
      </c>
    </row>
    <row r="73066" spans="1:6" x14ac:dyDescent="0.25">
      <c r="A73066">
        <v>321367</v>
      </c>
      <c r="B73066">
        <v>222113</v>
      </c>
      <c r="C73066" s="2">
        <v>44374.866288025893</v>
      </c>
      <c r="D73066">
        <v>20534</v>
      </c>
      <c r="E73066">
        <f t="shared" si="2282"/>
        <v>20</v>
      </c>
      <c r="F73066" t="str">
        <f t="shared" si="2283"/>
        <v>воскресенье</v>
      </c>
    </row>
    <row r="73067" spans="1:6" x14ac:dyDescent="0.25">
      <c r="A73067">
        <v>139261</v>
      </c>
      <c r="B73067">
        <v>222116</v>
      </c>
      <c r="C73067" s="2">
        <v>44374.866692556629</v>
      </c>
      <c r="D73067">
        <v>147566</v>
      </c>
      <c r="E73067">
        <f t="shared" si="2282"/>
        <v>20</v>
      </c>
      <c r="F73067" t="str">
        <f t="shared" si="2283"/>
        <v>воскресенье</v>
      </c>
    </row>
    <row r="73068" spans="1:6" x14ac:dyDescent="0.25">
      <c r="A73068">
        <v>34363</v>
      </c>
      <c r="B73068">
        <v>222120</v>
      </c>
      <c r="C73068" s="2">
        <v>44374.867702261421</v>
      </c>
      <c r="D73068">
        <v>81927</v>
      </c>
      <c r="E73068">
        <f t="shared" si="2282"/>
        <v>20</v>
      </c>
      <c r="F73068" t="str">
        <f t="shared" si="2283"/>
        <v>воскресенье</v>
      </c>
    </row>
    <row r="73069" spans="1:6" x14ac:dyDescent="0.25">
      <c r="A73069">
        <v>336559</v>
      </c>
      <c r="B73069">
        <v>222125</v>
      </c>
      <c r="C73069" s="2">
        <v>44374.86776329844</v>
      </c>
      <c r="D73069">
        <v>305608</v>
      </c>
      <c r="E73069">
        <f t="shared" si="2282"/>
        <v>20</v>
      </c>
      <c r="F73069" t="str">
        <f t="shared" si="2283"/>
        <v>воскресенье</v>
      </c>
    </row>
    <row r="73070" spans="1:6" x14ac:dyDescent="0.25">
      <c r="A73070">
        <v>123206</v>
      </c>
      <c r="B73070">
        <v>222129</v>
      </c>
      <c r="C73070" s="2">
        <v>44374.867906148873</v>
      </c>
      <c r="D73070">
        <v>154256</v>
      </c>
      <c r="E73070">
        <f t="shared" si="2282"/>
        <v>20</v>
      </c>
      <c r="F73070" t="str">
        <f t="shared" si="2283"/>
        <v>воскресенье</v>
      </c>
    </row>
    <row r="73071" spans="1:6" x14ac:dyDescent="0.25">
      <c r="A73071">
        <v>112383</v>
      </c>
      <c r="B73071">
        <v>222130</v>
      </c>
      <c r="C73071" s="2">
        <v>44374.869136631365</v>
      </c>
      <c r="D73071">
        <v>105200</v>
      </c>
      <c r="E73071">
        <f t="shared" si="2282"/>
        <v>20</v>
      </c>
      <c r="F73071" t="str">
        <f t="shared" si="2283"/>
        <v>воскресенье</v>
      </c>
    </row>
    <row r="73072" spans="1:6" x14ac:dyDescent="0.25">
      <c r="A73072">
        <v>93392</v>
      </c>
      <c r="B73072">
        <v>222134</v>
      </c>
      <c r="C73072" s="2">
        <v>44374.869524271846</v>
      </c>
      <c r="D73072">
        <v>392434</v>
      </c>
      <c r="E73072">
        <f t="shared" si="2282"/>
        <v>20</v>
      </c>
      <c r="F73072" t="str">
        <f t="shared" si="2283"/>
        <v>воскресенье</v>
      </c>
    </row>
    <row r="73073" spans="1:6" x14ac:dyDescent="0.25">
      <c r="A73073">
        <v>113261</v>
      </c>
      <c r="B73073">
        <v>222138</v>
      </c>
      <c r="C73073" s="2">
        <v>44374.870737864076</v>
      </c>
      <c r="D73073">
        <v>318314</v>
      </c>
      <c r="E73073">
        <f t="shared" si="2282"/>
        <v>20</v>
      </c>
      <c r="F73073" t="str">
        <f t="shared" si="2283"/>
        <v>воскресенье</v>
      </c>
    </row>
    <row r="73074" spans="1:6" x14ac:dyDescent="0.25">
      <c r="A73074">
        <v>271677</v>
      </c>
      <c r="B73074">
        <v>222140</v>
      </c>
      <c r="C73074" s="2">
        <v>44374.870737864076</v>
      </c>
      <c r="D73074">
        <v>381626</v>
      </c>
      <c r="E73074">
        <f t="shared" si="2282"/>
        <v>20</v>
      </c>
      <c r="F73074" t="str">
        <f t="shared" si="2283"/>
        <v>воскресенье</v>
      </c>
    </row>
    <row r="73075" spans="1:6" x14ac:dyDescent="0.25">
      <c r="A73075">
        <v>53722</v>
      </c>
      <c r="B73075">
        <v>222143</v>
      </c>
      <c r="C73075" s="2">
        <v>44374.871142394826</v>
      </c>
      <c r="D73075">
        <v>305874</v>
      </c>
      <c r="E73075">
        <f t="shared" si="2282"/>
        <v>20</v>
      </c>
      <c r="F73075" t="str">
        <f t="shared" si="2283"/>
        <v>воскресенье</v>
      </c>
    </row>
    <row r="73076" spans="1:6" x14ac:dyDescent="0.25">
      <c r="A73076">
        <v>58761</v>
      </c>
      <c r="B73076">
        <v>222148</v>
      </c>
      <c r="C73076" s="2">
        <v>44374.871142394826</v>
      </c>
      <c r="D73076">
        <v>145779</v>
      </c>
      <c r="E73076">
        <f t="shared" si="2282"/>
        <v>20</v>
      </c>
      <c r="F73076" t="str">
        <f t="shared" si="2283"/>
        <v>воскресенье</v>
      </c>
    </row>
    <row r="73077" spans="1:6" x14ac:dyDescent="0.25">
      <c r="A73077">
        <v>234713</v>
      </c>
      <c r="B73077">
        <v>222151</v>
      </c>
      <c r="C73077" s="2">
        <v>44374.871142394826</v>
      </c>
      <c r="D73077">
        <v>153893</v>
      </c>
      <c r="E73077">
        <f t="shared" si="2282"/>
        <v>20</v>
      </c>
      <c r="F73077" t="str">
        <f t="shared" si="2283"/>
        <v>воскресенье</v>
      </c>
    </row>
    <row r="73078" spans="1:6" x14ac:dyDescent="0.25">
      <c r="A73078">
        <v>280071</v>
      </c>
      <c r="B73078">
        <v>222153</v>
      </c>
      <c r="C73078" s="2">
        <v>44374.871142394826</v>
      </c>
      <c r="D73078">
        <v>387595</v>
      </c>
      <c r="E73078">
        <f t="shared" si="2282"/>
        <v>20</v>
      </c>
      <c r="F73078" t="str">
        <f t="shared" si="2283"/>
        <v>воскресенье</v>
      </c>
    </row>
    <row r="73079" spans="1:6" x14ac:dyDescent="0.25">
      <c r="A73079">
        <v>336704</v>
      </c>
      <c r="B73079">
        <v>222155</v>
      </c>
      <c r="C73079" s="2">
        <v>44374.871142394826</v>
      </c>
      <c r="D73079">
        <v>385901</v>
      </c>
      <c r="E73079">
        <f t="shared" si="2282"/>
        <v>20</v>
      </c>
      <c r="F73079" t="str">
        <f t="shared" si="2283"/>
        <v>воскресенье</v>
      </c>
    </row>
    <row r="73080" spans="1:6" x14ac:dyDescent="0.25">
      <c r="A73080">
        <v>235326</v>
      </c>
      <c r="B73080">
        <v>222156</v>
      </c>
      <c r="C73080" s="2">
        <v>44374.871547593619</v>
      </c>
      <c r="D73080">
        <v>411922</v>
      </c>
      <c r="E73080">
        <f t="shared" si="2282"/>
        <v>20</v>
      </c>
      <c r="F73080" t="str">
        <f t="shared" si="2283"/>
        <v>воскресенье</v>
      </c>
    </row>
    <row r="73081" spans="1:6" x14ac:dyDescent="0.25">
      <c r="A73081">
        <v>67750</v>
      </c>
      <c r="B73081">
        <v>222158</v>
      </c>
      <c r="C73081" s="2">
        <v>44374.872760517799</v>
      </c>
      <c r="D73081">
        <v>21407</v>
      </c>
      <c r="E73081">
        <f t="shared" si="2282"/>
        <v>20</v>
      </c>
      <c r="F73081" t="str">
        <f t="shared" si="2283"/>
        <v>воскресенье</v>
      </c>
    </row>
    <row r="73082" spans="1:6" x14ac:dyDescent="0.25">
      <c r="A73082">
        <v>134810</v>
      </c>
      <c r="B73082">
        <v>222160</v>
      </c>
      <c r="C73082" s="2">
        <v>44374.873165048542</v>
      </c>
      <c r="D73082">
        <v>254768</v>
      </c>
      <c r="E73082">
        <f t="shared" si="2282"/>
        <v>20</v>
      </c>
      <c r="F73082" t="str">
        <f t="shared" si="2283"/>
        <v>воскресенье</v>
      </c>
    </row>
    <row r="73083" spans="1:6" x14ac:dyDescent="0.25">
      <c r="A73083">
        <v>100759</v>
      </c>
      <c r="B73083">
        <v>222163</v>
      </c>
      <c r="C73083" s="2">
        <v>44374.873974110029</v>
      </c>
      <c r="D73083">
        <v>249721</v>
      </c>
      <c r="E73083">
        <f t="shared" si="2282"/>
        <v>20</v>
      </c>
      <c r="F73083" t="str">
        <f t="shared" si="2283"/>
        <v>воскресенье</v>
      </c>
    </row>
    <row r="73084" spans="1:6" x14ac:dyDescent="0.25">
      <c r="A73084">
        <v>35540</v>
      </c>
      <c r="B73084">
        <v>222165</v>
      </c>
      <c r="C73084" s="2">
        <v>44374.874000000003</v>
      </c>
      <c r="D73084">
        <v>141682</v>
      </c>
      <c r="E73084">
        <f t="shared" si="2282"/>
        <v>20</v>
      </c>
      <c r="F73084" t="str">
        <f t="shared" si="2283"/>
        <v>воскресенье</v>
      </c>
    </row>
    <row r="73085" spans="1:6" x14ac:dyDescent="0.25">
      <c r="A73085">
        <v>46780</v>
      </c>
      <c r="B73085">
        <v>222169</v>
      </c>
      <c r="C73085" s="2">
        <v>44374.874378640779</v>
      </c>
      <c r="D73085">
        <v>202914</v>
      </c>
      <c r="E73085">
        <f t="shared" si="2282"/>
        <v>20</v>
      </c>
      <c r="F73085" t="str">
        <f t="shared" si="2283"/>
        <v>воскресенье</v>
      </c>
    </row>
    <row r="73086" spans="1:6" x14ac:dyDescent="0.25">
      <c r="A73086">
        <v>70485</v>
      </c>
      <c r="B73086">
        <v>222171</v>
      </c>
      <c r="C73086" s="2">
        <v>44374.874378640779</v>
      </c>
      <c r="D73086">
        <v>43697</v>
      </c>
      <c r="E73086">
        <f t="shared" si="2282"/>
        <v>20</v>
      </c>
      <c r="F73086" t="str">
        <f t="shared" si="2283"/>
        <v>воскресенье</v>
      </c>
    </row>
    <row r="73087" spans="1:6" x14ac:dyDescent="0.25">
      <c r="A73087">
        <v>261048</v>
      </c>
      <c r="B73087">
        <v>222173</v>
      </c>
      <c r="C73087" s="2">
        <v>44374.874378640779</v>
      </c>
      <c r="D73087">
        <v>351192</v>
      </c>
      <c r="E73087">
        <f t="shared" si="2282"/>
        <v>20</v>
      </c>
      <c r="F73087" t="str">
        <f t="shared" si="2283"/>
        <v>воскресенье</v>
      </c>
    </row>
    <row r="73088" spans="1:6" x14ac:dyDescent="0.25">
      <c r="A73088">
        <v>215701</v>
      </c>
      <c r="B73088">
        <v>222175</v>
      </c>
      <c r="C73088" s="2">
        <v>44374.874599444564</v>
      </c>
      <c r="D73088">
        <v>411922</v>
      </c>
      <c r="E73088">
        <f t="shared" si="2282"/>
        <v>20</v>
      </c>
      <c r="F73088" t="str">
        <f t="shared" si="2283"/>
        <v>воскресенье</v>
      </c>
    </row>
    <row r="73089" spans="1:6" x14ac:dyDescent="0.25">
      <c r="A73089">
        <v>211726</v>
      </c>
      <c r="B73089">
        <v>222178</v>
      </c>
      <c r="C73089" s="2">
        <v>44374.874783171515</v>
      </c>
      <c r="D73089">
        <v>459697</v>
      </c>
      <c r="E73089">
        <f t="shared" si="2282"/>
        <v>20</v>
      </c>
      <c r="F73089" t="str">
        <f t="shared" si="2283"/>
        <v>воскресенье</v>
      </c>
    </row>
    <row r="73090" spans="1:6" x14ac:dyDescent="0.25">
      <c r="A73090">
        <v>55538</v>
      </c>
      <c r="B73090">
        <v>222179</v>
      </c>
      <c r="C73090" s="2">
        <v>44374.87599676376</v>
      </c>
      <c r="D73090">
        <v>230507</v>
      </c>
      <c r="E73090">
        <f t="shared" si="2282"/>
        <v>21</v>
      </c>
      <c r="F73090" t="str">
        <f t="shared" si="2283"/>
        <v>воскресенье</v>
      </c>
    </row>
    <row r="73091" spans="1:6" x14ac:dyDescent="0.25">
      <c r="A73091">
        <v>217477</v>
      </c>
      <c r="B73091">
        <v>222182</v>
      </c>
      <c r="C73091" s="2">
        <v>44374.875999999997</v>
      </c>
      <c r="D73091">
        <v>471403</v>
      </c>
      <c r="E73091">
        <f t="shared" ref="E73091:E73154" si="2284">HOUR(C73091)</f>
        <v>21</v>
      </c>
      <c r="F73091" t="str">
        <f t="shared" ref="F73091:F73154" si="2285">TEXT(C73091,"дддд")</f>
        <v>воскресенье</v>
      </c>
    </row>
    <row r="73092" spans="1:6" x14ac:dyDescent="0.25">
      <c r="A73092">
        <v>122622</v>
      </c>
      <c r="B73092">
        <v>222185</v>
      </c>
      <c r="C73092" s="2">
        <v>44374.877614886733</v>
      </c>
      <c r="D73092">
        <v>404226</v>
      </c>
      <c r="E73092">
        <f t="shared" si="2284"/>
        <v>21</v>
      </c>
      <c r="F73092" t="str">
        <f t="shared" si="2285"/>
        <v>воскресенье</v>
      </c>
    </row>
    <row r="73093" spans="1:6" x14ac:dyDescent="0.25">
      <c r="A73093">
        <v>343309</v>
      </c>
      <c r="B73093">
        <v>222186</v>
      </c>
      <c r="C73093" s="2">
        <v>44374.877614886733</v>
      </c>
      <c r="D73093">
        <v>154256</v>
      </c>
      <c r="E73093">
        <f t="shared" si="2284"/>
        <v>21</v>
      </c>
      <c r="F73093" t="str">
        <f t="shared" si="2285"/>
        <v>воскресенье</v>
      </c>
    </row>
    <row r="73094" spans="1:6" x14ac:dyDescent="0.25">
      <c r="A73094">
        <v>36730</v>
      </c>
      <c r="B73094">
        <v>222187</v>
      </c>
      <c r="C73094" s="2">
        <v>44374.878828478963</v>
      </c>
      <c r="D73094">
        <v>470762</v>
      </c>
      <c r="E73094">
        <f t="shared" si="2284"/>
        <v>21</v>
      </c>
      <c r="F73094" t="str">
        <f t="shared" si="2285"/>
        <v>воскресенье</v>
      </c>
    </row>
    <row r="73095" spans="1:6" x14ac:dyDescent="0.25">
      <c r="A73095">
        <v>280586</v>
      </c>
      <c r="B73095">
        <v>222188</v>
      </c>
      <c r="C73095" s="2">
        <v>44374.878828478963</v>
      </c>
      <c r="D73095">
        <v>80850</v>
      </c>
      <c r="E73095">
        <f t="shared" si="2284"/>
        <v>21</v>
      </c>
      <c r="F73095" t="str">
        <f t="shared" si="2285"/>
        <v>воскресенье</v>
      </c>
    </row>
    <row r="73096" spans="1:6" x14ac:dyDescent="0.25">
      <c r="A73096">
        <v>150259</v>
      </c>
      <c r="B73096">
        <v>222190</v>
      </c>
      <c r="C73096" s="2">
        <v>44374.879177220988</v>
      </c>
      <c r="D73096">
        <v>104958</v>
      </c>
      <c r="E73096">
        <f t="shared" si="2284"/>
        <v>21</v>
      </c>
      <c r="F73096" t="str">
        <f t="shared" si="2285"/>
        <v>воскресенье</v>
      </c>
    </row>
    <row r="73097" spans="1:6" x14ac:dyDescent="0.25">
      <c r="A73097">
        <v>72659</v>
      </c>
      <c r="B73097">
        <v>222191</v>
      </c>
      <c r="C73097" s="2">
        <v>44374.879233009706</v>
      </c>
      <c r="D73097">
        <v>96200</v>
      </c>
      <c r="E73097">
        <f t="shared" si="2284"/>
        <v>21</v>
      </c>
      <c r="F73097" t="str">
        <f t="shared" si="2285"/>
        <v>воскресенье</v>
      </c>
    </row>
    <row r="73098" spans="1:6" x14ac:dyDescent="0.25">
      <c r="A73098">
        <v>188353</v>
      </c>
      <c r="B73098">
        <v>222195</v>
      </c>
      <c r="C73098" s="2">
        <v>44374.879333333338</v>
      </c>
      <c r="D73098">
        <v>104958</v>
      </c>
      <c r="E73098">
        <f t="shared" si="2284"/>
        <v>21</v>
      </c>
      <c r="F73098" t="str">
        <f t="shared" si="2285"/>
        <v>воскресенье</v>
      </c>
    </row>
    <row r="73099" spans="1:6" x14ac:dyDescent="0.25">
      <c r="A73099">
        <v>196538</v>
      </c>
      <c r="B73099">
        <v>222196</v>
      </c>
      <c r="C73099" s="2">
        <v>44374.879637540449</v>
      </c>
      <c r="D73099">
        <v>478200</v>
      </c>
      <c r="E73099">
        <f t="shared" si="2284"/>
        <v>21</v>
      </c>
      <c r="F73099" t="str">
        <f t="shared" si="2285"/>
        <v>воскресенье</v>
      </c>
    </row>
    <row r="73100" spans="1:6" x14ac:dyDescent="0.25">
      <c r="A73100">
        <v>130262</v>
      </c>
      <c r="B73100">
        <v>222201</v>
      </c>
      <c r="C73100" s="2">
        <v>44374.879879146705</v>
      </c>
      <c r="D73100">
        <v>111368</v>
      </c>
      <c r="E73100">
        <f t="shared" si="2284"/>
        <v>21</v>
      </c>
      <c r="F73100" t="str">
        <f t="shared" si="2285"/>
        <v>воскресенье</v>
      </c>
    </row>
    <row r="73101" spans="1:6" x14ac:dyDescent="0.25">
      <c r="A73101">
        <v>51040</v>
      </c>
      <c r="B73101">
        <v>222205</v>
      </c>
      <c r="C73101" s="2">
        <v>44374.880446601943</v>
      </c>
      <c r="D73101">
        <v>104958</v>
      </c>
      <c r="E73101">
        <f t="shared" si="2284"/>
        <v>21</v>
      </c>
      <c r="F73101" t="str">
        <f t="shared" si="2285"/>
        <v>воскресенье</v>
      </c>
    </row>
    <row r="73102" spans="1:6" x14ac:dyDescent="0.25">
      <c r="A73102">
        <v>155030</v>
      </c>
      <c r="B73102">
        <v>222209</v>
      </c>
      <c r="C73102" s="2">
        <v>44374.880446601943</v>
      </c>
      <c r="D73102">
        <v>373970</v>
      </c>
      <c r="E73102">
        <f t="shared" si="2284"/>
        <v>21</v>
      </c>
      <c r="F73102" t="str">
        <f t="shared" si="2285"/>
        <v>воскресенье</v>
      </c>
    </row>
    <row r="73103" spans="1:6" x14ac:dyDescent="0.25">
      <c r="A73103">
        <v>278295</v>
      </c>
      <c r="B73103">
        <v>222212</v>
      </c>
      <c r="C73103" s="2">
        <v>44374.880446601943</v>
      </c>
      <c r="D73103">
        <v>458081</v>
      </c>
      <c r="E73103">
        <f t="shared" si="2284"/>
        <v>21</v>
      </c>
      <c r="F73103" t="str">
        <f t="shared" si="2285"/>
        <v>воскресенье</v>
      </c>
    </row>
    <row r="73104" spans="1:6" x14ac:dyDescent="0.25">
      <c r="A73104">
        <v>59895</v>
      </c>
      <c r="B73104">
        <v>222214</v>
      </c>
      <c r="C73104" s="2">
        <v>44374.880851132686</v>
      </c>
      <c r="D73104">
        <v>120139</v>
      </c>
      <c r="E73104">
        <f t="shared" si="2284"/>
        <v>21</v>
      </c>
      <c r="F73104" t="str">
        <f t="shared" si="2285"/>
        <v>воскресенье</v>
      </c>
    </row>
    <row r="73105" spans="1:6" x14ac:dyDescent="0.25">
      <c r="A73105">
        <v>241616</v>
      </c>
      <c r="B73105">
        <v>222216</v>
      </c>
      <c r="C73105" s="2">
        <v>44374.882625812555</v>
      </c>
      <c r="D73105">
        <v>351192</v>
      </c>
      <c r="E73105">
        <f t="shared" si="2284"/>
        <v>21</v>
      </c>
      <c r="F73105" t="str">
        <f t="shared" si="2285"/>
        <v>воскресенье</v>
      </c>
    </row>
    <row r="73106" spans="1:6" x14ac:dyDescent="0.25">
      <c r="A73106">
        <v>217054</v>
      </c>
      <c r="B73106">
        <v>222219</v>
      </c>
      <c r="C73106" s="2">
        <v>44374.882873786402</v>
      </c>
      <c r="D73106">
        <v>351192</v>
      </c>
      <c r="E73106">
        <f t="shared" si="2284"/>
        <v>21</v>
      </c>
      <c r="F73106" t="str">
        <f t="shared" si="2285"/>
        <v>воскресенье</v>
      </c>
    </row>
    <row r="73107" spans="1:6" x14ac:dyDescent="0.25">
      <c r="A73107">
        <v>133837</v>
      </c>
      <c r="B73107">
        <v>222223</v>
      </c>
      <c r="C73107" s="2">
        <v>44374.884087378639</v>
      </c>
      <c r="D73107">
        <v>398027</v>
      </c>
      <c r="E73107">
        <f t="shared" si="2284"/>
        <v>21</v>
      </c>
      <c r="F73107" t="str">
        <f t="shared" si="2285"/>
        <v>воскресенье</v>
      </c>
    </row>
    <row r="73108" spans="1:6" x14ac:dyDescent="0.25">
      <c r="A73108">
        <v>47466</v>
      </c>
      <c r="B73108">
        <v>222224</v>
      </c>
      <c r="C73108" s="2">
        <v>44374.884087378647</v>
      </c>
      <c r="D73108">
        <v>347393</v>
      </c>
      <c r="E73108">
        <f t="shared" si="2284"/>
        <v>21</v>
      </c>
      <c r="F73108" t="str">
        <f t="shared" si="2285"/>
        <v>воскресенье</v>
      </c>
    </row>
    <row r="73109" spans="1:6" x14ac:dyDescent="0.25">
      <c r="A73109">
        <v>243766</v>
      </c>
      <c r="B73109">
        <v>222227</v>
      </c>
      <c r="C73109" s="2">
        <v>44374.88570550162</v>
      </c>
      <c r="D73109">
        <v>411922</v>
      </c>
      <c r="E73109">
        <f t="shared" si="2284"/>
        <v>21</v>
      </c>
      <c r="F73109" t="str">
        <f t="shared" si="2285"/>
        <v>воскресенье</v>
      </c>
    </row>
    <row r="73110" spans="1:6" x14ac:dyDescent="0.25">
      <c r="A73110">
        <v>128909</v>
      </c>
      <c r="B73110">
        <v>222230</v>
      </c>
      <c r="C73110" s="2">
        <v>44374.886110032363</v>
      </c>
      <c r="D73110">
        <v>158978</v>
      </c>
      <c r="E73110">
        <f t="shared" si="2284"/>
        <v>21</v>
      </c>
      <c r="F73110" t="str">
        <f t="shared" si="2285"/>
        <v>воскресенье</v>
      </c>
    </row>
    <row r="73111" spans="1:6" x14ac:dyDescent="0.25">
      <c r="A73111">
        <v>14946</v>
      </c>
      <c r="B73111">
        <v>222234</v>
      </c>
      <c r="C73111" s="2">
        <v>44374.886919093849</v>
      </c>
      <c r="D73111">
        <v>49263</v>
      </c>
      <c r="E73111">
        <f t="shared" si="2284"/>
        <v>21</v>
      </c>
      <c r="F73111" t="str">
        <f t="shared" si="2285"/>
        <v>воскресенье</v>
      </c>
    </row>
    <row r="73112" spans="1:6" x14ac:dyDescent="0.25">
      <c r="A73112">
        <v>32194</v>
      </c>
      <c r="B73112">
        <v>222239</v>
      </c>
      <c r="C73112" s="2">
        <v>44374.888454847867</v>
      </c>
      <c r="D73112">
        <v>432277</v>
      </c>
      <c r="E73112">
        <f t="shared" si="2284"/>
        <v>21</v>
      </c>
      <c r="F73112" t="str">
        <f t="shared" si="2285"/>
        <v>воскресенье</v>
      </c>
    </row>
    <row r="73113" spans="1:6" x14ac:dyDescent="0.25">
      <c r="A73113">
        <v>262657</v>
      </c>
      <c r="B73113">
        <v>222243</v>
      </c>
      <c r="C73113" s="2">
        <v>44374.88853721683</v>
      </c>
      <c r="D73113">
        <v>118549</v>
      </c>
      <c r="E73113">
        <f t="shared" si="2284"/>
        <v>21</v>
      </c>
      <c r="F73113" t="str">
        <f t="shared" si="2285"/>
        <v>воскресенье</v>
      </c>
    </row>
    <row r="73114" spans="1:6" x14ac:dyDescent="0.25">
      <c r="A73114">
        <v>239336</v>
      </c>
      <c r="B73114">
        <v>222248</v>
      </c>
      <c r="C73114" s="2">
        <v>44374.890155339803</v>
      </c>
      <c r="D73114">
        <v>180863</v>
      </c>
      <c r="E73114">
        <f t="shared" si="2284"/>
        <v>21</v>
      </c>
      <c r="F73114" t="str">
        <f t="shared" si="2285"/>
        <v>воскресенье</v>
      </c>
    </row>
    <row r="73115" spans="1:6" x14ac:dyDescent="0.25">
      <c r="A73115">
        <v>17117</v>
      </c>
      <c r="B73115">
        <v>222252</v>
      </c>
      <c r="C73115" s="2">
        <v>44374.890964401289</v>
      </c>
      <c r="D73115">
        <v>4199</v>
      </c>
      <c r="E73115">
        <f t="shared" si="2284"/>
        <v>21</v>
      </c>
      <c r="F73115" t="str">
        <f t="shared" si="2285"/>
        <v>воскресенье</v>
      </c>
    </row>
    <row r="73116" spans="1:6" x14ac:dyDescent="0.25">
      <c r="A73116">
        <v>235721</v>
      </c>
      <c r="B73116">
        <v>222255</v>
      </c>
      <c r="C73116" s="2">
        <v>44374.890964401289</v>
      </c>
      <c r="D73116">
        <v>142733</v>
      </c>
      <c r="E73116">
        <f t="shared" si="2284"/>
        <v>21</v>
      </c>
      <c r="F73116" t="str">
        <f t="shared" si="2285"/>
        <v>воскресенье</v>
      </c>
    </row>
    <row r="73117" spans="1:6" x14ac:dyDescent="0.25">
      <c r="A73117">
        <v>242194</v>
      </c>
      <c r="B73117">
        <v>222257</v>
      </c>
      <c r="C73117" s="2">
        <v>44374.890964401289</v>
      </c>
      <c r="D73117">
        <v>411922</v>
      </c>
      <c r="E73117">
        <f t="shared" si="2284"/>
        <v>21</v>
      </c>
      <c r="F73117" t="str">
        <f t="shared" si="2285"/>
        <v>воскресенье</v>
      </c>
    </row>
    <row r="73118" spans="1:6" x14ac:dyDescent="0.25">
      <c r="A73118">
        <v>271940</v>
      </c>
      <c r="B73118">
        <v>222262</v>
      </c>
      <c r="C73118" s="2">
        <v>44374.890964401289</v>
      </c>
      <c r="D73118">
        <v>347393</v>
      </c>
      <c r="E73118">
        <f t="shared" si="2284"/>
        <v>21</v>
      </c>
      <c r="F73118" t="str">
        <f t="shared" si="2285"/>
        <v>воскресенье</v>
      </c>
    </row>
    <row r="73119" spans="1:6" x14ac:dyDescent="0.25">
      <c r="A73119">
        <v>71004</v>
      </c>
      <c r="B73119">
        <v>222265</v>
      </c>
      <c r="C73119" s="2">
        <v>44374.891262550736</v>
      </c>
      <c r="D73119">
        <v>250679</v>
      </c>
      <c r="E73119">
        <f t="shared" si="2284"/>
        <v>21</v>
      </c>
      <c r="F73119" t="str">
        <f t="shared" si="2285"/>
        <v>воскресенье</v>
      </c>
    </row>
    <row r="73120" spans="1:6" x14ac:dyDescent="0.25">
      <c r="A73120">
        <v>314822</v>
      </c>
      <c r="B73120">
        <v>222266</v>
      </c>
      <c r="C73120" s="2">
        <v>44374.89136893204</v>
      </c>
      <c r="D73120">
        <v>10958</v>
      </c>
      <c r="E73120">
        <f t="shared" si="2284"/>
        <v>21</v>
      </c>
      <c r="F73120" t="str">
        <f t="shared" si="2285"/>
        <v>воскресенье</v>
      </c>
    </row>
    <row r="73121" spans="1:6" x14ac:dyDescent="0.25">
      <c r="A73121">
        <v>89842</v>
      </c>
      <c r="B73121">
        <v>222268</v>
      </c>
      <c r="C73121" s="2">
        <v>44374.891773462783</v>
      </c>
      <c r="D73121">
        <v>295484</v>
      </c>
      <c r="E73121">
        <f t="shared" si="2284"/>
        <v>21</v>
      </c>
      <c r="F73121" t="str">
        <f t="shared" si="2285"/>
        <v>воскресенье</v>
      </c>
    </row>
    <row r="73122" spans="1:6" x14ac:dyDescent="0.25">
      <c r="A73122">
        <v>257974</v>
      </c>
      <c r="B73122">
        <v>222271</v>
      </c>
      <c r="C73122" s="2">
        <v>44374.891773462783</v>
      </c>
      <c r="D73122">
        <v>187920</v>
      </c>
      <c r="E73122">
        <f t="shared" si="2284"/>
        <v>21</v>
      </c>
      <c r="F73122" t="str">
        <f t="shared" si="2285"/>
        <v>воскресенье</v>
      </c>
    </row>
    <row r="73123" spans="1:6" x14ac:dyDescent="0.25">
      <c r="A73123">
        <v>329331</v>
      </c>
      <c r="B73123">
        <v>222273</v>
      </c>
      <c r="C73123" s="2">
        <v>44374.89258252427</v>
      </c>
      <c r="D73123">
        <v>11882</v>
      </c>
      <c r="E73123">
        <f t="shared" si="2284"/>
        <v>21</v>
      </c>
      <c r="F73123" t="str">
        <f t="shared" si="2285"/>
        <v>воскресенье</v>
      </c>
    </row>
    <row r="73124" spans="1:6" x14ac:dyDescent="0.25">
      <c r="A73124">
        <v>105330</v>
      </c>
      <c r="B73124">
        <v>222277</v>
      </c>
      <c r="C73124" s="2">
        <v>44374.892987055013</v>
      </c>
      <c r="D73124">
        <v>157711</v>
      </c>
      <c r="E73124">
        <f t="shared" si="2284"/>
        <v>21</v>
      </c>
      <c r="F73124" t="str">
        <f t="shared" si="2285"/>
        <v>воскресенье</v>
      </c>
    </row>
    <row r="73125" spans="1:6" x14ac:dyDescent="0.25">
      <c r="A73125">
        <v>336823</v>
      </c>
      <c r="B73125">
        <v>222282</v>
      </c>
      <c r="C73125" s="2">
        <v>44374.893796116507</v>
      </c>
      <c r="D73125">
        <v>51317</v>
      </c>
      <c r="E73125">
        <f t="shared" si="2284"/>
        <v>21</v>
      </c>
      <c r="F73125" t="str">
        <f t="shared" si="2285"/>
        <v>воскресенье</v>
      </c>
    </row>
    <row r="73126" spans="1:6" x14ac:dyDescent="0.25">
      <c r="A73126">
        <v>24187</v>
      </c>
      <c r="B73126">
        <v>222283</v>
      </c>
      <c r="C73126" s="2">
        <v>44374.89420064725</v>
      </c>
      <c r="D73126">
        <v>230507</v>
      </c>
      <c r="E73126">
        <f t="shared" si="2284"/>
        <v>21</v>
      </c>
      <c r="F73126" t="str">
        <f t="shared" si="2285"/>
        <v>воскресенье</v>
      </c>
    </row>
    <row r="73127" spans="1:6" x14ac:dyDescent="0.25">
      <c r="A73127">
        <v>253090</v>
      </c>
      <c r="B73127">
        <v>222286</v>
      </c>
      <c r="C73127" s="2">
        <v>44374.89420064725</v>
      </c>
      <c r="D73127">
        <v>245484</v>
      </c>
      <c r="E73127">
        <f t="shared" si="2284"/>
        <v>21</v>
      </c>
      <c r="F73127" t="str">
        <f t="shared" si="2285"/>
        <v>воскресенье</v>
      </c>
    </row>
    <row r="73128" spans="1:6" x14ac:dyDescent="0.25">
      <c r="A73128">
        <v>164294</v>
      </c>
      <c r="B73128">
        <v>222287</v>
      </c>
      <c r="C73128" s="2">
        <v>44374.894314401681</v>
      </c>
      <c r="D73128">
        <v>103342</v>
      </c>
      <c r="E73128">
        <f t="shared" si="2284"/>
        <v>21</v>
      </c>
      <c r="F73128" t="str">
        <f t="shared" si="2285"/>
        <v>воскресенье</v>
      </c>
    </row>
    <row r="73129" spans="1:6" x14ac:dyDescent="0.25">
      <c r="A73129">
        <v>269476</v>
      </c>
      <c r="B73129">
        <v>222288</v>
      </c>
      <c r="C73129" s="2">
        <v>44374.895009708736</v>
      </c>
      <c r="D73129">
        <v>250679</v>
      </c>
      <c r="E73129">
        <f t="shared" si="2284"/>
        <v>21</v>
      </c>
      <c r="F73129" t="str">
        <f t="shared" si="2285"/>
        <v>воскресенье</v>
      </c>
    </row>
    <row r="73130" spans="1:6" x14ac:dyDescent="0.25">
      <c r="A73130">
        <v>149867</v>
      </c>
      <c r="B73130">
        <v>222290</v>
      </c>
      <c r="C73130" s="2">
        <v>44374.895414239487</v>
      </c>
      <c r="D73130">
        <v>230507</v>
      </c>
      <c r="E73130">
        <f t="shared" si="2284"/>
        <v>21</v>
      </c>
      <c r="F73130" t="str">
        <f t="shared" si="2285"/>
        <v>воскресенье</v>
      </c>
    </row>
    <row r="73131" spans="1:6" x14ac:dyDescent="0.25">
      <c r="A73131">
        <v>157119</v>
      </c>
      <c r="B73131">
        <v>222293</v>
      </c>
      <c r="C73131" s="2">
        <v>44374.895414239487</v>
      </c>
      <c r="D73131">
        <v>324510</v>
      </c>
      <c r="E73131">
        <f t="shared" si="2284"/>
        <v>21</v>
      </c>
      <c r="F73131" t="str">
        <f t="shared" si="2285"/>
        <v>воскресенье</v>
      </c>
    </row>
    <row r="73132" spans="1:6" x14ac:dyDescent="0.25">
      <c r="A73132">
        <v>90693</v>
      </c>
      <c r="B73132">
        <v>222297</v>
      </c>
      <c r="C73132" s="2">
        <v>44374.896664326916</v>
      </c>
      <c r="D73132">
        <v>401297</v>
      </c>
      <c r="E73132">
        <f t="shared" si="2284"/>
        <v>21</v>
      </c>
      <c r="F73132" t="str">
        <f t="shared" si="2285"/>
        <v>воскресенье</v>
      </c>
    </row>
    <row r="73133" spans="1:6" x14ac:dyDescent="0.25">
      <c r="A73133">
        <v>139256</v>
      </c>
      <c r="B73133">
        <v>222298</v>
      </c>
      <c r="C73133" s="2">
        <v>44374.89703236246</v>
      </c>
      <c r="D73133">
        <v>433247</v>
      </c>
      <c r="E73133">
        <f t="shared" si="2284"/>
        <v>21</v>
      </c>
      <c r="F73133" t="str">
        <f t="shared" si="2285"/>
        <v>воскресенье</v>
      </c>
    </row>
    <row r="73134" spans="1:6" x14ac:dyDescent="0.25">
      <c r="A73134">
        <v>189960</v>
      </c>
      <c r="B73134">
        <v>222302</v>
      </c>
      <c r="C73134" s="2">
        <v>44374.89703236246</v>
      </c>
      <c r="D73134">
        <v>472908</v>
      </c>
      <c r="E73134">
        <f t="shared" si="2284"/>
        <v>21</v>
      </c>
      <c r="F73134" t="str">
        <f t="shared" si="2285"/>
        <v>воскресенье</v>
      </c>
    </row>
    <row r="73135" spans="1:6" x14ac:dyDescent="0.25">
      <c r="A73135">
        <v>346141</v>
      </c>
      <c r="B73135">
        <v>222307</v>
      </c>
      <c r="C73135" s="2">
        <v>44374.89703236246</v>
      </c>
      <c r="D73135">
        <v>118549</v>
      </c>
      <c r="E73135">
        <f t="shared" si="2284"/>
        <v>21</v>
      </c>
      <c r="F73135" t="str">
        <f t="shared" si="2285"/>
        <v>воскресенье</v>
      </c>
    </row>
    <row r="73136" spans="1:6" x14ac:dyDescent="0.25">
      <c r="A73136">
        <v>189538</v>
      </c>
      <c r="B73136">
        <v>222308</v>
      </c>
      <c r="C73136" s="2">
        <v>44374.89824595469</v>
      </c>
      <c r="D73136">
        <v>60239</v>
      </c>
      <c r="E73136">
        <f t="shared" si="2284"/>
        <v>21</v>
      </c>
      <c r="F73136" t="str">
        <f t="shared" si="2285"/>
        <v>воскресенье</v>
      </c>
    </row>
    <row r="73137" spans="1:6" x14ac:dyDescent="0.25">
      <c r="A73137">
        <v>328663</v>
      </c>
      <c r="B73137">
        <v>222311</v>
      </c>
      <c r="C73137" s="2">
        <v>44374.898434400464</v>
      </c>
      <c r="D73137">
        <v>288529</v>
      </c>
      <c r="E73137">
        <f t="shared" si="2284"/>
        <v>21</v>
      </c>
      <c r="F73137" t="str">
        <f t="shared" si="2285"/>
        <v>воскресенье</v>
      </c>
    </row>
    <row r="73138" spans="1:6" x14ac:dyDescent="0.25">
      <c r="A73138">
        <v>142888</v>
      </c>
      <c r="B73138">
        <v>222314</v>
      </c>
      <c r="C73138" s="2">
        <v>44374.89865048544</v>
      </c>
      <c r="D73138">
        <v>396686</v>
      </c>
      <c r="E73138">
        <f t="shared" si="2284"/>
        <v>21</v>
      </c>
      <c r="F73138" t="str">
        <f t="shared" si="2285"/>
        <v>воскресенье</v>
      </c>
    </row>
    <row r="73139" spans="1:6" x14ac:dyDescent="0.25">
      <c r="A73139">
        <v>320</v>
      </c>
      <c r="B73139">
        <v>222319</v>
      </c>
      <c r="C73139" s="2">
        <v>44374.899055016176</v>
      </c>
      <c r="D73139">
        <v>258219</v>
      </c>
      <c r="E73139">
        <f t="shared" si="2284"/>
        <v>21</v>
      </c>
      <c r="F73139" t="str">
        <f t="shared" si="2285"/>
        <v>воскресенье</v>
      </c>
    </row>
    <row r="73140" spans="1:6" x14ac:dyDescent="0.25">
      <c r="A73140">
        <v>163364</v>
      </c>
      <c r="B73140">
        <v>222324</v>
      </c>
      <c r="C73140" s="2">
        <v>44374.900268608413</v>
      </c>
      <c r="D73140">
        <v>347008</v>
      </c>
      <c r="E73140">
        <f t="shared" si="2284"/>
        <v>21</v>
      </c>
      <c r="F73140" t="str">
        <f t="shared" si="2285"/>
        <v>воскресенье</v>
      </c>
    </row>
    <row r="73141" spans="1:6" x14ac:dyDescent="0.25">
      <c r="A73141">
        <v>102056</v>
      </c>
      <c r="B73141">
        <v>222328</v>
      </c>
      <c r="C73141" s="2">
        <v>44374.900673139156</v>
      </c>
      <c r="D73141">
        <v>336616</v>
      </c>
      <c r="E73141">
        <f t="shared" si="2284"/>
        <v>21</v>
      </c>
      <c r="F73141" t="str">
        <f t="shared" si="2285"/>
        <v>воскресенье</v>
      </c>
    </row>
    <row r="73142" spans="1:6" x14ac:dyDescent="0.25">
      <c r="A73142">
        <v>148877</v>
      </c>
      <c r="B73142">
        <v>222333</v>
      </c>
      <c r="C73142" s="2">
        <v>44374.900753807182</v>
      </c>
      <c r="D73142">
        <v>65828</v>
      </c>
      <c r="E73142">
        <f t="shared" si="2284"/>
        <v>21</v>
      </c>
      <c r="F73142" t="str">
        <f t="shared" si="2285"/>
        <v>воскресенье</v>
      </c>
    </row>
    <row r="73143" spans="1:6" x14ac:dyDescent="0.25">
      <c r="A73143">
        <v>57834</v>
      </c>
      <c r="B73143">
        <v>222336</v>
      </c>
      <c r="C73143" s="2">
        <v>44374.9010776699</v>
      </c>
      <c r="D73143">
        <v>411922</v>
      </c>
      <c r="E73143">
        <f t="shared" si="2284"/>
        <v>21</v>
      </c>
      <c r="F73143" t="str">
        <f t="shared" si="2285"/>
        <v>воскресенье</v>
      </c>
    </row>
    <row r="73144" spans="1:6" x14ac:dyDescent="0.25">
      <c r="A73144">
        <v>193473</v>
      </c>
      <c r="B73144">
        <v>222341</v>
      </c>
      <c r="C73144" s="2">
        <v>44374.90148220065</v>
      </c>
      <c r="D73144">
        <v>411922</v>
      </c>
      <c r="E73144">
        <f t="shared" si="2284"/>
        <v>21</v>
      </c>
      <c r="F73144" t="str">
        <f t="shared" si="2285"/>
        <v>воскресенье</v>
      </c>
    </row>
    <row r="73145" spans="1:6" x14ac:dyDescent="0.25">
      <c r="A73145">
        <v>333270</v>
      </c>
      <c r="B73145">
        <v>222342</v>
      </c>
      <c r="C73145" s="2">
        <v>44374.90237128819</v>
      </c>
      <c r="D73145">
        <v>7084</v>
      </c>
      <c r="E73145">
        <f t="shared" si="2284"/>
        <v>21</v>
      </c>
      <c r="F73145" t="str">
        <f t="shared" si="2285"/>
        <v>воскресенье</v>
      </c>
    </row>
    <row r="73146" spans="1:6" x14ac:dyDescent="0.25">
      <c r="A73146">
        <v>269249</v>
      </c>
      <c r="B73146">
        <v>222346</v>
      </c>
      <c r="C73146" s="2">
        <v>44374.90269579288</v>
      </c>
      <c r="D73146">
        <v>411922</v>
      </c>
      <c r="E73146">
        <f t="shared" si="2284"/>
        <v>21</v>
      </c>
      <c r="F73146" t="str">
        <f t="shared" si="2285"/>
        <v>воскресенье</v>
      </c>
    </row>
    <row r="73147" spans="1:6" x14ac:dyDescent="0.25">
      <c r="A73147">
        <v>186682</v>
      </c>
      <c r="B73147">
        <v>222348</v>
      </c>
      <c r="C73147" s="2">
        <v>44374.902829065832</v>
      </c>
      <c r="D73147">
        <v>347008</v>
      </c>
      <c r="E73147">
        <f t="shared" si="2284"/>
        <v>21</v>
      </c>
      <c r="F73147" t="str">
        <f t="shared" si="2285"/>
        <v>воскресенье</v>
      </c>
    </row>
    <row r="73148" spans="1:6" x14ac:dyDescent="0.25">
      <c r="A73148">
        <v>196169</v>
      </c>
      <c r="B73148">
        <v>222351</v>
      </c>
      <c r="C73148" s="2">
        <v>44374.903666666665</v>
      </c>
      <c r="D73148">
        <v>230507</v>
      </c>
      <c r="E73148">
        <f t="shared" si="2284"/>
        <v>21</v>
      </c>
      <c r="F73148" t="str">
        <f t="shared" si="2285"/>
        <v>воскресенье</v>
      </c>
    </row>
    <row r="73149" spans="1:6" x14ac:dyDescent="0.25">
      <c r="A73149">
        <v>83128</v>
      </c>
      <c r="B73149">
        <v>222354</v>
      </c>
      <c r="C73149" s="2">
        <v>44374.904718446604</v>
      </c>
      <c r="D73149">
        <v>405774</v>
      </c>
      <c r="E73149">
        <f t="shared" si="2284"/>
        <v>21</v>
      </c>
      <c r="F73149" t="str">
        <f t="shared" si="2285"/>
        <v>воскресенье</v>
      </c>
    </row>
    <row r="73150" spans="1:6" x14ac:dyDescent="0.25">
      <c r="A73150">
        <v>237904</v>
      </c>
      <c r="B73150">
        <v>222357</v>
      </c>
      <c r="C73150" s="2">
        <v>44374.905122977347</v>
      </c>
      <c r="D73150">
        <v>230507</v>
      </c>
      <c r="E73150">
        <f t="shared" si="2284"/>
        <v>21</v>
      </c>
      <c r="F73150" t="str">
        <f t="shared" si="2285"/>
        <v>воскресенье</v>
      </c>
    </row>
    <row r="73151" spans="1:6" x14ac:dyDescent="0.25">
      <c r="A73151">
        <v>147801</v>
      </c>
      <c r="B73151">
        <v>222361</v>
      </c>
      <c r="C73151" s="2">
        <v>44374.90552750809</v>
      </c>
      <c r="D73151">
        <v>324410</v>
      </c>
      <c r="E73151">
        <f t="shared" si="2284"/>
        <v>21</v>
      </c>
      <c r="F73151" t="str">
        <f t="shared" si="2285"/>
        <v>воскресенье</v>
      </c>
    </row>
    <row r="73152" spans="1:6" x14ac:dyDescent="0.25">
      <c r="A73152">
        <v>145707</v>
      </c>
      <c r="B73152">
        <v>222364</v>
      </c>
      <c r="C73152" s="2">
        <v>44374.905758842739</v>
      </c>
      <c r="D73152">
        <v>347393</v>
      </c>
      <c r="E73152">
        <f t="shared" si="2284"/>
        <v>21</v>
      </c>
      <c r="F73152" t="str">
        <f t="shared" si="2285"/>
        <v>воскресенье</v>
      </c>
    </row>
    <row r="73153" spans="1:6" x14ac:dyDescent="0.25">
      <c r="A73153">
        <v>306908</v>
      </c>
      <c r="B73153">
        <v>222367</v>
      </c>
      <c r="C73153" s="2">
        <v>44374.906741100327</v>
      </c>
      <c r="D73153">
        <v>294433</v>
      </c>
      <c r="E73153">
        <f t="shared" si="2284"/>
        <v>21</v>
      </c>
      <c r="F73153" t="str">
        <f t="shared" si="2285"/>
        <v>воскресенье</v>
      </c>
    </row>
    <row r="73154" spans="1:6" x14ac:dyDescent="0.25">
      <c r="A73154">
        <v>81145</v>
      </c>
      <c r="B73154">
        <v>222368</v>
      </c>
      <c r="C73154" s="2">
        <v>44374.907145631063</v>
      </c>
      <c r="D73154">
        <v>347393</v>
      </c>
      <c r="E73154">
        <f t="shared" si="2284"/>
        <v>21</v>
      </c>
      <c r="F73154" t="str">
        <f t="shared" si="2285"/>
        <v>воскресенье</v>
      </c>
    </row>
    <row r="73155" spans="1:6" x14ac:dyDescent="0.25">
      <c r="A73155">
        <v>54625</v>
      </c>
      <c r="B73155">
        <v>222369</v>
      </c>
      <c r="C73155" s="2">
        <v>44374.907223731192</v>
      </c>
      <c r="D73155">
        <v>449500</v>
      </c>
      <c r="E73155">
        <f t="shared" ref="E73155:E73218" si="2286">HOUR(C73155)</f>
        <v>21</v>
      </c>
      <c r="F73155" t="str">
        <f t="shared" ref="F73155:F73218" si="2287">TEXT(C73155,"дддд")</f>
        <v>воскресенье</v>
      </c>
    </row>
    <row r="73156" spans="1:6" x14ac:dyDescent="0.25">
      <c r="A73156">
        <v>279476</v>
      </c>
      <c r="B73156">
        <v>222374</v>
      </c>
      <c r="C73156" s="2">
        <v>44374.907954692557</v>
      </c>
      <c r="D73156">
        <v>283189</v>
      </c>
      <c r="E73156">
        <f t="shared" si="2286"/>
        <v>21</v>
      </c>
      <c r="F73156" t="str">
        <f t="shared" si="2287"/>
        <v>воскресенье</v>
      </c>
    </row>
    <row r="73157" spans="1:6" x14ac:dyDescent="0.25">
      <c r="A73157">
        <v>227069</v>
      </c>
      <c r="B73157">
        <v>222376</v>
      </c>
      <c r="C73157" s="2">
        <v>44374.908108767966</v>
      </c>
      <c r="D73157">
        <v>394506</v>
      </c>
      <c r="E73157">
        <f t="shared" si="2286"/>
        <v>21</v>
      </c>
      <c r="F73157" t="str">
        <f t="shared" si="2287"/>
        <v>воскресенье</v>
      </c>
    </row>
    <row r="73158" spans="1:6" x14ac:dyDescent="0.25">
      <c r="A73158">
        <v>128715</v>
      </c>
      <c r="B73158">
        <v>222380</v>
      </c>
      <c r="C73158" s="2">
        <v>44374.908666666663</v>
      </c>
      <c r="D73158">
        <v>188971</v>
      </c>
      <c r="E73158">
        <f t="shared" si="2286"/>
        <v>21</v>
      </c>
      <c r="F73158" t="str">
        <f t="shared" si="2287"/>
        <v>воскресенье</v>
      </c>
    </row>
    <row r="73159" spans="1:6" x14ac:dyDescent="0.25">
      <c r="A73159">
        <v>246216</v>
      </c>
      <c r="B73159">
        <v>222382</v>
      </c>
      <c r="C73159" s="2">
        <v>44374.909666666666</v>
      </c>
      <c r="D73159">
        <v>419338</v>
      </c>
      <c r="E73159">
        <f t="shared" si="2286"/>
        <v>21</v>
      </c>
      <c r="F73159" t="str">
        <f t="shared" si="2287"/>
        <v>воскресенье</v>
      </c>
    </row>
    <row r="73160" spans="1:6" x14ac:dyDescent="0.25">
      <c r="A73160">
        <v>280748</v>
      </c>
      <c r="B73160">
        <v>222383</v>
      </c>
      <c r="C73160" s="2">
        <v>44374.90997734628</v>
      </c>
      <c r="D73160">
        <v>250679</v>
      </c>
      <c r="E73160">
        <f t="shared" si="2286"/>
        <v>21</v>
      </c>
      <c r="F73160" t="str">
        <f t="shared" si="2287"/>
        <v>воскресенье</v>
      </c>
    </row>
    <row r="73161" spans="1:6" x14ac:dyDescent="0.25">
      <c r="A73161">
        <v>19625</v>
      </c>
      <c r="B73161">
        <v>222385</v>
      </c>
      <c r="C73161" s="2">
        <v>44374.911595469261</v>
      </c>
      <c r="D73161">
        <v>328843</v>
      </c>
      <c r="E73161">
        <f t="shared" si="2286"/>
        <v>21</v>
      </c>
      <c r="F73161" t="str">
        <f t="shared" si="2287"/>
        <v>воскресенье</v>
      </c>
    </row>
    <row r="73162" spans="1:6" x14ac:dyDescent="0.25">
      <c r="A73162">
        <v>326203</v>
      </c>
      <c r="B73162">
        <v>222390</v>
      </c>
      <c r="C73162" s="2">
        <v>44374.912442396315</v>
      </c>
      <c r="D73162">
        <v>325852</v>
      </c>
      <c r="E73162">
        <f t="shared" si="2286"/>
        <v>21</v>
      </c>
      <c r="F73162" t="str">
        <f t="shared" si="2287"/>
        <v>воскресенье</v>
      </c>
    </row>
    <row r="73163" spans="1:6" x14ac:dyDescent="0.25">
      <c r="A73163">
        <v>31191</v>
      </c>
      <c r="B73163">
        <v>222391</v>
      </c>
      <c r="C73163" s="2">
        <v>44374.913</v>
      </c>
      <c r="D73163">
        <v>21760</v>
      </c>
      <c r="E73163">
        <f t="shared" si="2286"/>
        <v>21</v>
      </c>
      <c r="F73163" t="str">
        <f t="shared" si="2287"/>
        <v>воскресенье</v>
      </c>
    </row>
    <row r="73164" spans="1:6" x14ac:dyDescent="0.25">
      <c r="A73164">
        <v>83047</v>
      </c>
      <c r="B73164">
        <v>222394</v>
      </c>
      <c r="C73164" s="2">
        <v>44374.914427184463</v>
      </c>
      <c r="D73164">
        <v>347008</v>
      </c>
      <c r="E73164">
        <f t="shared" si="2286"/>
        <v>21</v>
      </c>
      <c r="F73164" t="str">
        <f t="shared" si="2287"/>
        <v>воскресенье</v>
      </c>
    </row>
    <row r="73165" spans="1:6" x14ac:dyDescent="0.25">
      <c r="A73165">
        <v>72108</v>
      </c>
      <c r="B73165">
        <v>222396</v>
      </c>
      <c r="C73165" s="2">
        <v>44374.914831715214</v>
      </c>
      <c r="D73165">
        <v>143732</v>
      </c>
      <c r="E73165">
        <f t="shared" si="2286"/>
        <v>21</v>
      </c>
      <c r="F73165" t="str">
        <f t="shared" si="2287"/>
        <v>воскресенье</v>
      </c>
    </row>
    <row r="73166" spans="1:6" x14ac:dyDescent="0.25">
      <c r="A73166">
        <v>100093</v>
      </c>
      <c r="B73166">
        <v>222398</v>
      </c>
      <c r="C73166" s="2">
        <v>44374.91491439558</v>
      </c>
      <c r="D73166">
        <v>266896</v>
      </c>
      <c r="E73166">
        <f t="shared" si="2286"/>
        <v>21</v>
      </c>
      <c r="F73166" t="str">
        <f t="shared" si="2287"/>
        <v>воскресенье</v>
      </c>
    </row>
    <row r="73167" spans="1:6" x14ac:dyDescent="0.25">
      <c r="A73167">
        <v>163391</v>
      </c>
      <c r="B73167">
        <v>222401</v>
      </c>
      <c r="C73167" s="2">
        <v>44374.916045307444</v>
      </c>
      <c r="D73167">
        <v>347008</v>
      </c>
      <c r="E73167">
        <f t="shared" si="2286"/>
        <v>21</v>
      </c>
      <c r="F73167" t="str">
        <f t="shared" si="2287"/>
        <v>воскресенье</v>
      </c>
    </row>
    <row r="73168" spans="1:6" x14ac:dyDescent="0.25">
      <c r="A73168">
        <v>198084</v>
      </c>
      <c r="B73168">
        <v>222404</v>
      </c>
      <c r="C73168" s="2">
        <v>44374.916045307444</v>
      </c>
      <c r="D73168">
        <v>250679</v>
      </c>
      <c r="E73168">
        <f t="shared" si="2286"/>
        <v>21</v>
      </c>
      <c r="F73168" t="str">
        <f t="shared" si="2287"/>
        <v>воскресенье</v>
      </c>
    </row>
    <row r="73169" spans="1:6" x14ac:dyDescent="0.25">
      <c r="A73169">
        <v>29832</v>
      </c>
      <c r="B73169">
        <v>222408</v>
      </c>
      <c r="C73169" s="2">
        <v>44374.916449838187</v>
      </c>
      <c r="D73169">
        <v>347393</v>
      </c>
      <c r="E73169">
        <f t="shared" si="2286"/>
        <v>21</v>
      </c>
      <c r="F73169" t="str">
        <f t="shared" si="2287"/>
        <v>воскресенье</v>
      </c>
    </row>
    <row r="73170" spans="1:6" x14ac:dyDescent="0.25">
      <c r="A73170">
        <v>290595</v>
      </c>
      <c r="B73170">
        <v>222411</v>
      </c>
      <c r="C73170" s="2">
        <v>44374.917294839317</v>
      </c>
      <c r="D73170">
        <v>411922</v>
      </c>
      <c r="E73170">
        <f t="shared" si="2286"/>
        <v>22</v>
      </c>
      <c r="F73170" t="str">
        <f t="shared" si="2287"/>
        <v>воскресенье</v>
      </c>
    </row>
    <row r="73171" spans="1:6" x14ac:dyDescent="0.25">
      <c r="A73171">
        <v>114786</v>
      </c>
      <c r="B73171">
        <v>222416</v>
      </c>
      <c r="C73171" s="2">
        <v>44374.918067961167</v>
      </c>
      <c r="D73171">
        <v>172251</v>
      </c>
      <c r="E73171">
        <f t="shared" si="2286"/>
        <v>22</v>
      </c>
      <c r="F73171" t="str">
        <f t="shared" si="2287"/>
        <v>воскресенье</v>
      </c>
    </row>
    <row r="73172" spans="1:6" x14ac:dyDescent="0.25">
      <c r="A73172">
        <v>217294</v>
      </c>
      <c r="B73172">
        <v>222419</v>
      </c>
      <c r="C73172" s="2">
        <v>44374.919281553397</v>
      </c>
      <c r="D73172">
        <v>465525</v>
      </c>
      <c r="E73172">
        <f t="shared" si="2286"/>
        <v>22</v>
      </c>
      <c r="F73172" t="str">
        <f t="shared" si="2287"/>
        <v>воскресенье</v>
      </c>
    </row>
    <row r="73173" spans="1:6" x14ac:dyDescent="0.25">
      <c r="A73173">
        <v>123347</v>
      </c>
      <c r="B73173">
        <v>222420</v>
      </c>
      <c r="C73173" s="2">
        <v>44374.919686084148</v>
      </c>
      <c r="D73173">
        <v>433572</v>
      </c>
      <c r="E73173">
        <f t="shared" si="2286"/>
        <v>22</v>
      </c>
      <c r="F73173" t="str">
        <f t="shared" si="2287"/>
        <v>воскресенье</v>
      </c>
    </row>
    <row r="73174" spans="1:6" x14ac:dyDescent="0.25">
      <c r="A73174">
        <v>237934</v>
      </c>
      <c r="B73174">
        <v>222424</v>
      </c>
      <c r="C73174" s="2">
        <v>44374.920090614884</v>
      </c>
      <c r="D73174">
        <v>327787</v>
      </c>
      <c r="E73174">
        <f t="shared" si="2286"/>
        <v>22</v>
      </c>
      <c r="F73174" t="str">
        <f t="shared" si="2287"/>
        <v>воскресенье</v>
      </c>
    </row>
    <row r="73175" spans="1:6" x14ac:dyDescent="0.25">
      <c r="A73175">
        <v>100523</v>
      </c>
      <c r="B73175">
        <v>222429</v>
      </c>
      <c r="C73175" s="2">
        <v>44374.920495145634</v>
      </c>
      <c r="D73175">
        <v>82901</v>
      </c>
      <c r="E73175">
        <f t="shared" si="2286"/>
        <v>22</v>
      </c>
      <c r="F73175" t="str">
        <f t="shared" si="2287"/>
        <v>воскресенье</v>
      </c>
    </row>
    <row r="73176" spans="1:6" x14ac:dyDescent="0.25">
      <c r="A73176">
        <v>97610</v>
      </c>
      <c r="B73176">
        <v>222432</v>
      </c>
      <c r="C73176" s="2">
        <v>44374.920896023439</v>
      </c>
      <c r="D73176">
        <v>250679</v>
      </c>
      <c r="E73176">
        <f t="shared" si="2286"/>
        <v>22</v>
      </c>
      <c r="F73176" t="str">
        <f t="shared" si="2287"/>
        <v>воскресенье</v>
      </c>
    </row>
    <row r="73177" spans="1:6" x14ac:dyDescent="0.25">
      <c r="A73177">
        <v>104056</v>
      </c>
      <c r="B73177">
        <v>222436</v>
      </c>
      <c r="C73177" s="2">
        <v>44374.921304207121</v>
      </c>
      <c r="D73177">
        <v>411922</v>
      </c>
      <c r="E73177">
        <f t="shared" si="2286"/>
        <v>22</v>
      </c>
      <c r="F73177" t="str">
        <f t="shared" si="2287"/>
        <v>воскресенье</v>
      </c>
    </row>
    <row r="73178" spans="1:6" x14ac:dyDescent="0.25">
      <c r="A73178">
        <v>14678</v>
      </c>
      <c r="B73178">
        <v>222441</v>
      </c>
      <c r="C73178" s="2">
        <v>44374.921708737864</v>
      </c>
      <c r="D73178">
        <v>472908</v>
      </c>
      <c r="E73178">
        <f t="shared" si="2286"/>
        <v>22</v>
      </c>
      <c r="F73178" t="str">
        <f t="shared" si="2287"/>
        <v>воскресенье</v>
      </c>
    </row>
    <row r="73179" spans="1:6" x14ac:dyDescent="0.25">
      <c r="A73179">
        <v>333203</v>
      </c>
      <c r="B73179">
        <v>222446</v>
      </c>
      <c r="C73179" s="2">
        <v>44374.92251779935</v>
      </c>
      <c r="D73179">
        <v>387595</v>
      </c>
      <c r="E73179">
        <f t="shared" si="2286"/>
        <v>22</v>
      </c>
      <c r="F73179" t="str">
        <f t="shared" si="2287"/>
        <v>воскресенье</v>
      </c>
    </row>
    <row r="73180" spans="1:6" x14ac:dyDescent="0.25">
      <c r="A73180">
        <v>215438</v>
      </c>
      <c r="B73180">
        <v>222448</v>
      </c>
      <c r="C73180" s="2">
        <v>44374.922666096987</v>
      </c>
      <c r="D73180">
        <v>411922</v>
      </c>
      <c r="E73180">
        <f t="shared" si="2286"/>
        <v>22</v>
      </c>
      <c r="F73180" t="str">
        <f t="shared" si="2287"/>
        <v>воскресенье</v>
      </c>
    </row>
    <row r="73181" spans="1:6" x14ac:dyDescent="0.25">
      <c r="A73181">
        <v>213390</v>
      </c>
      <c r="B73181">
        <v>222450</v>
      </c>
      <c r="C73181" s="2">
        <v>44374.922922330101</v>
      </c>
      <c r="D73181">
        <v>250679</v>
      </c>
      <c r="E73181">
        <f t="shared" si="2286"/>
        <v>22</v>
      </c>
      <c r="F73181" t="str">
        <f t="shared" si="2287"/>
        <v>воскресенье</v>
      </c>
    </row>
    <row r="73182" spans="1:6" x14ac:dyDescent="0.25">
      <c r="A73182">
        <v>237674</v>
      </c>
      <c r="B73182">
        <v>222453</v>
      </c>
      <c r="C73182" s="2">
        <v>44374.923326860837</v>
      </c>
      <c r="D73182">
        <v>143150</v>
      </c>
      <c r="E73182">
        <f t="shared" si="2286"/>
        <v>22</v>
      </c>
      <c r="F73182" t="str">
        <f t="shared" si="2287"/>
        <v>воскресенье</v>
      </c>
    </row>
    <row r="73183" spans="1:6" x14ac:dyDescent="0.25">
      <c r="A73183">
        <v>179253</v>
      </c>
      <c r="B73183">
        <v>222454</v>
      </c>
      <c r="C73183" s="2">
        <v>44374.923490096742</v>
      </c>
      <c r="D73183">
        <v>21760</v>
      </c>
      <c r="E73183">
        <f t="shared" si="2286"/>
        <v>22</v>
      </c>
      <c r="F73183" t="str">
        <f t="shared" si="2287"/>
        <v>воскресенье</v>
      </c>
    </row>
    <row r="73184" spans="1:6" x14ac:dyDescent="0.25">
      <c r="A73184">
        <v>7614</v>
      </c>
      <c r="B73184">
        <v>222458</v>
      </c>
      <c r="C73184" s="2">
        <v>44374.924135922331</v>
      </c>
      <c r="D73184">
        <v>149755</v>
      </c>
      <c r="E73184">
        <f t="shared" si="2286"/>
        <v>22</v>
      </c>
      <c r="F73184" t="str">
        <f t="shared" si="2287"/>
        <v>воскресенье</v>
      </c>
    </row>
    <row r="73185" spans="1:6" x14ac:dyDescent="0.25">
      <c r="A73185">
        <v>172295</v>
      </c>
      <c r="B73185">
        <v>222459</v>
      </c>
      <c r="C73185" s="2">
        <v>44374.924540453074</v>
      </c>
      <c r="D73185">
        <v>230507</v>
      </c>
      <c r="E73185">
        <f t="shared" si="2286"/>
        <v>22</v>
      </c>
      <c r="F73185" t="str">
        <f t="shared" si="2287"/>
        <v>воскресенье</v>
      </c>
    </row>
    <row r="73186" spans="1:6" x14ac:dyDescent="0.25">
      <c r="A73186">
        <v>249317</v>
      </c>
      <c r="B73186">
        <v>222463</v>
      </c>
      <c r="C73186" s="2">
        <v>44374.925992614524</v>
      </c>
      <c r="D73186">
        <v>137670</v>
      </c>
      <c r="E73186">
        <f t="shared" si="2286"/>
        <v>22</v>
      </c>
      <c r="F73186" t="str">
        <f t="shared" si="2287"/>
        <v>воскресенье</v>
      </c>
    </row>
    <row r="73187" spans="1:6" x14ac:dyDescent="0.25">
      <c r="A73187">
        <v>34107</v>
      </c>
      <c r="B73187">
        <v>222468</v>
      </c>
      <c r="C73187" s="2">
        <v>44374.926967637541</v>
      </c>
      <c r="D73187">
        <v>347008</v>
      </c>
      <c r="E73187">
        <f t="shared" si="2286"/>
        <v>22</v>
      </c>
      <c r="F73187" t="str">
        <f t="shared" si="2287"/>
        <v>воскресенье</v>
      </c>
    </row>
    <row r="73188" spans="1:6" x14ac:dyDescent="0.25">
      <c r="A73188">
        <v>183662</v>
      </c>
      <c r="B73188">
        <v>222472</v>
      </c>
      <c r="C73188" s="2">
        <v>44374.927121799374</v>
      </c>
      <c r="D73188">
        <v>116201</v>
      </c>
      <c r="E73188">
        <f t="shared" si="2286"/>
        <v>22</v>
      </c>
      <c r="F73188" t="str">
        <f t="shared" si="2287"/>
        <v>воскресенье</v>
      </c>
    </row>
    <row r="73189" spans="1:6" x14ac:dyDescent="0.25">
      <c r="A73189">
        <v>293656</v>
      </c>
      <c r="B73189">
        <v>222475</v>
      </c>
      <c r="C73189" s="2">
        <v>44374.928128910185</v>
      </c>
      <c r="D73189">
        <v>415978</v>
      </c>
      <c r="E73189">
        <f t="shared" si="2286"/>
        <v>22</v>
      </c>
      <c r="F73189" t="str">
        <f t="shared" si="2287"/>
        <v>воскресенье</v>
      </c>
    </row>
    <row r="73190" spans="1:6" x14ac:dyDescent="0.25">
      <c r="A73190">
        <v>214744</v>
      </c>
      <c r="B73190">
        <v>222479</v>
      </c>
      <c r="C73190" s="2">
        <v>44374.928342539752</v>
      </c>
      <c r="D73190">
        <v>26847</v>
      </c>
      <c r="E73190">
        <f t="shared" si="2286"/>
        <v>22</v>
      </c>
      <c r="F73190" t="str">
        <f t="shared" si="2287"/>
        <v>воскресенье</v>
      </c>
    </row>
    <row r="73191" spans="1:6" x14ac:dyDescent="0.25">
      <c r="A73191">
        <v>229478</v>
      </c>
      <c r="B73191">
        <v>222480</v>
      </c>
      <c r="C73191" s="2">
        <v>44374.928990291264</v>
      </c>
      <c r="D73191">
        <v>438887</v>
      </c>
      <c r="E73191">
        <f t="shared" si="2286"/>
        <v>22</v>
      </c>
      <c r="F73191" t="str">
        <f t="shared" si="2287"/>
        <v>воскресенье</v>
      </c>
    </row>
    <row r="73192" spans="1:6" x14ac:dyDescent="0.25">
      <c r="A73192">
        <v>3470</v>
      </c>
      <c r="B73192">
        <v>222485</v>
      </c>
      <c r="C73192" s="2">
        <v>44374.929349650563</v>
      </c>
      <c r="D73192">
        <v>439981</v>
      </c>
      <c r="E73192">
        <f t="shared" si="2286"/>
        <v>22</v>
      </c>
      <c r="F73192" t="str">
        <f t="shared" si="2287"/>
        <v>воскресенье</v>
      </c>
    </row>
    <row r="73193" spans="1:6" x14ac:dyDescent="0.25">
      <c r="A73193">
        <v>232696</v>
      </c>
      <c r="B73193">
        <v>222487</v>
      </c>
      <c r="C73193" s="2">
        <v>44374.929799352751</v>
      </c>
      <c r="D73193">
        <v>331056</v>
      </c>
      <c r="E73193">
        <f t="shared" si="2286"/>
        <v>22</v>
      </c>
      <c r="F73193" t="str">
        <f t="shared" si="2287"/>
        <v>воскресенье</v>
      </c>
    </row>
    <row r="73194" spans="1:6" x14ac:dyDescent="0.25">
      <c r="A73194">
        <v>325571</v>
      </c>
      <c r="B73194">
        <v>222492</v>
      </c>
      <c r="C73194" s="2">
        <v>44374.929868465224</v>
      </c>
      <c r="D73194">
        <v>325852</v>
      </c>
      <c r="E73194">
        <f t="shared" si="2286"/>
        <v>22</v>
      </c>
      <c r="F73194" t="str">
        <f t="shared" si="2287"/>
        <v>воскресенье</v>
      </c>
    </row>
    <row r="73195" spans="1:6" x14ac:dyDescent="0.25">
      <c r="A73195">
        <v>76697</v>
      </c>
      <c r="B73195">
        <v>222497</v>
      </c>
      <c r="C73195" s="2">
        <v>44374.93101294498</v>
      </c>
      <c r="D73195">
        <v>227775</v>
      </c>
      <c r="E73195">
        <f t="shared" si="2286"/>
        <v>22</v>
      </c>
      <c r="F73195" t="str">
        <f t="shared" si="2287"/>
        <v>воскресенье</v>
      </c>
    </row>
    <row r="73196" spans="1:6" x14ac:dyDescent="0.25">
      <c r="A73196">
        <v>57378</v>
      </c>
      <c r="B73196">
        <v>222499</v>
      </c>
      <c r="C73196" s="2">
        <v>44374.931012944988</v>
      </c>
      <c r="D73196">
        <v>86587</v>
      </c>
      <c r="E73196">
        <f t="shared" si="2286"/>
        <v>22</v>
      </c>
      <c r="F73196" t="str">
        <f t="shared" si="2287"/>
        <v>воскресенье</v>
      </c>
    </row>
    <row r="73197" spans="1:6" x14ac:dyDescent="0.25">
      <c r="A73197">
        <v>310292</v>
      </c>
      <c r="B73197">
        <v>222503</v>
      </c>
      <c r="C73197" s="2">
        <v>44374.931417475724</v>
      </c>
      <c r="D73197">
        <v>182191</v>
      </c>
      <c r="E73197">
        <f t="shared" si="2286"/>
        <v>22</v>
      </c>
      <c r="F73197" t="str">
        <f t="shared" si="2287"/>
        <v>воскресенье</v>
      </c>
    </row>
    <row r="73198" spans="1:6" x14ac:dyDescent="0.25">
      <c r="A73198">
        <v>327327</v>
      </c>
      <c r="B73198">
        <v>222508</v>
      </c>
      <c r="C73198" s="2">
        <v>44374.931417475724</v>
      </c>
      <c r="D73198">
        <v>98789</v>
      </c>
      <c r="E73198">
        <f t="shared" si="2286"/>
        <v>22</v>
      </c>
      <c r="F73198" t="str">
        <f t="shared" si="2287"/>
        <v>воскресенье</v>
      </c>
    </row>
    <row r="73199" spans="1:6" x14ac:dyDescent="0.25">
      <c r="A73199">
        <v>14297</v>
      </c>
      <c r="B73199">
        <v>222509</v>
      </c>
      <c r="C73199" s="2">
        <v>44374.932226537218</v>
      </c>
      <c r="D73199">
        <v>347008</v>
      </c>
      <c r="E73199">
        <f t="shared" si="2286"/>
        <v>22</v>
      </c>
      <c r="F73199" t="str">
        <f t="shared" si="2287"/>
        <v>воскресенье</v>
      </c>
    </row>
    <row r="73200" spans="1:6" x14ac:dyDescent="0.25">
      <c r="A73200">
        <v>214443</v>
      </c>
      <c r="B73200">
        <v>222513</v>
      </c>
      <c r="C73200" s="2">
        <v>44374.932631067961</v>
      </c>
      <c r="D73200">
        <v>21760</v>
      </c>
      <c r="E73200">
        <f t="shared" si="2286"/>
        <v>22</v>
      </c>
      <c r="F73200" t="str">
        <f t="shared" si="2287"/>
        <v>воскресенье</v>
      </c>
    </row>
    <row r="73201" spans="1:6" x14ac:dyDescent="0.25">
      <c r="A73201">
        <v>240261</v>
      </c>
      <c r="B73201">
        <v>222517</v>
      </c>
      <c r="C73201" s="2">
        <v>44374.933035598704</v>
      </c>
      <c r="D73201">
        <v>59310</v>
      </c>
      <c r="E73201">
        <f t="shared" si="2286"/>
        <v>22</v>
      </c>
      <c r="F73201" t="str">
        <f t="shared" si="2287"/>
        <v>воскресенье</v>
      </c>
    </row>
    <row r="73202" spans="1:6" x14ac:dyDescent="0.25">
      <c r="A73202">
        <v>3297</v>
      </c>
      <c r="B73202">
        <v>222521</v>
      </c>
      <c r="C73202" s="2">
        <v>44374.933317056792</v>
      </c>
      <c r="D73202">
        <v>351192</v>
      </c>
      <c r="E73202">
        <f t="shared" si="2286"/>
        <v>22</v>
      </c>
      <c r="F73202" t="str">
        <f t="shared" si="2287"/>
        <v>воскресенье</v>
      </c>
    </row>
    <row r="73203" spans="1:6" x14ac:dyDescent="0.25">
      <c r="A73203">
        <v>214737</v>
      </c>
      <c r="B73203">
        <v>222525</v>
      </c>
      <c r="C73203" s="2">
        <v>44374.934249190941</v>
      </c>
      <c r="D73203">
        <v>251823</v>
      </c>
      <c r="E73203">
        <f t="shared" si="2286"/>
        <v>22</v>
      </c>
      <c r="F73203" t="str">
        <f t="shared" si="2287"/>
        <v>воскресенье</v>
      </c>
    </row>
    <row r="73204" spans="1:6" x14ac:dyDescent="0.25">
      <c r="A73204">
        <v>51770</v>
      </c>
      <c r="B73204">
        <v>222530</v>
      </c>
      <c r="C73204" s="2">
        <v>44374.934995574818</v>
      </c>
      <c r="D73204">
        <v>15878</v>
      </c>
      <c r="E73204">
        <f t="shared" si="2286"/>
        <v>22</v>
      </c>
      <c r="F73204" t="str">
        <f t="shared" si="2287"/>
        <v>воскресенье</v>
      </c>
    </row>
    <row r="73205" spans="1:6" x14ac:dyDescent="0.25">
      <c r="A73205">
        <v>301006</v>
      </c>
      <c r="B73205">
        <v>222535</v>
      </c>
      <c r="C73205" s="2">
        <v>44374.935462783171</v>
      </c>
      <c r="D73205">
        <v>100412</v>
      </c>
      <c r="E73205">
        <f t="shared" si="2286"/>
        <v>22</v>
      </c>
      <c r="F73205" t="str">
        <f t="shared" si="2287"/>
        <v>воскресенье</v>
      </c>
    </row>
    <row r="73206" spans="1:6" x14ac:dyDescent="0.25">
      <c r="A73206">
        <v>166678</v>
      </c>
      <c r="B73206">
        <v>222538</v>
      </c>
      <c r="C73206" s="2">
        <v>44374.936063722649</v>
      </c>
      <c r="D73206">
        <v>110241</v>
      </c>
      <c r="E73206">
        <f t="shared" si="2286"/>
        <v>22</v>
      </c>
      <c r="F73206" t="str">
        <f t="shared" si="2287"/>
        <v>воскресенье</v>
      </c>
    </row>
    <row r="73207" spans="1:6" x14ac:dyDescent="0.25">
      <c r="A73207">
        <v>197343</v>
      </c>
      <c r="B73207">
        <v>222543</v>
      </c>
      <c r="C73207" s="2">
        <v>44374.936521500291</v>
      </c>
      <c r="D73207">
        <v>81226</v>
      </c>
      <c r="E73207">
        <f t="shared" si="2286"/>
        <v>22</v>
      </c>
      <c r="F73207" t="str">
        <f t="shared" si="2287"/>
        <v>воскресенье</v>
      </c>
    </row>
    <row r="73208" spans="1:6" x14ac:dyDescent="0.25">
      <c r="A73208">
        <v>1887</v>
      </c>
      <c r="B73208">
        <v>222544</v>
      </c>
      <c r="C73208" s="2">
        <v>44374.9365520188</v>
      </c>
      <c r="D73208">
        <v>267896</v>
      </c>
      <c r="E73208">
        <f t="shared" si="2286"/>
        <v>22</v>
      </c>
      <c r="F73208" t="str">
        <f t="shared" si="2287"/>
        <v>воскресенье</v>
      </c>
    </row>
    <row r="73209" spans="1:6" x14ac:dyDescent="0.25">
      <c r="A73209">
        <v>349210</v>
      </c>
      <c r="B73209">
        <v>222546</v>
      </c>
      <c r="C73209" s="2">
        <v>44374.936676375408</v>
      </c>
      <c r="D73209">
        <v>351192</v>
      </c>
      <c r="E73209">
        <f t="shared" si="2286"/>
        <v>22</v>
      </c>
      <c r="F73209" t="str">
        <f t="shared" si="2287"/>
        <v>воскресенье</v>
      </c>
    </row>
    <row r="73210" spans="1:6" x14ac:dyDescent="0.25">
      <c r="A73210">
        <v>162950</v>
      </c>
      <c r="B73210">
        <v>222548</v>
      </c>
      <c r="C73210" s="2">
        <v>44374.936948759423</v>
      </c>
      <c r="D73210">
        <v>250679</v>
      </c>
      <c r="E73210">
        <f t="shared" si="2286"/>
        <v>22</v>
      </c>
      <c r="F73210" t="str">
        <f t="shared" si="2287"/>
        <v>воскресенье</v>
      </c>
    </row>
    <row r="73211" spans="1:6" x14ac:dyDescent="0.25">
      <c r="A73211">
        <v>247480</v>
      </c>
      <c r="B73211">
        <v>222549</v>
      </c>
      <c r="C73211" s="2">
        <v>44374.937485436894</v>
      </c>
      <c r="D73211">
        <v>473323</v>
      </c>
      <c r="E73211">
        <f t="shared" si="2286"/>
        <v>22</v>
      </c>
      <c r="F73211" t="str">
        <f t="shared" si="2287"/>
        <v>воскресенье</v>
      </c>
    </row>
    <row r="73212" spans="1:6" x14ac:dyDescent="0.25">
      <c r="A73212">
        <v>34650</v>
      </c>
      <c r="B73212">
        <v>222554</v>
      </c>
      <c r="C73212" s="2">
        <v>44374.938261055329</v>
      </c>
      <c r="D73212">
        <v>359858</v>
      </c>
      <c r="E73212">
        <f t="shared" si="2286"/>
        <v>22</v>
      </c>
      <c r="F73212" t="str">
        <f t="shared" si="2287"/>
        <v>воскресенье</v>
      </c>
    </row>
    <row r="73213" spans="1:6" x14ac:dyDescent="0.25">
      <c r="A73213">
        <v>74882</v>
      </c>
      <c r="B73213">
        <v>222556</v>
      </c>
      <c r="C73213" s="2">
        <v>44374.938699029124</v>
      </c>
      <c r="D73213">
        <v>106813</v>
      </c>
      <c r="E73213">
        <f t="shared" si="2286"/>
        <v>22</v>
      </c>
      <c r="F73213" t="str">
        <f t="shared" si="2287"/>
        <v>воскресенье</v>
      </c>
    </row>
    <row r="73214" spans="1:6" x14ac:dyDescent="0.25">
      <c r="A73214">
        <v>278875</v>
      </c>
      <c r="B73214">
        <v>222558</v>
      </c>
      <c r="C73214" s="2">
        <v>44374.938699029124</v>
      </c>
      <c r="D73214">
        <v>86587</v>
      </c>
      <c r="E73214">
        <f t="shared" si="2286"/>
        <v>22</v>
      </c>
      <c r="F73214" t="str">
        <f t="shared" si="2287"/>
        <v>воскресенье</v>
      </c>
    </row>
    <row r="73215" spans="1:6" x14ac:dyDescent="0.25">
      <c r="A73215">
        <v>40109</v>
      </c>
      <c r="B73215">
        <v>222562</v>
      </c>
      <c r="C73215" s="2">
        <v>44374.93877986999</v>
      </c>
      <c r="D73215">
        <v>154256</v>
      </c>
      <c r="E73215">
        <f t="shared" si="2286"/>
        <v>22</v>
      </c>
      <c r="F73215" t="str">
        <f t="shared" si="2287"/>
        <v>воскресенье</v>
      </c>
    </row>
    <row r="73216" spans="1:6" x14ac:dyDescent="0.25">
      <c r="A73216">
        <v>14710</v>
      </c>
      <c r="B73216">
        <v>222567</v>
      </c>
      <c r="C73216" s="2">
        <v>44374.938993499556</v>
      </c>
      <c r="D73216">
        <v>227775</v>
      </c>
      <c r="E73216">
        <f t="shared" si="2286"/>
        <v>22</v>
      </c>
      <c r="F73216" t="str">
        <f t="shared" si="2287"/>
        <v>воскресенье</v>
      </c>
    </row>
    <row r="73217" spans="1:6" x14ac:dyDescent="0.25">
      <c r="A73217">
        <v>88847</v>
      </c>
      <c r="B73217">
        <v>222570</v>
      </c>
      <c r="C73217" s="2">
        <v>44374.940317152104</v>
      </c>
      <c r="D73217">
        <v>81226</v>
      </c>
      <c r="E73217">
        <f t="shared" si="2286"/>
        <v>22</v>
      </c>
      <c r="F73217" t="str">
        <f t="shared" si="2287"/>
        <v>воскресенье</v>
      </c>
    </row>
    <row r="73218" spans="1:6" x14ac:dyDescent="0.25">
      <c r="A73218">
        <v>179330</v>
      </c>
      <c r="B73218">
        <v>222572</v>
      </c>
      <c r="C73218" s="2">
        <v>44374.940317152104</v>
      </c>
      <c r="D73218">
        <v>411922</v>
      </c>
      <c r="E73218">
        <f t="shared" si="2286"/>
        <v>22</v>
      </c>
      <c r="F73218" t="str">
        <f t="shared" si="2287"/>
        <v>воскресенье</v>
      </c>
    </row>
    <row r="73219" spans="1:6" x14ac:dyDescent="0.25">
      <c r="A73219">
        <v>56355</v>
      </c>
      <c r="B73219">
        <v>222577</v>
      </c>
      <c r="C73219" s="2">
        <v>44374.940666666662</v>
      </c>
      <c r="D73219">
        <v>204394</v>
      </c>
      <c r="E73219">
        <f t="shared" ref="E73219:E73282" si="2288">HOUR(C73219)</f>
        <v>22</v>
      </c>
      <c r="F73219" t="str">
        <f t="shared" ref="F73219:F73282" si="2289">TEXT(C73219,"дддд")</f>
        <v>воскресенье</v>
      </c>
    </row>
    <row r="73220" spans="1:6" x14ac:dyDescent="0.25">
      <c r="A73220">
        <v>16976</v>
      </c>
      <c r="B73220">
        <v>222578</v>
      </c>
      <c r="C73220" s="2">
        <v>44374.940721682848</v>
      </c>
      <c r="D73220">
        <v>258251</v>
      </c>
      <c r="E73220">
        <f t="shared" si="2288"/>
        <v>22</v>
      </c>
      <c r="F73220" t="str">
        <f t="shared" si="2289"/>
        <v>воскресенье</v>
      </c>
    </row>
    <row r="73221" spans="1:6" x14ac:dyDescent="0.25">
      <c r="A73221">
        <v>115535</v>
      </c>
      <c r="B73221">
        <v>222579</v>
      </c>
      <c r="C73221" s="2">
        <v>44374.940855128632</v>
      </c>
      <c r="D73221">
        <v>119655</v>
      </c>
      <c r="E73221">
        <f t="shared" si="2288"/>
        <v>22</v>
      </c>
      <c r="F73221" t="str">
        <f t="shared" si="2289"/>
        <v>воскресенье</v>
      </c>
    </row>
    <row r="73222" spans="1:6" x14ac:dyDescent="0.25">
      <c r="A73222">
        <v>8144</v>
      </c>
      <c r="B73222">
        <v>222581</v>
      </c>
      <c r="C73222" s="2">
        <v>44374.941935275077</v>
      </c>
      <c r="D73222">
        <v>163865</v>
      </c>
      <c r="E73222">
        <f t="shared" si="2288"/>
        <v>22</v>
      </c>
      <c r="F73222" t="str">
        <f t="shared" si="2289"/>
        <v>воскресенье</v>
      </c>
    </row>
    <row r="73223" spans="1:6" x14ac:dyDescent="0.25">
      <c r="A73223">
        <v>204445</v>
      </c>
      <c r="B73223">
        <v>222582</v>
      </c>
      <c r="C73223" s="2">
        <v>44374.942339805828</v>
      </c>
      <c r="D73223">
        <v>445697</v>
      </c>
      <c r="E73223">
        <f t="shared" si="2288"/>
        <v>22</v>
      </c>
      <c r="F73223" t="str">
        <f t="shared" si="2289"/>
        <v>воскресенье</v>
      </c>
    </row>
    <row r="73224" spans="1:6" x14ac:dyDescent="0.25">
      <c r="A73224">
        <v>207036</v>
      </c>
      <c r="B73224">
        <v>222585</v>
      </c>
      <c r="C73224" s="2">
        <v>44374.942339805828</v>
      </c>
      <c r="D73224">
        <v>245930</v>
      </c>
      <c r="E73224">
        <f t="shared" si="2288"/>
        <v>22</v>
      </c>
      <c r="F73224" t="str">
        <f t="shared" si="2289"/>
        <v>воскресенье</v>
      </c>
    </row>
    <row r="73225" spans="1:6" x14ac:dyDescent="0.25">
      <c r="A73225">
        <v>251615</v>
      </c>
      <c r="B73225">
        <v>222590</v>
      </c>
      <c r="C73225" s="2">
        <v>44374.942744336564</v>
      </c>
      <c r="D73225">
        <v>305025</v>
      </c>
      <c r="E73225">
        <f t="shared" si="2288"/>
        <v>22</v>
      </c>
      <c r="F73225" t="str">
        <f t="shared" si="2289"/>
        <v>воскресенье</v>
      </c>
    </row>
    <row r="73226" spans="1:6" x14ac:dyDescent="0.25">
      <c r="A73226">
        <v>224973</v>
      </c>
      <c r="B73226">
        <v>222595</v>
      </c>
      <c r="C73226" s="2">
        <v>44374.943113498339</v>
      </c>
      <c r="D73226">
        <v>347008</v>
      </c>
      <c r="E73226">
        <f t="shared" si="2288"/>
        <v>22</v>
      </c>
      <c r="F73226" t="str">
        <f t="shared" si="2289"/>
        <v>воскресенье</v>
      </c>
    </row>
    <row r="73227" spans="1:6" x14ac:dyDescent="0.25">
      <c r="A73227">
        <v>166558</v>
      </c>
      <c r="B73227">
        <v>222600</v>
      </c>
      <c r="C73227" s="2">
        <v>44374.943553398058</v>
      </c>
      <c r="D73227">
        <v>230507</v>
      </c>
      <c r="E73227">
        <f t="shared" si="2288"/>
        <v>22</v>
      </c>
      <c r="F73227" t="str">
        <f t="shared" si="2289"/>
        <v>воскресенье</v>
      </c>
    </row>
    <row r="73228" spans="1:6" x14ac:dyDescent="0.25">
      <c r="A73228">
        <v>232</v>
      </c>
      <c r="B73228">
        <v>222603</v>
      </c>
      <c r="C73228" s="2">
        <v>44374.943784905547</v>
      </c>
      <c r="D73228">
        <v>295484</v>
      </c>
      <c r="E73228">
        <f t="shared" si="2288"/>
        <v>22</v>
      </c>
      <c r="F73228" t="str">
        <f t="shared" si="2289"/>
        <v>воскресенье</v>
      </c>
    </row>
    <row r="73229" spans="1:6" x14ac:dyDescent="0.25">
      <c r="A73229">
        <v>342573</v>
      </c>
      <c r="B73229">
        <v>222604</v>
      </c>
      <c r="C73229" s="2">
        <v>44374.943957928801</v>
      </c>
      <c r="D73229">
        <v>196347</v>
      </c>
      <c r="E73229">
        <f t="shared" si="2288"/>
        <v>22</v>
      </c>
      <c r="F73229" t="str">
        <f t="shared" si="2289"/>
        <v>воскресенье</v>
      </c>
    </row>
    <row r="73230" spans="1:6" x14ac:dyDescent="0.25">
      <c r="A73230">
        <v>136722</v>
      </c>
      <c r="B73230">
        <v>222609</v>
      </c>
      <c r="C73230" s="2">
        <v>44374.943957928808</v>
      </c>
      <c r="D73230">
        <v>118549</v>
      </c>
      <c r="E73230">
        <f t="shared" si="2288"/>
        <v>22</v>
      </c>
      <c r="F73230" t="str">
        <f t="shared" si="2289"/>
        <v>воскресенье</v>
      </c>
    </row>
    <row r="73231" spans="1:6" x14ac:dyDescent="0.25">
      <c r="A73231">
        <v>36811</v>
      </c>
      <c r="B73231">
        <v>222613</v>
      </c>
      <c r="C73231" s="2">
        <v>44374.944333333333</v>
      </c>
      <c r="D73231">
        <v>189009</v>
      </c>
      <c r="E73231">
        <f t="shared" si="2288"/>
        <v>22</v>
      </c>
      <c r="F73231" t="str">
        <f t="shared" si="2289"/>
        <v>воскресенье</v>
      </c>
    </row>
    <row r="73232" spans="1:6" x14ac:dyDescent="0.25">
      <c r="A73232">
        <v>77684</v>
      </c>
      <c r="B73232">
        <v>222614</v>
      </c>
      <c r="C73232" s="2">
        <v>44374.945066682943</v>
      </c>
      <c r="D73232">
        <v>330333</v>
      </c>
      <c r="E73232">
        <f t="shared" si="2288"/>
        <v>22</v>
      </c>
      <c r="F73232" t="str">
        <f t="shared" si="2289"/>
        <v>воскресенье</v>
      </c>
    </row>
    <row r="73233" spans="1:6" x14ac:dyDescent="0.25">
      <c r="A73233">
        <v>124927</v>
      </c>
      <c r="B73233">
        <v>222619</v>
      </c>
      <c r="C73233" s="2">
        <v>44374.945158238472</v>
      </c>
      <c r="D73233">
        <v>271248</v>
      </c>
      <c r="E73233">
        <f t="shared" si="2288"/>
        <v>22</v>
      </c>
      <c r="F73233" t="str">
        <f t="shared" si="2289"/>
        <v>воскресенье</v>
      </c>
    </row>
    <row r="73234" spans="1:6" x14ac:dyDescent="0.25">
      <c r="A73234">
        <v>106242</v>
      </c>
      <c r="B73234">
        <v>222623</v>
      </c>
      <c r="C73234" s="2">
        <v>44374.945310831019</v>
      </c>
      <c r="D73234">
        <v>250679</v>
      </c>
      <c r="E73234">
        <f t="shared" si="2288"/>
        <v>22</v>
      </c>
      <c r="F73234" t="str">
        <f t="shared" si="2289"/>
        <v>воскресенье</v>
      </c>
    </row>
    <row r="73235" spans="1:6" x14ac:dyDescent="0.25">
      <c r="A73235">
        <v>89129</v>
      </c>
      <c r="B73235">
        <v>222628</v>
      </c>
      <c r="C73235" s="2">
        <v>44374.946440015869</v>
      </c>
      <c r="D73235">
        <v>411922</v>
      </c>
      <c r="E73235">
        <f t="shared" si="2288"/>
        <v>22</v>
      </c>
      <c r="F73235" t="str">
        <f t="shared" si="2289"/>
        <v>воскресенье</v>
      </c>
    </row>
    <row r="73236" spans="1:6" x14ac:dyDescent="0.25">
      <c r="A73236">
        <v>229459</v>
      </c>
      <c r="B73236">
        <v>222631</v>
      </c>
      <c r="C73236" s="2">
        <v>44374.946789644011</v>
      </c>
      <c r="D73236">
        <v>5151</v>
      </c>
      <c r="E73236">
        <f t="shared" si="2288"/>
        <v>22</v>
      </c>
      <c r="F73236" t="str">
        <f t="shared" si="2289"/>
        <v>воскресенье</v>
      </c>
    </row>
    <row r="73237" spans="1:6" x14ac:dyDescent="0.25">
      <c r="A73237">
        <v>143345</v>
      </c>
      <c r="B73237">
        <v>222634</v>
      </c>
      <c r="C73237" s="2">
        <v>44374.947843867303</v>
      </c>
      <c r="D73237">
        <v>294042</v>
      </c>
      <c r="E73237">
        <f t="shared" si="2288"/>
        <v>22</v>
      </c>
      <c r="F73237" t="str">
        <f t="shared" si="2289"/>
        <v>воскресенье</v>
      </c>
    </row>
    <row r="73238" spans="1:6" x14ac:dyDescent="0.25">
      <c r="A73238">
        <v>72434</v>
      </c>
      <c r="B73238">
        <v>222639</v>
      </c>
      <c r="C73238" s="2">
        <v>44374.948407766991</v>
      </c>
      <c r="D73238">
        <v>181651</v>
      </c>
      <c r="E73238">
        <f t="shared" si="2288"/>
        <v>22</v>
      </c>
      <c r="F73238" t="str">
        <f t="shared" si="2289"/>
        <v>воскресенье</v>
      </c>
    </row>
    <row r="73239" spans="1:6" x14ac:dyDescent="0.25">
      <c r="A73239">
        <v>85094</v>
      </c>
      <c r="B73239">
        <v>222643</v>
      </c>
      <c r="C73239" s="2">
        <v>44374.948407766991</v>
      </c>
      <c r="D73239">
        <v>418490</v>
      </c>
      <c r="E73239">
        <f t="shared" si="2288"/>
        <v>22</v>
      </c>
      <c r="F73239" t="str">
        <f t="shared" si="2289"/>
        <v>воскресенье</v>
      </c>
    </row>
    <row r="73240" spans="1:6" x14ac:dyDescent="0.25">
      <c r="A73240">
        <v>220658</v>
      </c>
      <c r="B73240">
        <v>222647</v>
      </c>
      <c r="C73240" s="2">
        <v>44374.948812297735</v>
      </c>
      <c r="D73240">
        <v>241713</v>
      </c>
      <c r="E73240">
        <f t="shared" si="2288"/>
        <v>22</v>
      </c>
      <c r="F73240" t="str">
        <f t="shared" si="2289"/>
        <v>воскресенье</v>
      </c>
    </row>
    <row r="73241" spans="1:6" x14ac:dyDescent="0.25">
      <c r="A73241">
        <v>342246</v>
      </c>
      <c r="B73241">
        <v>222651</v>
      </c>
      <c r="C73241" s="2">
        <v>44374.949095126191</v>
      </c>
      <c r="D73241">
        <v>88863</v>
      </c>
      <c r="E73241">
        <f t="shared" si="2288"/>
        <v>22</v>
      </c>
      <c r="F73241" t="str">
        <f t="shared" si="2289"/>
        <v>воскресенье</v>
      </c>
    </row>
    <row r="73242" spans="1:6" x14ac:dyDescent="0.25">
      <c r="A73242">
        <v>149647</v>
      </c>
      <c r="B73242">
        <v>222653</v>
      </c>
      <c r="C73242" s="2">
        <v>44374.950041199991</v>
      </c>
      <c r="D73242">
        <v>194335</v>
      </c>
      <c r="E73242">
        <f t="shared" si="2288"/>
        <v>22</v>
      </c>
      <c r="F73242" t="str">
        <f t="shared" si="2289"/>
        <v>воскресенье</v>
      </c>
    </row>
    <row r="73243" spans="1:6" x14ac:dyDescent="0.25">
      <c r="A73243">
        <v>215735</v>
      </c>
      <c r="B73243">
        <v>222656</v>
      </c>
      <c r="C73243" s="2">
        <v>44374.950430420715</v>
      </c>
      <c r="D73243">
        <v>241927</v>
      </c>
      <c r="E73243">
        <f t="shared" si="2288"/>
        <v>22</v>
      </c>
      <c r="F73243" t="str">
        <f t="shared" si="2289"/>
        <v>воскресенье</v>
      </c>
    </row>
    <row r="73244" spans="1:6" x14ac:dyDescent="0.25">
      <c r="A73244">
        <v>126702</v>
      </c>
      <c r="B73244">
        <v>222660</v>
      </c>
      <c r="C73244" s="2">
        <v>44374.950834951451</v>
      </c>
      <c r="D73244">
        <v>104958</v>
      </c>
      <c r="E73244">
        <f t="shared" si="2288"/>
        <v>22</v>
      </c>
      <c r="F73244" t="str">
        <f t="shared" si="2289"/>
        <v>воскресенье</v>
      </c>
    </row>
    <row r="73245" spans="1:6" x14ac:dyDescent="0.25">
      <c r="A73245">
        <v>130357</v>
      </c>
      <c r="B73245">
        <v>222663</v>
      </c>
      <c r="C73245" s="2">
        <v>44374.951414532916</v>
      </c>
      <c r="D73245">
        <v>411922</v>
      </c>
      <c r="E73245">
        <f t="shared" si="2288"/>
        <v>22</v>
      </c>
      <c r="F73245" t="str">
        <f t="shared" si="2289"/>
        <v>воскресенье</v>
      </c>
    </row>
    <row r="73246" spans="1:6" x14ac:dyDescent="0.25">
      <c r="A73246">
        <v>267052</v>
      </c>
      <c r="B73246">
        <v>222666</v>
      </c>
      <c r="C73246" s="2">
        <v>44374.951666666668</v>
      </c>
      <c r="D73246">
        <v>104274</v>
      </c>
      <c r="E73246">
        <f t="shared" si="2288"/>
        <v>22</v>
      </c>
      <c r="F73246" t="str">
        <f t="shared" si="2289"/>
        <v>воскресенье</v>
      </c>
    </row>
    <row r="73247" spans="1:6" x14ac:dyDescent="0.25">
      <c r="A73247">
        <v>23674</v>
      </c>
      <c r="B73247">
        <v>222669</v>
      </c>
      <c r="C73247" s="2">
        <v>44374.952453074431</v>
      </c>
      <c r="D73247">
        <v>122982</v>
      </c>
      <c r="E73247">
        <f t="shared" si="2288"/>
        <v>22</v>
      </c>
      <c r="F73247" t="str">
        <f t="shared" si="2289"/>
        <v>воскресенье</v>
      </c>
    </row>
    <row r="73248" spans="1:6" x14ac:dyDescent="0.25">
      <c r="A73248">
        <v>264491</v>
      </c>
      <c r="B73248">
        <v>222670</v>
      </c>
      <c r="C73248" s="2">
        <v>44374.952940458388</v>
      </c>
      <c r="D73248">
        <v>343712</v>
      </c>
      <c r="E73248">
        <f t="shared" si="2288"/>
        <v>22</v>
      </c>
      <c r="F73248" t="str">
        <f t="shared" si="2289"/>
        <v>воскресенье</v>
      </c>
    </row>
    <row r="73249" spans="1:6" x14ac:dyDescent="0.25">
      <c r="A73249">
        <v>319527</v>
      </c>
      <c r="B73249">
        <v>222672</v>
      </c>
      <c r="C73249" s="2">
        <v>44374.953666666668</v>
      </c>
      <c r="D73249">
        <v>258219</v>
      </c>
      <c r="E73249">
        <f t="shared" si="2288"/>
        <v>22</v>
      </c>
      <c r="F73249" t="str">
        <f t="shared" si="2289"/>
        <v>воскресенье</v>
      </c>
    </row>
    <row r="73250" spans="1:6" x14ac:dyDescent="0.25">
      <c r="A73250">
        <v>89877</v>
      </c>
      <c r="B73250">
        <v>222674</v>
      </c>
      <c r="C73250" s="2">
        <v>44374.954008606219</v>
      </c>
      <c r="D73250">
        <v>432277</v>
      </c>
      <c r="E73250">
        <f t="shared" si="2288"/>
        <v>22</v>
      </c>
      <c r="F73250" t="str">
        <f t="shared" si="2289"/>
        <v>воскресенье</v>
      </c>
    </row>
    <row r="73251" spans="1:6" x14ac:dyDescent="0.25">
      <c r="A73251">
        <v>23990</v>
      </c>
      <c r="B73251">
        <v>222679</v>
      </c>
      <c r="C73251" s="2">
        <v>44374.954880258898</v>
      </c>
      <c r="D73251">
        <v>81725</v>
      </c>
      <c r="E73251">
        <f t="shared" si="2288"/>
        <v>22</v>
      </c>
      <c r="F73251" t="str">
        <f t="shared" si="2289"/>
        <v>воскресенье</v>
      </c>
    </row>
    <row r="73252" spans="1:6" x14ac:dyDescent="0.25">
      <c r="A73252">
        <v>81305</v>
      </c>
      <c r="B73252">
        <v>222684</v>
      </c>
      <c r="C73252" s="2">
        <v>44374.954880258898</v>
      </c>
      <c r="D73252">
        <v>347393</v>
      </c>
      <c r="E73252">
        <f t="shared" si="2288"/>
        <v>22</v>
      </c>
      <c r="F73252" t="str">
        <f t="shared" si="2289"/>
        <v>воскресенье</v>
      </c>
    </row>
    <row r="73253" spans="1:6" x14ac:dyDescent="0.25">
      <c r="A73253">
        <v>94786</v>
      </c>
      <c r="B73253">
        <v>222688</v>
      </c>
      <c r="C73253" s="2">
        <v>44374.954880258898</v>
      </c>
      <c r="D73253">
        <v>244574</v>
      </c>
      <c r="E73253">
        <f t="shared" si="2288"/>
        <v>22</v>
      </c>
      <c r="F73253" t="str">
        <f t="shared" si="2289"/>
        <v>воскресенье</v>
      </c>
    </row>
    <row r="73254" spans="1:6" x14ac:dyDescent="0.25">
      <c r="A73254">
        <v>174943</v>
      </c>
      <c r="B73254">
        <v>222691</v>
      </c>
      <c r="C73254" s="2">
        <v>44374.954880258898</v>
      </c>
      <c r="D73254">
        <v>341081</v>
      </c>
      <c r="E73254">
        <f t="shared" si="2288"/>
        <v>22</v>
      </c>
      <c r="F73254" t="str">
        <f t="shared" si="2289"/>
        <v>воскресенье</v>
      </c>
    </row>
    <row r="73255" spans="1:6" x14ac:dyDescent="0.25">
      <c r="A73255">
        <v>349018</v>
      </c>
      <c r="B73255">
        <v>222695</v>
      </c>
      <c r="C73255" s="2">
        <v>44374.955284789648</v>
      </c>
      <c r="D73255">
        <v>411922</v>
      </c>
      <c r="E73255">
        <f t="shared" si="2288"/>
        <v>22</v>
      </c>
      <c r="F73255" t="str">
        <f t="shared" si="2289"/>
        <v>воскресенье</v>
      </c>
    </row>
    <row r="73256" spans="1:6" x14ac:dyDescent="0.25">
      <c r="A73256">
        <v>30782</v>
      </c>
      <c r="B73256">
        <v>222700</v>
      </c>
      <c r="C73256" s="2">
        <v>44374.955778679767</v>
      </c>
      <c r="D73256">
        <v>29652</v>
      </c>
      <c r="E73256">
        <f t="shared" si="2288"/>
        <v>22</v>
      </c>
      <c r="F73256" t="str">
        <f t="shared" si="2289"/>
        <v>воскресенье</v>
      </c>
    </row>
    <row r="73257" spans="1:6" x14ac:dyDescent="0.25">
      <c r="A73257">
        <v>60589</v>
      </c>
      <c r="B73257">
        <v>222701</v>
      </c>
      <c r="C73257" s="2">
        <v>44374.955870235295</v>
      </c>
      <c r="D73257">
        <v>286726</v>
      </c>
      <c r="E73257">
        <f t="shared" si="2288"/>
        <v>22</v>
      </c>
      <c r="F73257" t="str">
        <f t="shared" si="2289"/>
        <v>воскресенье</v>
      </c>
    </row>
    <row r="73258" spans="1:6" x14ac:dyDescent="0.25">
      <c r="A73258">
        <v>210464</v>
      </c>
      <c r="B73258">
        <v>222702</v>
      </c>
      <c r="C73258" s="2">
        <v>44374.956902912621</v>
      </c>
      <c r="D73258">
        <v>158978</v>
      </c>
      <c r="E73258">
        <f t="shared" si="2288"/>
        <v>22</v>
      </c>
      <c r="F73258" t="str">
        <f t="shared" si="2289"/>
        <v>воскресенье</v>
      </c>
    </row>
    <row r="73259" spans="1:6" x14ac:dyDescent="0.25">
      <c r="A73259">
        <v>335516</v>
      </c>
      <c r="B73259">
        <v>222704</v>
      </c>
      <c r="C73259" s="2">
        <v>44374.958116504851</v>
      </c>
      <c r="D73259">
        <v>394819</v>
      </c>
      <c r="E73259">
        <f t="shared" si="2288"/>
        <v>22</v>
      </c>
      <c r="F73259" t="str">
        <f t="shared" si="2289"/>
        <v>воскресенье</v>
      </c>
    </row>
    <row r="73260" spans="1:6" x14ac:dyDescent="0.25">
      <c r="A73260">
        <v>161511</v>
      </c>
      <c r="B73260">
        <v>222707</v>
      </c>
      <c r="C73260" s="2">
        <v>44374.95818964202</v>
      </c>
      <c r="D73260">
        <v>129210</v>
      </c>
      <c r="E73260">
        <f t="shared" si="2288"/>
        <v>22</v>
      </c>
      <c r="F73260" t="str">
        <f t="shared" si="2289"/>
        <v>воскресенье</v>
      </c>
    </row>
    <row r="73261" spans="1:6" x14ac:dyDescent="0.25">
      <c r="A73261">
        <v>349020</v>
      </c>
      <c r="B73261">
        <v>222712</v>
      </c>
      <c r="C73261" s="2">
        <v>44374.959734627831</v>
      </c>
      <c r="D73261">
        <v>309648</v>
      </c>
      <c r="E73261">
        <f t="shared" si="2288"/>
        <v>23</v>
      </c>
      <c r="F73261" t="str">
        <f t="shared" si="2289"/>
        <v>воскресенье</v>
      </c>
    </row>
    <row r="73262" spans="1:6" x14ac:dyDescent="0.25">
      <c r="A73262">
        <v>288661</v>
      </c>
      <c r="B73262">
        <v>222717</v>
      </c>
      <c r="C73262" s="2">
        <v>44374.961352750812</v>
      </c>
      <c r="D73262">
        <v>227775</v>
      </c>
      <c r="E73262">
        <f t="shared" si="2288"/>
        <v>23</v>
      </c>
      <c r="F73262" t="str">
        <f t="shared" si="2289"/>
        <v>воскресенье</v>
      </c>
    </row>
    <row r="73263" spans="1:6" x14ac:dyDescent="0.25">
      <c r="A73263">
        <v>326052</v>
      </c>
      <c r="B73263">
        <v>222719</v>
      </c>
      <c r="C73263" s="2">
        <v>44374.961666666662</v>
      </c>
      <c r="D73263">
        <v>330333</v>
      </c>
      <c r="E73263">
        <f t="shared" si="2288"/>
        <v>23</v>
      </c>
      <c r="F73263" t="str">
        <f t="shared" si="2289"/>
        <v>воскресенье</v>
      </c>
    </row>
    <row r="73264" spans="1:6" x14ac:dyDescent="0.25">
      <c r="A73264">
        <v>41037</v>
      </c>
      <c r="B73264">
        <v>222720</v>
      </c>
      <c r="C73264" s="2">
        <v>44374.963779935271</v>
      </c>
      <c r="D73264">
        <v>304722</v>
      </c>
      <c r="E73264">
        <f t="shared" si="2288"/>
        <v>23</v>
      </c>
      <c r="F73264" t="str">
        <f t="shared" si="2289"/>
        <v>воскресенье</v>
      </c>
    </row>
    <row r="73265" spans="1:6" x14ac:dyDescent="0.25">
      <c r="A73265">
        <v>177045</v>
      </c>
      <c r="B73265">
        <v>222725</v>
      </c>
      <c r="C73265" s="2">
        <v>44374.964232306891</v>
      </c>
      <c r="D73265">
        <v>406763</v>
      </c>
      <c r="E73265">
        <f t="shared" si="2288"/>
        <v>23</v>
      </c>
      <c r="F73265" t="str">
        <f t="shared" si="2289"/>
        <v>воскресенье</v>
      </c>
    </row>
    <row r="73266" spans="1:6" x14ac:dyDescent="0.25">
      <c r="A73266">
        <v>188413</v>
      </c>
      <c r="B73266">
        <v>222730</v>
      </c>
      <c r="C73266" s="2">
        <v>44374.964506973476</v>
      </c>
      <c r="D73266">
        <v>242428</v>
      </c>
      <c r="E73266">
        <f t="shared" si="2288"/>
        <v>23</v>
      </c>
      <c r="F73266" t="str">
        <f t="shared" si="2289"/>
        <v>воскресенье</v>
      </c>
    </row>
    <row r="73267" spans="1:6" x14ac:dyDescent="0.25">
      <c r="A73267">
        <v>291525</v>
      </c>
      <c r="B73267">
        <v>222734</v>
      </c>
      <c r="C73267" s="2">
        <v>44374.964588996765</v>
      </c>
      <c r="D73267">
        <v>158978</v>
      </c>
      <c r="E73267">
        <f t="shared" si="2288"/>
        <v>23</v>
      </c>
      <c r="F73267" t="str">
        <f t="shared" si="2289"/>
        <v>воскресенье</v>
      </c>
    </row>
    <row r="73268" spans="1:6" x14ac:dyDescent="0.25">
      <c r="A73268">
        <v>116727</v>
      </c>
      <c r="B73268">
        <v>222736</v>
      </c>
      <c r="C73268" s="2">
        <v>44374.964666666667</v>
      </c>
      <c r="D73268">
        <v>347008</v>
      </c>
      <c r="E73268">
        <f t="shared" si="2288"/>
        <v>23</v>
      </c>
      <c r="F73268" t="str">
        <f t="shared" si="2289"/>
        <v>воскресенье</v>
      </c>
    </row>
    <row r="73269" spans="1:6" x14ac:dyDescent="0.25">
      <c r="A73269">
        <v>42962</v>
      </c>
      <c r="B73269">
        <v>222741</v>
      </c>
      <c r="C73269" s="2">
        <v>44374.964993527508</v>
      </c>
      <c r="D73269">
        <v>411922</v>
      </c>
      <c r="E73269">
        <f t="shared" si="2288"/>
        <v>23</v>
      </c>
      <c r="F73269" t="str">
        <f t="shared" si="2289"/>
        <v>воскресенье</v>
      </c>
    </row>
    <row r="73270" spans="1:6" x14ac:dyDescent="0.25">
      <c r="A73270">
        <v>274985</v>
      </c>
      <c r="B73270">
        <v>222745</v>
      </c>
      <c r="C73270" s="2">
        <v>44374.965398058252</v>
      </c>
      <c r="D73270">
        <v>439981</v>
      </c>
      <c r="E73270">
        <f t="shared" si="2288"/>
        <v>23</v>
      </c>
      <c r="F73270" t="str">
        <f t="shared" si="2289"/>
        <v>воскресенье</v>
      </c>
    </row>
    <row r="73271" spans="1:6" x14ac:dyDescent="0.25">
      <c r="A73271">
        <v>339573</v>
      </c>
      <c r="B73271">
        <v>222749</v>
      </c>
      <c r="C73271" s="2">
        <v>44374.965398058252</v>
      </c>
      <c r="D73271">
        <v>189009</v>
      </c>
      <c r="E73271">
        <f t="shared" si="2288"/>
        <v>23</v>
      </c>
      <c r="F73271" t="str">
        <f t="shared" si="2289"/>
        <v>воскресенье</v>
      </c>
    </row>
    <row r="73272" spans="1:6" x14ac:dyDescent="0.25">
      <c r="A73272">
        <v>162080</v>
      </c>
      <c r="B73272">
        <v>222752</v>
      </c>
      <c r="C73272" s="2">
        <v>44374.966207119738</v>
      </c>
      <c r="D73272">
        <v>411922</v>
      </c>
      <c r="E73272">
        <f t="shared" si="2288"/>
        <v>23</v>
      </c>
      <c r="F73272" t="str">
        <f t="shared" si="2289"/>
        <v>воскресенье</v>
      </c>
    </row>
    <row r="73273" spans="1:6" x14ac:dyDescent="0.25">
      <c r="A73273">
        <v>19940</v>
      </c>
      <c r="B73273">
        <v>222755</v>
      </c>
      <c r="C73273" s="2">
        <v>44374.966611650489</v>
      </c>
      <c r="D73273">
        <v>349014</v>
      </c>
      <c r="E73273">
        <f t="shared" si="2288"/>
        <v>23</v>
      </c>
      <c r="F73273" t="str">
        <f t="shared" si="2289"/>
        <v>воскресенье</v>
      </c>
    </row>
    <row r="73274" spans="1:6" x14ac:dyDescent="0.25">
      <c r="A73274">
        <v>290628</v>
      </c>
      <c r="B73274">
        <v>222759</v>
      </c>
      <c r="C73274" s="2">
        <v>44374.967253639334</v>
      </c>
      <c r="D73274">
        <v>301748</v>
      </c>
      <c r="E73274">
        <f t="shared" si="2288"/>
        <v>23</v>
      </c>
      <c r="F73274" t="str">
        <f t="shared" si="2289"/>
        <v>воскресенье</v>
      </c>
    </row>
    <row r="73275" spans="1:6" x14ac:dyDescent="0.25">
      <c r="A73275">
        <v>33132</v>
      </c>
      <c r="B73275">
        <v>222763</v>
      </c>
      <c r="C73275" s="2">
        <v>44374.967825242718</v>
      </c>
      <c r="D73275">
        <v>368115</v>
      </c>
      <c r="E73275">
        <f t="shared" si="2288"/>
        <v>23</v>
      </c>
      <c r="F73275" t="str">
        <f t="shared" si="2289"/>
        <v>воскресенье</v>
      </c>
    </row>
    <row r="73276" spans="1:6" x14ac:dyDescent="0.25">
      <c r="A73276">
        <v>56082</v>
      </c>
      <c r="B73276">
        <v>222764</v>
      </c>
      <c r="C73276" s="2">
        <v>44374.968229773462</v>
      </c>
      <c r="D73276">
        <v>411922</v>
      </c>
      <c r="E73276">
        <f t="shared" si="2288"/>
        <v>23</v>
      </c>
      <c r="F73276" t="str">
        <f t="shared" si="2289"/>
        <v>воскресенье</v>
      </c>
    </row>
    <row r="73277" spans="1:6" x14ac:dyDescent="0.25">
      <c r="A73277">
        <v>106453</v>
      </c>
      <c r="B73277">
        <v>222768</v>
      </c>
      <c r="C73277" s="2">
        <v>44374.969443365699</v>
      </c>
      <c r="D73277">
        <v>128523</v>
      </c>
      <c r="E73277">
        <f t="shared" si="2288"/>
        <v>23</v>
      </c>
      <c r="F73277" t="str">
        <f t="shared" si="2289"/>
        <v>воскресенье</v>
      </c>
    </row>
    <row r="73278" spans="1:6" x14ac:dyDescent="0.25">
      <c r="A73278">
        <v>204928</v>
      </c>
      <c r="B73278">
        <v>222772</v>
      </c>
      <c r="C73278" s="2">
        <v>44374.969817194127</v>
      </c>
      <c r="D73278">
        <v>351192</v>
      </c>
      <c r="E73278">
        <f t="shared" si="2288"/>
        <v>23</v>
      </c>
      <c r="F73278" t="str">
        <f t="shared" si="2289"/>
        <v>воскресенье</v>
      </c>
    </row>
    <row r="73279" spans="1:6" x14ac:dyDescent="0.25">
      <c r="A73279">
        <v>146910</v>
      </c>
      <c r="B73279">
        <v>222775</v>
      </c>
      <c r="C73279" s="2">
        <v>44374.969847896442</v>
      </c>
      <c r="D73279">
        <v>21407</v>
      </c>
      <c r="E73279">
        <f t="shared" si="2288"/>
        <v>23</v>
      </c>
      <c r="F73279" t="str">
        <f t="shared" si="2289"/>
        <v>воскресенье</v>
      </c>
    </row>
    <row r="73280" spans="1:6" x14ac:dyDescent="0.25">
      <c r="A73280">
        <v>188432</v>
      </c>
      <c r="B73280">
        <v>222778</v>
      </c>
      <c r="C73280" s="2">
        <v>44374.969847896442</v>
      </c>
      <c r="D73280">
        <v>336356</v>
      </c>
      <c r="E73280">
        <f t="shared" si="2288"/>
        <v>23</v>
      </c>
      <c r="F73280" t="str">
        <f t="shared" si="2289"/>
        <v>воскресенье</v>
      </c>
    </row>
    <row r="73281" spans="1:6" x14ac:dyDescent="0.25">
      <c r="A73281">
        <v>126047</v>
      </c>
      <c r="B73281">
        <v>222781</v>
      </c>
      <c r="C73281" s="2">
        <v>44374.970252427185</v>
      </c>
      <c r="D73281">
        <v>403358</v>
      </c>
      <c r="E73281">
        <f t="shared" si="2288"/>
        <v>23</v>
      </c>
      <c r="F73281" t="str">
        <f t="shared" si="2289"/>
        <v>воскресенье</v>
      </c>
    </row>
    <row r="73282" spans="1:6" x14ac:dyDescent="0.25">
      <c r="A73282">
        <v>173105</v>
      </c>
      <c r="B73282">
        <v>222782</v>
      </c>
      <c r="C73282" s="2">
        <v>44374.970397045807</v>
      </c>
      <c r="D73282">
        <v>82901</v>
      </c>
      <c r="E73282">
        <f t="shared" si="2288"/>
        <v>23</v>
      </c>
      <c r="F73282" t="str">
        <f t="shared" si="2289"/>
        <v>воскресенье</v>
      </c>
    </row>
    <row r="73283" spans="1:6" x14ac:dyDescent="0.25">
      <c r="A73283">
        <v>345861</v>
      </c>
      <c r="B73283">
        <v>222783</v>
      </c>
      <c r="C73283" s="2">
        <v>44374.970656957928</v>
      </c>
      <c r="D73283">
        <v>122902</v>
      </c>
      <c r="E73283">
        <f t="shared" ref="E73283:E73346" si="2290">HOUR(C73283)</f>
        <v>23</v>
      </c>
      <c r="F73283" t="str">
        <f t="shared" ref="F73283:F73346" si="2291">TEXT(C73283,"дддд")</f>
        <v>воскресенье</v>
      </c>
    </row>
    <row r="73284" spans="1:6" x14ac:dyDescent="0.25">
      <c r="A73284">
        <v>10808</v>
      </c>
      <c r="B73284">
        <v>222784</v>
      </c>
      <c r="C73284" s="2">
        <v>44374.973082674645</v>
      </c>
      <c r="D73284">
        <v>258219</v>
      </c>
      <c r="E73284">
        <f t="shared" si="2290"/>
        <v>23</v>
      </c>
      <c r="F73284" t="str">
        <f t="shared" si="2291"/>
        <v>воскресенье</v>
      </c>
    </row>
    <row r="73285" spans="1:6" x14ac:dyDescent="0.25">
      <c r="A73285">
        <v>73388</v>
      </c>
      <c r="B73285">
        <v>222785</v>
      </c>
      <c r="C73285" s="2">
        <v>44374.974297734625</v>
      </c>
      <c r="D73285">
        <v>411922</v>
      </c>
      <c r="E73285">
        <f t="shared" si="2290"/>
        <v>23</v>
      </c>
      <c r="F73285" t="str">
        <f t="shared" si="2291"/>
        <v>воскресенье</v>
      </c>
    </row>
    <row r="73286" spans="1:6" x14ac:dyDescent="0.25">
      <c r="A73286">
        <v>280353</v>
      </c>
      <c r="B73286">
        <v>222787</v>
      </c>
      <c r="C73286" s="2">
        <v>44374.974791711174</v>
      </c>
      <c r="D73286">
        <v>222412</v>
      </c>
      <c r="E73286">
        <f t="shared" si="2290"/>
        <v>23</v>
      </c>
      <c r="F73286" t="str">
        <f t="shared" si="2291"/>
        <v>воскресенье</v>
      </c>
    </row>
    <row r="73287" spans="1:6" x14ac:dyDescent="0.25">
      <c r="A73287">
        <v>176541</v>
      </c>
      <c r="B73287">
        <v>222789</v>
      </c>
      <c r="C73287" s="2">
        <v>44374.975106796112</v>
      </c>
      <c r="D73287">
        <v>370254</v>
      </c>
      <c r="E73287">
        <f t="shared" si="2290"/>
        <v>23</v>
      </c>
      <c r="F73287" t="str">
        <f t="shared" si="2291"/>
        <v>воскресенье</v>
      </c>
    </row>
    <row r="73288" spans="1:6" x14ac:dyDescent="0.25">
      <c r="A73288">
        <v>11948</v>
      </c>
      <c r="B73288">
        <v>222790</v>
      </c>
      <c r="C73288" s="2">
        <v>44374.975666666665</v>
      </c>
      <c r="D73288">
        <v>428248</v>
      </c>
      <c r="E73288">
        <f t="shared" si="2290"/>
        <v>23</v>
      </c>
      <c r="F73288" t="str">
        <f t="shared" si="2291"/>
        <v>воскресенье</v>
      </c>
    </row>
    <row r="73289" spans="1:6" x14ac:dyDescent="0.25">
      <c r="A73289">
        <v>235925</v>
      </c>
      <c r="B73289">
        <v>222791</v>
      </c>
      <c r="C73289" s="2">
        <v>44374.976042970062</v>
      </c>
      <c r="D73289">
        <v>396860</v>
      </c>
      <c r="E73289">
        <f t="shared" si="2290"/>
        <v>23</v>
      </c>
      <c r="F73289" t="str">
        <f t="shared" si="2291"/>
        <v>воскресенье</v>
      </c>
    </row>
    <row r="73290" spans="1:6" x14ac:dyDescent="0.25">
      <c r="A73290">
        <v>298984</v>
      </c>
      <c r="B73290">
        <v>222793</v>
      </c>
      <c r="C73290" s="2">
        <v>44374.976320388349</v>
      </c>
      <c r="D73290">
        <v>139440</v>
      </c>
      <c r="E73290">
        <f t="shared" si="2290"/>
        <v>23</v>
      </c>
      <c r="F73290" t="str">
        <f t="shared" si="2291"/>
        <v>воскресенье</v>
      </c>
    </row>
    <row r="73291" spans="1:6" x14ac:dyDescent="0.25">
      <c r="A73291">
        <v>80319</v>
      </c>
      <c r="B73291">
        <v>222794</v>
      </c>
      <c r="C73291" s="2">
        <v>44374.976724919092</v>
      </c>
      <c r="D73291">
        <v>230507</v>
      </c>
      <c r="E73291">
        <f t="shared" si="2290"/>
        <v>23</v>
      </c>
      <c r="F73291" t="str">
        <f t="shared" si="2291"/>
        <v>воскресенье</v>
      </c>
    </row>
    <row r="73292" spans="1:6" x14ac:dyDescent="0.25">
      <c r="A73292">
        <v>47453</v>
      </c>
      <c r="B73292">
        <v>222797</v>
      </c>
      <c r="C73292" s="2">
        <v>44374.977938511329</v>
      </c>
      <c r="D73292">
        <v>312954</v>
      </c>
      <c r="E73292">
        <f t="shared" si="2290"/>
        <v>23</v>
      </c>
      <c r="F73292" t="str">
        <f t="shared" si="2291"/>
        <v>воскресенье</v>
      </c>
    </row>
    <row r="73293" spans="1:6" x14ac:dyDescent="0.25">
      <c r="A73293">
        <v>144329</v>
      </c>
      <c r="B73293">
        <v>222801</v>
      </c>
      <c r="C73293" s="2">
        <v>44374.979827265233</v>
      </c>
      <c r="D73293">
        <v>179296</v>
      </c>
      <c r="E73293">
        <f t="shared" si="2290"/>
        <v>23</v>
      </c>
      <c r="F73293" t="str">
        <f t="shared" si="2291"/>
        <v>воскресенье</v>
      </c>
    </row>
    <row r="73294" spans="1:6" x14ac:dyDescent="0.25">
      <c r="A73294">
        <v>49641</v>
      </c>
      <c r="B73294">
        <v>222806</v>
      </c>
      <c r="C73294" s="2">
        <v>44374.981174757282</v>
      </c>
      <c r="D73294">
        <v>411922</v>
      </c>
      <c r="E73294">
        <f t="shared" si="2290"/>
        <v>23</v>
      </c>
      <c r="F73294" t="str">
        <f t="shared" si="2291"/>
        <v>воскресенье</v>
      </c>
    </row>
    <row r="73295" spans="1:6" x14ac:dyDescent="0.25">
      <c r="A73295">
        <v>68662</v>
      </c>
      <c r="B73295">
        <v>222809</v>
      </c>
      <c r="C73295" s="2">
        <v>44374.982388349512</v>
      </c>
      <c r="D73295">
        <v>347393</v>
      </c>
      <c r="E73295">
        <f t="shared" si="2290"/>
        <v>23</v>
      </c>
      <c r="F73295" t="str">
        <f t="shared" si="2291"/>
        <v>воскресенье</v>
      </c>
    </row>
    <row r="73296" spans="1:6" x14ac:dyDescent="0.25">
      <c r="A73296">
        <v>110697</v>
      </c>
      <c r="B73296">
        <v>222812</v>
      </c>
      <c r="C73296" s="2">
        <v>44374.984006472492</v>
      </c>
      <c r="D73296">
        <v>88863</v>
      </c>
      <c r="E73296">
        <f t="shared" si="2290"/>
        <v>23</v>
      </c>
      <c r="F73296" t="str">
        <f t="shared" si="2291"/>
        <v>воскресенье</v>
      </c>
    </row>
    <row r="73297" spans="1:6" x14ac:dyDescent="0.25">
      <c r="A73297">
        <v>150232</v>
      </c>
      <c r="B73297">
        <v>222817</v>
      </c>
      <c r="C73297" s="2">
        <v>44374.985000000001</v>
      </c>
      <c r="D73297">
        <v>470762</v>
      </c>
      <c r="E73297">
        <f t="shared" si="2290"/>
        <v>23</v>
      </c>
      <c r="F73297" t="str">
        <f t="shared" si="2291"/>
        <v>воскресенье</v>
      </c>
    </row>
    <row r="73298" spans="1:6" x14ac:dyDescent="0.25">
      <c r="A73298">
        <v>43627</v>
      </c>
      <c r="B73298">
        <v>222819</v>
      </c>
      <c r="C73298" s="2">
        <v>44374.985624595472</v>
      </c>
      <c r="D73298">
        <v>191893</v>
      </c>
      <c r="E73298">
        <f t="shared" si="2290"/>
        <v>23</v>
      </c>
      <c r="F73298" t="str">
        <f t="shared" si="2291"/>
        <v>воскресенье</v>
      </c>
    </row>
    <row r="73299" spans="1:6" x14ac:dyDescent="0.25">
      <c r="A73299">
        <v>134027</v>
      </c>
      <c r="B73299">
        <v>222823</v>
      </c>
      <c r="C73299" s="2">
        <v>44374.985717337564</v>
      </c>
      <c r="D73299">
        <v>81226</v>
      </c>
      <c r="E73299">
        <f t="shared" si="2290"/>
        <v>23</v>
      </c>
      <c r="F73299" t="str">
        <f t="shared" si="2291"/>
        <v>воскресенье</v>
      </c>
    </row>
    <row r="73300" spans="1:6" x14ac:dyDescent="0.25">
      <c r="A73300">
        <v>340404</v>
      </c>
      <c r="B73300">
        <v>222824</v>
      </c>
      <c r="C73300" s="2">
        <v>44374.986433656959</v>
      </c>
      <c r="D73300">
        <v>236458</v>
      </c>
      <c r="E73300">
        <f t="shared" si="2290"/>
        <v>23</v>
      </c>
      <c r="F73300" t="str">
        <f t="shared" si="2291"/>
        <v>воскресенье</v>
      </c>
    </row>
    <row r="73301" spans="1:6" x14ac:dyDescent="0.25">
      <c r="A73301">
        <v>35812</v>
      </c>
      <c r="B73301">
        <v>222829</v>
      </c>
      <c r="C73301" s="2">
        <v>44374.988006225773</v>
      </c>
      <c r="D73301">
        <v>74456</v>
      </c>
      <c r="E73301">
        <f t="shared" si="2290"/>
        <v>23</v>
      </c>
      <c r="F73301" t="str">
        <f t="shared" si="2291"/>
        <v>воскресенье</v>
      </c>
    </row>
    <row r="73302" spans="1:6" x14ac:dyDescent="0.25">
      <c r="A73302">
        <v>64562</v>
      </c>
      <c r="B73302">
        <v>222834</v>
      </c>
      <c r="C73302" s="2">
        <v>44374.990081484422</v>
      </c>
      <c r="D73302">
        <v>5151</v>
      </c>
      <c r="E73302">
        <f t="shared" si="2290"/>
        <v>23</v>
      </c>
      <c r="F73302" t="str">
        <f t="shared" si="2291"/>
        <v>воскресенье</v>
      </c>
    </row>
    <row r="73303" spans="1:6" x14ac:dyDescent="0.25">
      <c r="A73303">
        <v>103699</v>
      </c>
      <c r="B73303">
        <v>222836</v>
      </c>
      <c r="C73303" s="2">
        <v>44374.990478964399</v>
      </c>
      <c r="D73303">
        <v>118549</v>
      </c>
      <c r="E73303">
        <f t="shared" si="2290"/>
        <v>23</v>
      </c>
      <c r="F73303" t="str">
        <f t="shared" si="2291"/>
        <v>воскресенье</v>
      </c>
    </row>
    <row r="73304" spans="1:6" x14ac:dyDescent="0.25">
      <c r="A73304">
        <v>338825</v>
      </c>
      <c r="B73304">
        <v>222837</v>
      </c>
      <c r="C73304" s="2">
        <v>44374.990478964399</v>
      </c>
      <c r="D73304">
        <v>182191</v>
      </c>
      <c r="E73304">
        <f t="shared" si="2290"/>
        <v>23</v>
      </c>
      <c r="F73304" t="str">
        <f t="shared" si="2291"/>
        <v>воскресенье</v>
      </c>
    </row>
    <row r="73305" spans="1:6" x14ac:dyDescent="0.25">
      <c r="A73305">
        <v>207108</v>
      </c>
      <c r="B73305">
        <v>222841</v>
      </c>
      <c r="C73305" s="2">
        <v>44374.990883495149</v>
      </c>
      <c r="D73305">
        <v>411922</v>
      </c>
      <c r="E73305">
        <f t="shared" si="2290"/>
        <v>23</v>
      </c>
      <c r="F73305" t="str">
        <f t="shared" si="2291"/>
        <v>воскресенье</v>
      </c>
    </row>
    <row r="73306" spans="1:6" x14ac:dyDescent="0.25">
      <c r="A73306">
        <v>185696</v>
      </c>
      <c r="B73306">
        <v>222845</v>
      </c>
      <c r="C73306" s="2">
        <v>44374.991666666661</v>
      </c>
      <c r="D73306">
        <v>230507</v>
      </c>
      <c r="E73306">
        <f t="shared" si="2290"/>
        <v>23</v>
      </c>
      <c r="F73306" t="str">
        <f t="shared" si="2291"/>
        <v>воскресенье</v>
      </c>
    </row>
    <row r="73307" spans="1:6" x14ac:dyDescent="0.25">
      <c r="A73307">
        <v>105499</v>
      </c>
      <c r="B73307">
        <v>222847</v>
      </c>
      <c r="C73307" s="2">
        <v>44374.993333333339</v>
      </c>
      <c r="D73307">
        <v>4199</v>
      </c>
      <c r="E73307">
        <f t="shared" si="2290"/>
        <v>23</v>
      </c>
      <c r="F73307" t="str">
        <f t="shared" si="2291"/>
        <v>воскресенье</v>
      </c>
    </row>
    <row r="73308" spans="1:6" x14ac:dyDescent="0.25">
      <c r="A73308">
        <v>253008</v>
      </c>
      <c r="B73308">
        <v>222848</v>
      </c>
      <c r="C73308" s="2">
        <v>44374.995333333332</v>
      </c>
      <c r="D73308">
        <v>138209</v>
      </c>
      <c r="E73308">
        <f t="shared" si="2290"/>
        <v>23</v>
      </c>
      <c r="F73308" t="str">
        <f t="shared" si="2291"/>
        <v>воскресенье</v>
      </c>
    </row>
    <row r="73309" spans="1:6" x14ac:dyDescent="0.25">
      <c r="A73309">
        <v>87171</v>
      </c>
      <c r="B73309">
        <v>222853</v>
      </c>
      <c r="C73309" s="2">
        <v>44374.995737864076</v>
      </c>
      <c r="D73309">
        <v>180863</v>
      </c>
      <c r="E73309">
        <f t="shared" si="2290"/>
        <v>23</v>
      </c>
      <c r="F73309" t="str">
        <f t="shared" si="2291"/>
        <v>воскресенье</v>
      </c>
    </row>
    <row r="73310" spans="1:6" x14ac:dyDescent="0.25">
      <c r="A73310">
        <v>51959</v>
      </c>
      <c r="B73310">
        <v>222854</v>
      </c>
      <c r="C73310" s="2">
        <v>44374.998974110036</v>
      </c>
      <c r="D73310">
        <v>179296</v>
      </c>
      <c r="E73310">
        <f t="shared" si="2290"/>
        <v>23</v>
      </c>
      <c r="F73310" t="str">
        <f t="shared" si="2291"/>
        <v>воскресенье</v>
      </c>
    </row>
    <row r="73311" spans="1:6" x14ac:dyDescent="0.25">
      <c r="A73311">
        <v>126233</v>
      </c>
      <c r="B73311">
        <v>222855</v>
      </c>
      <c r="C73311" s="2">
        <v>44375.001805825246</v>
      </c>
      <c r="D73311">
        <v>473323</v>
      </c>
      <c r="E73311">
        <f t="shared" si="2290"/>
        <v>0</v>
      </c>
      <c r="F73311" t="str">
        <f t="shared" si="2291"/>
        <v>понедельник</v>
      </c>
    </row>
    <row r="73312" spans="1:6" x14ac:dyDescent="0.25">
      <c r="A73312">
        <v>287496</v>
      </c>
      <c r="B73312">
        <v>222860</v>
      </c>
      <c r="C73312" s="2">
        <v>44375.003423948219</v>
      </c>
      <c r="D73312">
        <v>250679</v>
      </c>
      <c r="E73312">
        <f t="shared" si="2290"/>
        <v>0</v>
      </c>
      <c r="F73312" t="str">
        <f t="shared" si="2291"/>
        <v>понедельник</v>
      </c>
    </row>
    <row r="73313" spans="1:6" x14ac:dyDescent="0.25">
      <c r="A73313">
        <v>49198</v>
      </c>
      <c r="B73313">
        <v>222861</v>
      </c>
      <c r="C73313" s="2">
        <v>44375.005446601943</v>
      </c>
      <c r="D73313">
        <v>473323</v>
      </c>
      <c r="E73313">
        <f t="shared" si="2290"/>
        <v>0</v>
      </c>
      <c r="F73313" t="str">
        <f t="shared" si="2291"/>
        <v>понедельник</v>
      </c>
    </row>
    <row r="73314" spans="1:6" x14ac:dyDescent="0.25">
      <c r="A73314">
        <v>171754</v>
      </c>
      <c r="B73314">
        <v>222862</v>
      </c>
      <c r="C73314" s="2">
        <v>44375.005446601943</v>
      </c>
      <c r="D73314">
        <v>273953</v>
      </c>
      <c r="E73314">
        <f t="shared" si="2290"/>
        <v>0</v>
      </c>
      <c r="F73314" t="str">
        <f t="shared" si="2291"/>
        <v>понедельник</v>
      </c>
    </row>
    <row r="73315" spans="1:6" x14ac:dyDescent="0.25">
      <c r="A73315">
        <v>270782</v>
      </c>
      <c r="B73315">
        <v>222867</v>
      </c>
      <c r="C73315" s="2">
        <v>44375.006660194173</v>
      </c>
      <c r="D73315">
        <v>202680</v>
      </c>
      <c r="E73315">
        <f t="shared" si="2290"/>
        <v>0</v>
      </c>
      <c r="F73315" t="str">
        <f t="shared" si="2291"/>
        <v>понедельник</v>
      </c>
    </row>
    <row r="73316" spans="1:6" x14ac:dyDescent="0.25">
      <c r="A73316">
        <v>29510</v>
      </c>
      <c r="B73316">
        <v>222872</v>
      </c>
      <c r="C73316" s="2">
        <v>44375.008333333339</v>
      </c>
      <c r="D73316">
        <v>226229</v>
      </c>
      <c r="E73316">
        <f t="shared" si="2290"/>
        <v>0</v>
      </c>
      <c r="F73316" t="str">
        <f t="shared" si="2291"/>
        <v>понедельник</v>
      </c>
    </row>
    <row r="73317" spans="1:6" x14ac:dyDescent="0.25">
      <c r="A73317">
        <v>149432</v>
      </c>
      <c r="B73317">
        <v>222873</v>
      </c>
      <c r="C73317" s="2">
        <v>44375.012000000002</v>
      </c>
      <c r="D73317">
        <v>3805</v>
      </c>
      <c r="E73317">
        <f t="shared" si="2290"/>
        <v>0</v>
      </c>
      <c r="F73317" t="str">
        <f t="shared" si="2291"/>
        <v>понедельник</v>
      </c>
    </row>
    <row r="73318" spans="1:6" x14ac:dyDescent="0.25">
      <c r="A73318">
        <v>273580</v>
      </c>
      <c r="B73318">
        <v>222874</v>
      </c>
      <c r="C73318" s="2">
        <v>44375.013941747573</v>
      </c>
      <c r="D73318">
        <v>102086</v>
      </c>
      <c r="E73318">
        <f t="shared" si="2290"/>
        <v>0</v>
      </c>
      <c r="F73318" t="str">
        <f t="shared" si="2291"/>
        <v>понедельник</v>
      </c>
    </row>
    <row r="73319" spans="1:6" x14ac:dyDescent="0.25">
      <c r="A73319">
        <v>94293</v>
      </c>
      <c r="B73319">
        <v>222878</v>
      </c>
      <c r="C73319" s="2">
        <v>44375.01515533981</v>
      </c>
      <c r="D73319">
        <v>52509</v>
      </c>
      <c r="E73319">
        <f t="shared" si="2290"/>
        <v>0</v>
      </c>
      <c r="F73319" t="str">
        <f t="shared" si="2291"/>
        <v>понедельник</v>
      </c>
    </row>
    <row r="73320" spans="1:6" x14ac:dyDescent="0.25">
      <c r="A73320">
        <v>97956</v>
      </c>
      <c r="B73320">
        <v>222883</v>
      </c>
      <c r="C73320" s="2">
        <v>44375.01515533981</v>
      </c>
      <c r="D73320">
        <v>112334</v>
      </c>
      <c r="E73320">
        <f t="shared" si="2290"/>
        <v>0</v>
      </c>
      <c r="F73320" t="str">
        <f t="shared" si="2291"/>
        <v>понедельник</v>
      </c>
    </row>
    <row r="73321" spans="1:6" x14ac:dyDescent="0.25">
      <c r="A73321">
        <v>298304</v>
      </c>
      <c r="B73321">
        <v>222888</v>
      </c>
      <c r="C73321" s="2">
        <v>44375.015559870546</v>
      </c>
      <c r="D73321">
        <v>250679</v>
      </c>
      <c r="E73321">
        <f t="shared" si="2290"/>
        <v>0</v>
      </c>
      <c r="F73321" t="str">
        <f t="shared" si="2291"/>
        <v>понедельник</v>
      </c>
    </row>
    <row r="73322" spans="1:6" x14ac:dyDescent="0.25">
      <c r="A73322">
        <v>177274</v>
      </c>
      <c r="B73322">
        <v>222893</v>
      </c>
      <c r="C73322" s="2">
        <v>44375.016773462783</v>
      </c>
      <c r="D73322">
        <v>411922</v>
      </c>
      <c r="E73322">
        <f t="shared" si="2290"/>
        <v>0</v>
      </c>
      <c r="F73322" t="str">
        <f t="shared" si="2291"/>
        <v>понедельник</v>
      </c>
    </row>
    <row r="73323" spans="1:6" x14ac:dyDescent="0.25">
      <c r="A73323">
        <v>41235</v>
      </c>
      <c r="B73323">
        <v>222896</v>
      </c>
      <c r="C73323" s="2">
        <v>44375.01920064725</v>
      </c>
      <c r="D73323">
        <v>347008</v>
      </c>
      <c r="E73323">
        <f t="shared" si="2290"/>
        <v>0</v>
      </c>
      <c r="F73323" t="str">
        <f t="shared" si="2291"/>
        <v>понедельник</v>
      </c>
    </row>
    <row r="73324" spans="1:6" x14ac:dyDescent="0.25">
      <c r="A73324">
        <v>76989</v>
      </c>
      <c r="B73324">
        <v>222897</v>
      </c>
      <c r="C73324" s="2">
        <v>44375.020009708736</v>
      </c>
      <c r="D73324">
        <v>258251</v>
      </c>
      <c r="E73324">
        <f t="shared" si="2290"/>
        <v>0</v>
      </c>
      <c r="F73324" t="str">
        <f t="shared" si="2291"/>
        <v>понедельник</v>
      </c>
    </row>
    <row r="73325" spans="1:6" x14ac:dyDescent="0.25">
      <c r="A73325">
        <v>261498</v>
      </c>
      <c r="B73325">
        <v>222901</v>
      </c>
      <c r="C73325" s="2">
        <v>44375.022841423954</v>
      </c>
      <c r="D73325">
        <v>182191</v>
      </c>
      <c r="E73325">
        <f t="shared" si="2290"/>
        <v>0</v>
      </c>
      <c r="F73325" t="str">
        <f t="shared" si="2291"/>
        <v>понедельник</v>
      </c>
    </row>
    <row r="73326" spans="1:6" x14ac:dyDescent="0.25">
      <c r="A73326">
        <v>334027</v>
      </c>
      <c r="B73326">
        <v>222902</v>
      </c>
      <c r="C73326" s="2">
        <v>44375.02365048544</v>
      </c>
      <c r="D73326">
        <v>162482</v>
      </c>
      <c r="E73326">
        <f t="shared" si="2290"/>
        <v>0</v>
      </c>
      <c r="F73326" t="str">
        <f t="shared" si="2291"/>
        <v>понедельник</v>
      </c>
    </row>
    <row r="73327" spans="1:6" x14ac:dyDescent="0.25">
      <c r="A73327">
        <v>186409</v>
      </c>
      <c r="B73327">
        <v>222904</v>
      </c>
      <c r="C73327" s="2">
        <v>44375.026077669907</v>
      </c>
      <c r="D73327">
        <v>251574</v>
      </c>
      <c r="E73327">
        <f t="shared" si="2290"/>
        <v>0</v>
      </c>
      <c r="F73327" t="str">
        <f t="shared" si="2291"/>
        <v>понедельник</v>
      </c>
    </row>
    <row r="73328" spans="1:6" x14ac:dyDescent="0.25">
      <c r="A73328">
        <v>195991</v>
      </c>
      <c r="B73328">
        <v>222909</v>
      </c>
      <c r="C73328" s="2">
        <v>44375.026666666665</v>
      </c>
      <c r="D73328">
        <v>112334</v>
      </c>
      <c r="E73328">
        <f t="shared" si="2290"/>
        <v>0</v>
      </c>
      <c r="F73328" t="str">
        <f t="shared" si="2291"/>
        <v>понедельник</v>
      </c>
    </row>
    <row r="73329" spans="1:6" x14ac:dyDescent="0.25">
      <c r="A73329">
        <v>276513</v>
      </c>
      <c r="B73329">
        <v>222911</v>
      </c>
      <c r="C73329" s="2">
        <v>44375.028100323623</v>
      </c>
      <c r="D73329">
        <v>243858</v>
      </c>
      <c r="E73329">
        <f t="shared" si="2290"/>
        <v>0</v>
      </c>
      <c r="F73329" t="str">
        <f t="shared" si="2291"/>
        <v>понедельник</v>
      </c>
    </row>
    <row r="73330" spans="1:6" x14ac:dyDescent="0.25">
      <c r="A73330">
        <v>223584</v>
      </c>
      <c r="B73330">
        <v>222916</v>
      </c>
      <c r="C73330" s="2">
        <v>44375.029313915853</v>
      </c>
      <c r="D73330">
        <v>104958</v>
      </c>
      <c r="E73330">
        <f t="shared" si="2290"/>
        <v>0</v>
      </c>
      <c r="F73330" t="str">
        <f t="shared" si="2291"/>
        <v>понедельник</v>
      </c>
    </row>
    <row r="73331" spans="1:6" x14ac:dyDescent="0.25">
      <c r="A73331">
        <v>131304</v>
      </c>
      <c r="B73331">
        <v>222918</v>
      </c>
      <c r="C73331" s="2">
        <v>44375.02931391586</v>
      </c>
      <c r="D73331">
        <v>95024</v>
      </c>
      <c r="E73331">
        <f t="shared" si="2290"/>
        <v>0</v>
      </c>
      <c r="F73331" t="str">
        <f t="shared" si="2291"/>
        <v>понедельник</v>
      </c>
    </row>
    <row r="73332" spans="1:6" x14ac:dyDescent="0.25">
      <c r="A73332">
        <v>7267</v>
      </c>
      <c r="B73332">
        <v>222921</v>
      </c>
      <c r="C73332" s="2">
        <v>44375.032550161806</v>
      </c>
      <c r="D73332">
        <v>394819</v>
      </c>
      <c r="E73332">
        <f t="shared" si="2290"/>
        <v>0</v>
      </c>
      <c r="F73332" t="str">
        <f t="shared" si="2291"/>
        <v>понедельник</v>
      </c>
    </row>
    <row r="73333" spans="1:6" x14ac:dyDescent="0.25">
      <c r="A73333">
        <v>71048</v>
      </c>
      <c r="B73333">
        <v>222923</v>
      </c>
      <c r="C73333" s="2">
        <v>44375.032954692557</v>
      </c>
      <c r="D73333">
        <v>411922</v>
      </c>
      <c r="E73333">
        <f t="shared" si="2290"/>
        <v>0</v>
      </c>
      <c r="F73333" t="str">
        <f t="shared" si="2291"/>
        <v>понедельник</v>
      </c>
    </row>
    <row r="73334" spans="1:6" x14ac:dyDescent="0.25">
      <c r="A73334">
        <v>182218</v>
      </c>
      <c r="B73334">
        <v>222926</v>
      </c>
      <c r="C73334" s="2">
        <v>44375.032954692557</v>
      </c>
      <c r="D73334">
        <v>357547</v>
      </c>
      <c r="E73334">
        <f t="shared" si="2290"/>
        <v>0</v>
      </c>
      <c r="F73334" t="str">
        <f t="shared" si="2291"/>
        <v>понедельник</v>
      </c>
    </row>
    <row r="73335" spans="1:6" x14ac:dyDescent="0.25">
      <c r="A73335">
        <v>342280</v>
      </c>
      <c r="B73335">
        <v>222927</v>
      </c>
      <c r="C73335" s="2">
        <v>44375.0333592233</v>
      </c>
      <c r="D73335">
        <v>412293</v>
      </c>
      <c r="E73335">
        <f t="shared" si="2290"/>
        <v>0</v>
      </c>
      <c r="F73335" t="str">
        <f t="shared" si="2291"/>
        <v>понедельник</v>
      </c>
    </row>
    <row r="73336" spans="1:6" x14ac:dyDescent="0.25">
      <c r="A73336">
        <v>181020</v>
      </c>
      <c r="B73336">
        <v>222932</v>
      </c>
      <c r="C73336" s="2">
        <v>44375.035786407767</v>
      </c>
      <c r="D73336">
        <v>347008</v>
      </c>
      <c r="E73336">
        <f t="shared" si="2290"/>
        <v>0</v>
      </c>
      <c r="F73336" t="str">
        <f t="shared" si="2291"/>
        <v>понедельник</v>
      </c>
    </row>
    <row r="73337" spans="1:6" x14ac:dyDescent="0.25">
      <c r="A73337">
        <v>25765</v>
      </c>
      <c r="B73337">
        <v>222935</v>
      </c>
      <c r="C73337" s="2">
        <v>44375.036595469253</v>
      </c>
      <c r="D73337">
        <v>56432</v>
      </c>
      <c r="E73337">
        <f t="shared" si="2290"/>
        <v>0</v>
      </c>
      <c r="F73337" t="str">
        <f t="shared" si="2291"/>
        <v>понедельник</v>
      </c>
    </row>
    <row r="73338" spans="1:6" x14ac:dyDescent="0.25">
      <c r="A73338">
        <v>225283</v>
      </c>
      <c r="B73338">
        <v>222940</v>
      </c>
      <c r="C73338" s="2">
        <v>44375.040000000001</v>
      </c>
      <c r="D73338">
        <v>179296</v>
      </c>
      <c r="E73338">
        <f t="shared" si="2290"/>
        <v>0</v>
      </c>
      <c r="F73338" t="str">
        <f t="shared" si="2291"/>
        <v>понедельник</v>
      </c>
    </row>
    <row r="73339" spans="1:6" x14ac:dyDescent="0.25">
      <c r="A73339">
        <v>34272</v>
      </c>
      <c r="B73339">
        <v>222943</v>
      </c>
      <c r="C73339" s="2">
        <v>44375.0406407767</v>
      </c>
      <c r="D73339">
        <v>439981</v>
      </c>
      <c r="E73339">
        <f t="shared" si="2290"/>
        <v>0</v>
      </c>
      <c r="F73339" t="str">
        <f t="shared" si="2291"/>
        <v>понедельник</v>
      </c>
    </row>
    <row r="73340" spans="1:6" x14ac:dyDescent="0.25">
      <c r="A73340">
        <v>46478</v>
      </c>
      <c r="B73340">
        <v>222944</v>
      </c>
      <c r="C73340" s="2">
        <v>44375.041045307444</v>
      </c>
      <c r="D73340">
        <v>82850</v>
      </c>
      <c r="E73340">
        <f t="shared" si="2290"/>
        <v>0</v>
      </c>
      <c r="F73340" t="str">
        <f t="shared" si="2291"/>
        <v>понедельник</v>
      </c>
    </row>
    <row r="73341" spans="1:6" x14ac:dyDescent="0.25">
      <c r="A73341">
        <v>319166</v>
      </c>
      <c r="B73341">
        <v>222948</v>
      </c>
      <c r="C73341" s="2">
        <v>44375.045495145634</v>
      </c>
      <c r="D73341">
        <v>411922</v>
      </c>
      <c r="E73341">
        <f t="shared" si="2290"/>
        <v>1</v>
      </c>
      <c r="F73341" t="str">
        <f t="shared" si="2291"/>
        <v>понедельник</v>
      </c>
    </row>
    <row r="73342" spans="1:6" x14ac:dyDescent="0.25">
      <c r="A73342">
        <v>107084</v>
      </c>
      <c r="B73342">
        <v>222949</v>
      </c>
      <c r="C73342" s="2">
        <v>44375.04589967637</v>
      </c>
      <c r="D73342">
        <v>401945</v>
      </c>
      <c r="E73342">
        <f t="shared" si="2290"/>
        <v>1</v>
      </c>
      <c r="F73342" t="str">
        <f t="shared" si="2291"/>
        <v>понедельник</v>
      </c>
    </row>
    <row r="73343" spans="1:6" x14ac:dyDescent="0.25">
      <c r="A73343">
        <v>238316</v>
      </c>
      <c r="B73343">
        <v>222950</v>
      </c>
      <c r="C73343" s="2">
        <v>44375.047113268607</v>
      </c>
      <c r="D73343">
        <v>293021</v>
      </c>
      <c r="E73343">
        <f t="shared" si="2290"/>
        <v>1</v>
      </c>
      <c r="F73343" t="str">
        <f t="shared" si="2291"/>
        <v>понедельник</v>
      </c>
    </row>
    <row r="73344" spans="1:6" x14ac:dyDescent="0.25">
      <c r="A73344">
        <v>334906</v>
      </c>
      <c r="B73344">
        <v>222955</v>
      </c>
      <c r="C73344" s="2">
        <v>44375.04873139158</v>
      </c>
      <c r="D73344">
        <v>444546</v>
      </c>
      <c r="E73344">
        <f t="shared" si="2290"/>
        <v>1</v>
      </c>
      <c r="F73344" t="str">
        <f t="shared" si="2291"/>
        <v>понедельник</v>
      </c>
    </row>
    <row r="73345" spans="1:6" x14ac:dyDescent="0.25">
      <c r="A73345">
        <v>157701</v>
      </c>
      <c r="B73345">
        <v>222959</v>
      </c>
      <c r="C73345" s="2">
        <v>44375.050754045311</v>
      </c>
      <c r="D73345">
        <v>96200</v>
      </c>
      <c r="E73345">
        <f t="shared" si="2290"/>
        <v>1</v>
      </c>
      <c r="F73345" t="str">
        <f t="shared" si="2291"/>
        <v>понедельник</v>
      </c>
    </row>
    <row r="73346" spans="1:6" x14ac:dyDescent="0.25">
      <c r="A73346">
        <v>187289</v>
      </c>
      <c r="B73346">
        <v>222962</v>
      </c>
      <c r="C73346" s="2">
        <v>44375.051563106797</v>
      </c>
      <c r="D73346">
        <v>351192</v>
      </c>
      <c r="E73346">
        <f t="shared" si="2290"/>
        <v>1</v>
      </c>
      <c r="F73346" t="str">
        <f t="shared" si="2291"/>
        <v>понедельник</v>
      </c>
    </row>
    <row r="73347" spans="1:6" x14ac:dyDescent="0.25">
      <c r="A73347">
        <v>19642</v>
      </c>
      <c r="B73347">
        <v>222966</v>
      </c>
      <c r="C73347" s="2">
        <v>44375.054333333333</v>
      </c>
      <c r="D73347">
        <v>376840</v>
      </c>
      <c r="E73347">
        <f t="shared" ref="E73347:E73410" si="2292">HOUR(C73347)</f>
        <v>1</v>
      </c>
      <c r="F73347" t="str">
        <f t="shared" ref="F73347:F73410" si="2293">TEXT(C73347,"дддд")</f>
        <v>понедельник</v>
      </c>
    </row>
    <row r="73348" spans="1:6" x14ac:dyDescent="0.25">
      <c r="A73348">
        <v>76908</v>
      </c>
      <c r="B73348">
        <v>222970</v>
      </c>
      <c r="C73348" s="2">
        <v>44375.055203883494</v>
      </c>
      <c r="D73348">
        <v>351192</v>
      </c>
      <c r="E73348">
        <f t="shared" si="2292"/>
        <v>1</v>
      </c>
      <c r="F73348" t="str">
        <f t="shared" si="2293"/>
        <v>понедельник</v>
      </c>
    </row>
    <row r="73349" spans="1:6" x14ac:dyDescent="0.25">
      <c r="A73349">
        <v>44479</v>
      </c>
      <c r="B73349">
        <v>222974</v>
      </c>
      <c r="C73349" s="2">
        <v>44375.057226537218</v>
      </c>
      <c r="D73349">
        <v>349014</v>
      </c>
      <c r="E73349">
        <f t="shared" si="2292"/>
        <v>1</v>
      </c>
      <c r="F73349" t="str">
        <f t="shared" si="2293"/>
        <v>понедельник</v>
      </c>
    </row>
    <row r="73350" spans="1:6" x14ac:dyDescent="0.25">
      <c r="A73350">
        <v>188135</v>
      </c>
      <c r="B73350">
        <v>222976</v>
      </c>
      <c r="C73350" s="2">
        <v>44375.059333333338</v>
      </c>
      <c r="D73350">
        <v>250679</v>
      </c>
      <c r="E73350">
        <f t="shared" si="2292"/>
        <v>1</v>
      </c>
      <c r="F73350" t="str">
        <f t="shared" si="2293"/>
        <v>понедельник</v>
      </c>
    </row>
    <row r="73351" spans="1:6" x14ac:dyDescent="0.25">
      <c r="A73351">
        <v>138728</v>
      </c>
      <c r="B73351">
        <v>222981</v>
      </c>
      <c r="C73351" s="2">
        <v>44375.060058252428</v>
      </c>
      <c r="D73351">
        <v>118549</v>
      </c>
      <c r="E73351">
        <f t="shared" si="2292"/>
        <v>1</v>
      </c>
      <c r="F73351" t="str">
        <f t="shared" si="2293"/>
        <v>понедельник</v>
      </c>
    </row>
    <row r="73352" spans="1:6" x14ac:dyDescent="0.25">
      <c r="A73352">
        <v>150685</v>
      </c>
      <c r="B73352">
        <v>222983</v>
      </c>
      <c r="C73352" s="2">
        <v>44375.062080906151</v>
      </c>
      <c r="D73352">
        <v>347008</v>
      </c>
      <c r="E73352">
        <f t="shared" si="2292"/>
        <v>1</v>
      </c>
      <c r="F73352" t="str">
        <f t="shared" si="2293"/>
        <v>понедельник</v>
      </c>
    </row>
    <row r="73353" spans="1:6" x14ac:dyDescent="0.25">
      <c r="A73353">
        <v>245881</v>
      </c>
      <c r="B73353">
        <v>222985</v>
      </c>
      <c r="C73353" s="2">
        <v>44375.063333333339</v>
      </c>
      <c r="D73353">
        <v>238576</v>
      </c>
      <c r="E73353">
        <f t="shared" si="2292"/>
        <v>1</v>
      </c>
      <c r="F73353" t="str">
        <f t="shared" si="2293"/>
        <v>понедельник</v>
      </c>
    </row>
    <row r="73354" spans="1:6" x14ac:dyDescent="0.25">
      <c r="A73354">
        <v>67361</v>
      </c>
      <c r="B73354">
        <v>222986</v>
      </c>
      <c r="C73354" s="2">
        <v>44375.064912621361</v>
      </c>
      <c r="D73354">
        <v>158978</v>
      </c>
      <c r="E73354">
        <f t="shared" si="2292"/>
        <v>1</v>
      </c>
      <c r="F73354" t="str">
        <f t="shared" si="2293"/>
        <v>понедельник</v>
      </c>
    </row>
    <row r="73355" spans="1:6" x14ac:dyDescent="0.25">
      <c r="A73355">
        <v>142343</v>
      </c>
      <c r="B73355">
        <v>222988</v>
      </c>
      <c r="C73355" s="2">
        <v>44375.067333333332</v>
      </c>
      <c r="D73355">
        <v>202914</v>
      </c>
      <c r="E73355">
        <f t="shared" si="2292"/>
        <v>1</v>
      </c>
      <c r="F73355" t="str">
        <f t="shared" si="2293"/>
        <v>понедельник</v>
      </c>
    </row>
    <row r="73356" spans="1:6" x14ac:dyDescent="0.25">
      <c r="A73356">
        <v>302184</v>
      </c>
      <c r="B73356">
        <v>222993</v>
      </c>
      <c r="C73356" s="2">
        <v>44375.067744336571</v>
      </c>
      <c r="D73356">
        <v>118549</v>
      </c>
      <c r="E73356">
        <f t="shared" si="2292"/>
        <v>1</v>
      </c>
      <c r="F73356" t="str">
        <f t="shared" si="2293"/>
        <v>понедельник</v>
      </c>
    </row>
    <row r="73357" spans="1:6" x14ac:dyDescent="0.25">
      <c r="A73357">
        <v>278875</v>
      </c>
      <c r="B73357">
        <v>222998</v>
      </c>
      <c r="C73357" s="2">
        <v>44375.068148867314</v>
      </c>
      <c r="D73357">
        <v>271638</v>
      </c>
      <c r="E73357">
        <f t="shared" si="2292"/>
        <v>1</v>
      </c>
      <c r="F73357" t="str">
        <f t="shared" si="2293"/>
        <v>понедельник</v>
      </c>
    </row>
    <row r="73358" spans="1:6" x14ac:dyDescent="0.25">
      <c r="A73358">
        <v>247465</v>
      </c>
      <c r="B73358">
        <v>223002</v>
      </c>
      <c r="C73358" s="2">
        <v>44375.072194174754</v>
      </c>
      <c r="D73358">
        <v>148309</v>
      </c>
      <c r="E73358">
        <f t="shared" si="2292"/>
        <v>1</v>
      </c>
      <c r="F73358" t="str">
        <f t="shared" si="2293"/>
        <v>понедельник</v>
      </c>
    </row>
    <row r="73359" spans="1:6" x14ac:dyDescent="0.25">
      <c r="A73359">
        <v>188297</v>
      </c>
      <c r="B73359">
        <v>223004</v>
      </c>
      <c r="C73359" s="2">
        <v>44375.072598705505</v>
      </c>
      <c r="D73359">
        <v>394154</v>
      </c>
      <c r="E73359">
        <f t="shared" si="2292"/>
        <v>1</v>
      </c>
      <c r="F73359" t="str">
        <f t="shared" si="2293"/>
        <v>понедельник</v>
      </c>
    </row>
    <row r="73360" spans="1:6" x14ac:dyDescent="0.25">
      <c r="A73360">
        <v>210579</v>
      </c>
      <c r="B73360">
        <v>223009</v>
      </c>
      <c r="C73360" s="2">
        <v>44375.072999999997</v>
      </c>
      <c r="D73360">
        <v>180863</v>
      </c>
      <c r="E73360">
        <f t="shared" si="2292"/>
        <v>1</v>
      </c>
      <c r="F73360" t="str">
        <f t="shared" si="2293"/>
        <v>понедельник</v>
      </c>
    </row>
    <row r="73361" spans="1:6" x14ac:dyDescent="0.25">
      <c r="A73361">
        <v>227812</v>
      </c>
      <c r="B73361">
        <v>223014</v>
      </c>
      <c r="C73361" s="2">
        <v>44375.073003236241</v>
      </c>
      <c r="D73361">
        <v>15315</v>
      </c>
      <c r="E73361">
        <f t="shared" si="2292"/>
        <v>1</v>
      </c>
      <c r="F73361" t="str">
        <f t="shared" si="2293"/>
        <v>понедельник</v>
      </c>
    </row>
    <row r="73362" spans="1:6" x14ac:dyDescent="0.25">
      <c r="A73362">
        <v>138522</v>
      </c>
      <c r="B73362">
        <v>223015</v>
      </c>
      <c r="C73362" s="2">
        <v>44375.075834951458</v>
      </c>
      <c r="D73362">
        <v>411922</v>
      </c>
      <c r="E73362">
        <f t="shared" si="2292"/>
        <v>1</v>
      </c>
      <c r="F73362" t="str">
        <f t="shared" si="2293"/>
        <v>понедельник</v>
      </c>
    </row>
    <row r="73363" spans="1:6" x14ac:dyDescent="0.25">
      <c r="A73363">
        <v>222084</v>
      </c>
      <c r="B73363">
        <v>223017</v>
      </c>
      <c r="C73363" s="2">
        <v>44375.077666666664</v>
      </c>
      <c r="D73363">
        <v>182191</v>
      </c>
      <c r="E73363">
        <f t="shared" si="2292"/>
        <v>1</v>
      </c>
      <c r="F73363" t="str">
        <f t="shared" si="2293"/>
        <v>понедельник</v>
      </c>
    </row>
    <row r="73364" spans="1:6" x14ac:dyDescent="0.25">
      <c r="A73364">
        <v>281148</v>
      </c>
      <c r="B73364">
        <v>223019</v>
      </c>
      <c r="C73364" s="2">
        <v>44375.077857605174</v>
      </c>
      <c r="D73364">
        <v>392434</v>
      </c>
      <c r="E73364">
        <f t="shared" si="2292"/>
        <v>1</v>
      </c>
      <c r="F73364" t="str">
        <f t="shared" si="2293"/>
        <v>понедельник</v>
      </c>
    </row>
    <row r="73365" spans="1:6" x14ac:dyDescent="0.25">
      <c r="A73365">
        <v>284505</v>
      </c>
      <c r="B73365">
        <v>223021</v>
      </c>
      <c r="C73365" s="2">
        <v>44375.080284789641</v>
      </c>
      <c r="D73365">
        <v>1106</v>
      </c>
      <c r="E73365">
        <f t="shared" si="2292"/>
        <v>1</v>
      </c>
      <c r="F73365" t="str">
        <f t="shared" si="2293"/>
        <v>понедельник</v>
      </c>
    </row>
    <row r="73366" spans="1:6" x14ac:dyDescent="0.25">
      <c r="A73366">
        <v>259863</v>
      </c>
      <c r="B73366">
        <v>223022</v>
      </c>
      <c r="C73366" s="2">
        <v>44375.081093851135</v>
      </c>
      <c r="D73366">
        <v>182191</v>
      </c>
      <c r="E73366">
        <f t="shared" si="2292"/>
        <v>1</v>
      </c>
      <c r="F73366" t="str">
        <f t="shared" si="2293"/>
        <v>понедельник</v>
      </c>
    </row>
    <row r="73367" spans="1:6" x14ac:dyDescent="0.25">
      <c r="A73367">
        <v>240913</v>
      </c>
      <c r="B73367">
        <v>223026</v>
      </c>
      <c r="C73367" s="2">
        <v>44375.084734627831</v>
      </c>
      <c r="D73367">
        <v>387595</v>
      </c>
      <c r="E73367">
        <f t="shared" si="2292"/>
        <v>2</v>
      </c>
      <c r="F73367" t="str">
        <f t="shared" si="2293"/>
        <v>понедельник</v>
      </c>
    </row>
    <row r="73368" spans="1:6" x14ac:dyDescent="0.25">
      <c r="A73368">
        <v>133201</v>
      </c>
      <c r="B73368">
        <v>223029</v>
      </c>
      <c r="C73368" s="2">
        <v>44375.09</v>
      </c>
      <c r="D73368">
        <v>250679</v>
      </c>
      <c r="E73368">
        <f t="shared" si="2292"/>
        <v>2</v>
      </c>
      <c r="F73368" t="str">
        <f t="shared" si="2293"/>
        <v>понедельник</v>
      </c>
    </row>
    <row r="73369" spans="1:6" x14ac:dyDescent="0.25">
      <c r="A73369">
        <v>184575</v>
      </c>
      <c r="B73369">
        <v>223034</v>
      </c>
      <c r="C73369" s="2">
        <v>44375.103000000003</v>
      </c>
      <c r="D73369">
        <v>273454</v>
      </c>
      <c r="E73369">
        <f t="shared" si="2292"/>
        <v>2</v>
      </c>
      <c r="F73369" t="str">
        <f t="shared" si="2293"/>
        <v>понедельник</v>
      </c>
    </row>
    <row r="73370" spans="1:6" x14ac:dyDescent="0.25">
      <c r="A73370">
        <v>323266</v>
      </c>
      <c r="B73370">
        <v>223038</v>
      </c>
      <c r="C73370" s="2">
        <v>44375.103343042072</v>
      </c>
      <c r="D73370">
        <v>301748</v>
      </c>
      <c r="E73370">
        <f t="shared" si="2292"/>
        <v>2</v>
      </c>
      <c r="F73370" t="str">
        <f t="shared" si="2293"/>
        <v>понедельник</v>
      </c>
    </row>
    <row r="73371" spans="1:6" x14ac:dyDescent="0.25">
      <c r="A73371">
        <v>44032</v>
      </c>
      <c r="B73371">
        <v>223041</v>
      </c>
      <c r="C73371" s="2">
        <v>44375.103747572815</v>
      </c>
      <c r="D73371">
        <v>233494</v>
      </c>
      <c r="E73371">
        <f t="shared" si="2292"/>
        <v>2</v>
      </c>
      <c r="F73371" t="str">
        <f t="shared" si="2293"/>
        <v>понедельник</v>
      </c>
    </row>
    <row r="73372" spans="1:6" x14ac:dyDescent="0.25">
      <c r="A73372">
        <v>312290</v>
      </c>
      <c r="B73372">
        <v>223045</v>
      </c>
      <c r="C73372" s="2">
        <v>44375.104556634302</v>
      </c>
      <c r="D73372">
        <v>227653</v>
      </c>
      <c r="E73372">
        <f t="shared" si="2292"/>
        <v>2</v>
      </c>
      <c r="F73372" t="str">
        <f t="shared" si="2293"/>
        <v>понедельник</v>
      </c>
    </row>
    <row r="73373" spans="1:6" x14ac:dyDescent="0.25">
      <c r="A73373">
        <v>275546</v>
      </c>
      <c r="B73373">
        <v>223048</v>
      </c>
      <c r="C73373" s="2">
        <v>44375.105365695796</v>
      </c>
      <c r="D73373">
        <v>23976</v>
      </c>
      <c r="E73373">
        <f t="shared" si="2292"/>
        <v>2</v>
      </c>
      <c r="F73373" t="str">
        <f t="shared" si="2293"/>
        <v>понедельник</v>
      </c>
    </row>
    <row r="73374" spans="1:6" x14ac:dyDescent="0.25">
      <c r="A73374">
        <v>131347</v>
      </c>
      <c r="B73374">
        <v>223051</v>
      </c>
      <c r="C73374" s="2">
        <v>44375.106</v>
      </c>
      <c r="D73374">
        <v>144501</v>
      </c>
      <c r="E73374">
        <f t="shared" si="2292"/>
        <v>2</v>
      </c>
      <c r="F73374" t="str">
        <f t="shared" si="2293"/>
        <v>понедельник</v>
      </c>
    </row>
    <row r="73375" spans="1:6" x14ac:dyDescent="0.25">
      <c r="A73375">
        <v>306138</v>
      </c>
      <c r="B73375">
        <v>223056</v>
      </c>
      <c r="C73375" s="2">
        <v>44375.106579288025</v>
      </c>
      <c r="D73375">
        <v>405737</v>
      </c>
      <c r="E73375">
        <f t="shared" si="2292"/>
        <v>2</v>
      </c>
      <c r="F73375" t="str">
        <f t="shared" si="2293"/>
        <v>понедельник</v>
      </c>
    </row>
    <row r="73376" spans="1:6" x14ac:dyDescent="0.25">
      <c r="A73376">
        <v>171233</v>
      </c>
      <c r="B73376">
        <v>223059</v>
      </c>
      <c r="C73376" s="2">
        <v>44375.109411003235</v>
      </c>
      <c r="D73376">
        <v>304128</v>
      </c>
      <c r="E73376">
        <f t="shared" si="2292"/>
        <v>2</v>
      </c>
      <c r="F73376" t="str">
        <f t="shared" si="2293"/>
        <v>понедельник</v>
      </c>
    </row>
    <row r="73377" spans="1:6" x14ac:dyDescent="0.25">
      <c r="A73377">
        <v>325799</v>
      </c>
      <c r="B73377">
        <v>223062</v>
      </c>
      <c r="C73377" s="2">
        <v>44375.111333333334</v>
      </c>
      <c r="D73377">
        <v>244574</v>
      </c>
      <c r="E73377">
        <f t="shared" si="2292"/>
        <v>2</v>
      </c>
      <c r="F73377" t="str">
        <f t="shared" si="2293"/>
        <v>понедельник</v>
      </c>
    </row>
    <row r="73378" spans="1:6" x14ac:dyDescent="0.25">
      <c r="A73378">
        <v>295036</v>
      </c>
      <c r="B73378">
        <v>223065</v>
      </c>
      <c r="C73378" s="2">
        <v>44375.112000000001</v>
      </c>
      <c r="D73378">
        <v>75550</v>
      </c>
      <c r="E73378">
        <f t="shared" si="2292"/>
        <v>2</v>
      </c>
      <c r="F73378" t="str">
        <f t="shared" si="2293"/>
        <v>понедельник</v>
      </c>
    </row>
    <row r="73379" spans="1:6" x14ac:dyDescent="0.25">
      <c r="A73379">
        <v>255239</v>
      </c>
      <c r="B73379">
        <v>223068</v>
      </c>
      <c r="C73379" s="2">
        <v>44375.116692556629</v>
      </c>
      <c r="D73379">
        <v>111368</v>
      </c>
      <c r="E73379">
        <f t="shared" si="2292"/>
        <v>2</v>
      </c>
      <c r="F73379" t="str">
        <f t="shared" si="2293"/>
        <v>понедельник</v>
      </c>
    </row>
    <row r="73380" spans="1:6" x14ac:dyDescent="0.25">
      <c r="A73380">
        <v>255553</v>
      </c>
      <c r="B73380">
        <v>223071</v>
      </c>
      <c r="C73380" s="2">
        <v>44375.118666666662</v>
      </c>
      <c r="D73380">
        <v>12149</v>
      </c>
      <c r="E73380">
        <f t="shared" si="2292"/>
        <v>2</v>
      </c>
      <c r="F73380" t="str">
        <f t="shared" si="2293"/>
        <v>понедельник</v>
      </c>
    </row>
    <row r="73381" spans="1:6" x14ac:dyDescent="0.25">
      <c r="A73381">
        <v>210532</v>
      </c>
      <c r="B73381">
        <v>223072</v>
      </c>
      <c r="C73381" s="2">
        <v>44375.119666666666</v>
      </c>
      <c r="D73381">
        <v>470762</v>
      </c>
      <c r="E73381">
        <f t="shared" si="2292"/>
        <v>2</v>
      </c>
      <c r="F73381" t="str">
        <f t="shared" si="2293"/>
        <v>понедельник</v>
      </c>
    </row>
    <row r="73382" spans="1:6" x14ac:dyDescent="0.25">
      <c r="A73382">
        <v>89199</v>
      </c>
      <c r="B73382">
        <v>223076</v>
      </c>
      <c r="C73382" s="2">
        <v>44375.119928802589</v>
      </c>
      <c r="D73382">
        <v>281994</v>
      </c>
      <c r="E73382">
        <f t="shared" si="2292"/>
        <v>2</v>
      </c>
      <c r="F73382" t="str">
        <f t="shared" si="2293"/>
        <v>понедельник</v>
      </c>
    </row>
    <row r="73383" spans="1:6" x14ac:dyDescent="0.25">
      <c r="A73383">
        <v>66974</v>
      </c>
      <c r="B73383">
        <v>223078</v>
      </c>
      <c r="C73383" s="2">
        <v>44375.121142394826</v>
      </c>
      <c r="D73383">
        <v>95024</v>
      </c>
      <c r="E73383">
        <f t="shared" si="2292"/>
        <v>2</v>
      </c>
      <c r="F73383" t="str">
        <f t="shared" si="2293"/>
        <v>понедельник</v>
      </c>
    </row>
    <row r="73384" spans="1:6" x14ac:dyDescent="0.25">
      <c r="A73384">
        <v>314192</v>
      </c>
      <c r="B73384">
        <v>223080</v>
      </c>
      <c r="C73384" s="2">
        <v>44375.121333333336</v>
      </c>
      <c r="D73384">
        <v>82901</v>
      </c>
      <c r="E73384">
        <f t="shared" si="2292"/>
        <v>2</v>
      </c>
      <c r="F73384" t="str">
        <f t="shared" si="2293"/>
        <v>понедельник</v>
      </c>
    </row>
    <row r="73385" spans="1:6" x14ac:dyDescent="0.25">
      <c r="A73385">
        <v>112939</v>
      </c>
      <c r="B73385">
        <v>223083</v>
      </c>
      <c r="C73385" s="2">
        <v>44375.124000000003</v>
      </c>
      <c r="D73385">
        <v>411922</v>
      </c>
      <c r="E73385">
        <f t="shared" si="2292"/>
        <v>2</v>
      </c>
      <c r="F73385" t="str">
        <f t="shared" si="2293"/>
        <v>понедельник</v>
      </c>
    </row>
    <row r="73386" spans="1:6" x14ac:dyDescent="0.25">
      <c r="A73386">
        <v>181642</v>
      </c>
      <c r="B73386">
        <v>223087</v>
      </c>
      <c r="C73386" s="2">
        <v>44375.124333333333</v>
      </c>
      <c r="D73386">
        <v>371920</v>
      </c>
      <c r="E73386">
        <f t="shared" si="2292"/>
        <v>2</v>
      </c>
      <c r="F73386" t="str">
        <f t="shared" si="2293"/>
        <v>понедельник</v>
      </c>
    </row>
    <row r="73387" spans="1:6" x14ac:dyDescent="0.25">
      <c r="A73387">
        <v>252630</v>
      </c>
      <c r="B73387">
        <v>223090</v>
      </c>
      <c r="C73387" s="2">
        <v>44375.128828478963</v>
      </c>
      <c r="D73387">
        <v>60752</v>
      </c>
      <c r="E73387">
        <f t="shared" si="2292"/>
        <v>3</v>
      </c>
      <c r="F73387" t="str">
        <f t="shared" si="2293"/>
        <v>понедельник</v>
      </c>
    </row>
    <row r="73388" spans="1:6" x14ac:dyDescent="0.25">
      <c r="A73388">
        <v>111799</v>
      </c>
      <c r="B73388">
        <v>223094</v>
      </c>
      <c r="C73388" s="2">
        <v>44375.131255663429</v>
      </c>
      <c r="D73388">
        <v>29267</v>
      </c>
      <c r="E73388">
        <f t="shared" si="2292"/>
        <v>3</v>
      </c>
      <c r="F73388" t="str">
        <f t="shared" si="2293"/>
        <v>понедельник</v>
      </c>
    </row>
    <row r="73389" spans="1:6" x14ac:dyDescent="0.25">
      <c r="A73389">
        <v>90202</v>
      </c>
      <c r="B73389">
        <v>223096</v>
      </c>
      <c r="C73389" s="2">
        <v>44375.131999999998</v>
      </c>
      <c r="D73389">
        <v>396686</v>
      </c>
      <c r="E73389">
        <f t="shared" si="2292"/>
        <v>3</v>
      </c>
      <c r="F73389" t="str">
        <f t="shared" si="2293"/>
        <v>понедельник</v>
      </c>
    </row>
    <row r="73390" spans="1:6" x14ac:dyDescent="0.25">
      <c r="A73390">
        <v>142055</v>
      </c>
      <c r="B73390">
        <v>223101</v>
      </c>
      <c r="C73390" s="2">
        <v>44375.133000000002</v>
      </c>
      <c r="D73390">
        <v>158978</v>
      </c>
      <c r="E73390">
        <f t="shared" si="2292"/>
        <v>3</v>
      </c>
      <c r="F73390" t="str">
        <f t="shared" si="2293"/>
        <v>понедельник</v>
      </c>
    </row>
    <row r="73391" spans="1:6" x14ac:dyDescent="0.25">
      <c r="A73391">
        <v>129479</v>
      </c>
      <c r="B73391">
        <v>223103</v>
      </c>
      <c r="C73391" s="2">
        <v>44375.133278317153</v>
      </c>
      <c r="D73391">
        <v>113183</v>
      </c>
      <c r="E73391">
        <f t="shared" si="2292"/>
        <v>3</v>
      </c>
      <c r="F73391" t="str">
        <f t="shared" si="2293"/>
        <v>понедельник</v>
      </c>
    </row>
    <row r="73392" spans="1:6" x14ac:dyDescent="0.25">
      <c r="A73392">
        <v>231627</v>
      </c>
      <c r="B73392">
        <v>223108</v>
      </c>
      <c r="C73392" s="2">
        <v>44375.140333333336</v>
      </c>
      <c r="D73392">
        <v>472712</v>
      </c>
      <c r="E73392">
        <f t="shared" si="2292"/>
        <v>3</v>
      </c>
      <c r="F73392" t="str">
        <f t="shared" si="2293"/>
        <v>понедельник</v>
      </c>
    </row>
    <row r="73393" spans="1:6" x14ac:dyDescent="0.25">
      <c r="A73393">
        <v>120737</v>
      </c>
      <c r="B73393">
        <v>223109</v>
      </c>
      <c r="C73393" s="2">
        <v>44375.14136893204</v>
      </c>
      <c r="D73393">
        <v>32073</v>
      </c>
      <c r="E73393">
        <f t="shared" si="2292"/>
        <v>3</v>
      </c>
      <c r="F73393" t="str">
        <f t="shared" si="2293"/>
        <v>понедельник</v>
      </c>
    </row>
    <row r="73394" spans="1:6" x14ac:dyDescent="0.25">
      <c r="A73394">
        <v>132330</v>
      </c>
      <c r="B73394">
        <v>223110</v>
      </c>
      <c r="C73394" s="2">
        <v>44375.141666666663</v>
      </c>
      <c r="D73394">
        <v>391572</v>
      </c>
      <c r="E73394">
        <f t="shared" si="2292"/>
        <v>3</v>
      </c>
      <c r="F73394" t="str">
        <f t="shared" si="2293"/>
        <v>понедельник</v>
      </c>
    </row>
    <row r="73395" spans="1:6" x14ac:dyDescent="0.25">
      <c r="A73395">
        <v>61730</v>
      </c>
      <c r="B73395">
        <v>223113</v>
      </c>
      <c r="C73395" s="2">
        <v>44375.144605177993</v>
      </c>
      <c r="D73395">
        <v>291168</v>
      </c>
      <c r="E73395">
        <f t="shared" si="2292"/>
        <v>3</v>
      </c>
      <c r="F73395" t="str">
        <f t="shared" si="2293"/>
        <v>понедельник</v>
      </c>
    </row>
    <row r="73396" spans="1:6" x14ac:dyDescent="0.25">
      <c r="A73396">
        <v>149178</v>
      </c>
      <c r="B73396">
        <v>223114</v>
      </c>
      <c r="C73396" s="2">
        <v>44375.150268608413</v>
      </c>
      <c r="D73396">
        <v>173184</v>
      </c>
      <c r="E73396">
        <f t="shared" si="2292"/>
        <v>3</v>
      </c>
      <c r="F73396" t="str">
        <f t="shared" si="2293"/>
        <v>понедельник</v>
      </c>
    </row>
    <row r="73397" spans="1:6" x14ac:dyDescent="0.25">
      <c r="A73397">
        <v>291503</v>
      </c>
      <c r="B73397">
        <v>223117</v>
      </c>
      <c r="C73397" s="2">
        <v>44375.156336569577</v>
      </c>
      <c r="D73397">
        <v>118549</v>
      </c>
      <c r="E73397">
        <f t="shared" si="2292"/>
        <v>3</v>
      </c>
      <c r="F73397" t="str">
        <f t="shared" si="2293"/>
        <v>понедельник</v>
      </c>
    </row>
    <row r="73398" spans="1:6" x14ac:dyDescent="0.25">
      <c r="A73398">
        <v>164810</v>
      </c>
      <c r="B73398">
        <v>223121</v>
      </c>
      <c r="C73398" s="2">
        <v>44375.158666666663</v>
      </c>
      <c r="D73398">
        <v>76405</v>
      </c>
      <c r="E73398">
        <f t="shared" si="2292"/>
        <v>3</v>
      </c>
      <c r="F73398" t="str">
        <f t="shared" si="2293"/>
        <v>понедельник</v>
      </c>
    </row>
    <row r="73399" spans="1:6" x14ac:dyDescent="0.25">
      <c r="A73399">
        <v>183355</v>
      </c>
      <c r="B73399">
        <v>223126</v>
      </c>
      <c r="C73399" s="2">
        <v>44375.158763754043</v>
      </c>
      <c r="D73399">
        <v>158978</v>
      </c>
      <c r="E73399">
        <f t="shared" si="2292"/>
        <v>3</v>
      </c>
      <c r="F73399" t="str">
        <f t="shared" si="2293"/>
        <v>понедельник</v>
      </c>
    </row>
    <row r="73400" spans="1:6" x14ac:dyDescent="0.25">
      <c r="A73400">
        <v>146583</v>
      </c>
      <c r="B73400">
        <v>223129</v>
      </c>
      <c r="C73400" s="2">
        <v>44375.160381877024</v>
      </c>
      <c r="D73400">
        <v>230507</v>
      </c>
      <c r="E73400">
        <f t="shared" si="2292"/>
        <v>3</v>
      </c>
      <c r="F73400" t="str">
        <f t="shared" si="2293"/>
        <v>понедельник</v>
      </c>
    </row>
    <row r="73401" spans="1:6" x14ac:dyDescent="0.25">
      <c r="A73401">
        <v>24022</v>
      </c>
      <c r="B73401">
        <v>223131</v>
      </c>
      <c r="C73401" s="2">
        <v>44375.170495145627</v>
      </c>
      <c r="D73401">
        <v>357547</v>
      </c>
      <c r="E73401">
        <f t="shared" si="2292"/>
        <v>4</v>
      </c>
      <c r="F73401" t="str">
        <f t="shared" si="2293"/>
        <v>понедельник</v>
      </c>
    </row>
    <row r="73402" spans="1:6" x14ac:dyDescent="0.25">
      <c r="A73402">
        <v>157701</v>
      </c>
      <c r="B73402">
        <v>223133</v>
      </c>
      <c r="C73402" s="2">
        <v>44375.171333333339</v>
      </c>
      <c r="D73402">
        <v>123443</v>
      </c>
      <c r="E73402">
        <f t="shared" si="2292"/>
        <v>4</v>
      </c>
      <c r="F73402" t="str">
        <f t="shared" si="2293"/>
        <v>понедельник</v>
      </c>
    </row>
    <row r="73403" spans="1:6" x14ac:dyDescent="0.25">
      <c r="A73403">
        <v>222682</v>
      </c>
      <c r="B73403">
        <v>223136</v>
      </c>
      <c r="C73403" s="2">
        <v>44375.17251779935</v>
      </c>
      <c r="D73403">
        <v>411922</v>
      </c>
      <c r="E73403">
        <f t="shared" si="2292"/>
        <v>4</v>
      </c>
      <c r="F73403" t="str">
        <f t="shared" si="2293"/>
        <v>понедельник</v>
      </c>
    </row>
    <row r="73404" spans="1:6" x14ac:dyDescent="0.25">
      <c r="A73404">
        <v>345601</v>
      </c>
      <c r="B73404">
        <v>223139</v>
      </c>
      <c r="C73404" s="2">
        <v>44375.174333333336</v>
      </c>
      <c r="D73404">
        <v>154228</v>
      </c>
      <c r="E73404">
        <f t="shared" si="2292"/>
        <v>4</v>
      </c>
      <c r="F73404" t="str">
        <f t="shared" si="2293"/>
        <v>понедельник</v>
      </c>
    </row>
    <row r="73405" spans="1:6" x14ac:dyDescent="0.25">
      <c r="A73405">
        <v>50286</v>
      </c>
      <c r="B73405">
        <v>223141</v>
      </c>
      <c r="C73405" s="2">
        <v>44375.176563106797</v>
      </c>
      <c r="D73405">
        <v>331902</v>
      </c>
      <c r="E73405">
        <f t="shared" si="2292"/>
        <v>4</v>
      </c>
      <c r="F73405" t="str">
        <f t="shared" si="2293"/>
        <v>понедельник</v>
      </c>
    </row>
    <row r="73406" spans="1:6" x14ac:dyDescent="0.25">
      <c r="A73406">
        <v>164924</v>
      </c>
      <c r="B73406">
        <v>223146</v>
      </c>
      <c r="C73406" s="2">
        <v>44375.177666666663</v>
      </c>
      <c r="D73406">
        <v>347008</v>
      </c>
      <c r="E73406">
        <f t="shared" si="2292"/>
        <v>4</v>
      </c>
      <c r="F73406" t="str">
        <f t="shared" si="2293"/>
        <v>понедельник</v>
      </c>
    </row>
    <row r="73407" spans="1:6" x14ac:dyDescent="0.25">
      <c r="A73407">
        <v>21833</v>
      </c>
      <c r="B73407">
        <v>223148</v>
      </c>
      <c r="C73407" s="2">
        <v>44375.184249190941</v>
      </c>
      <c r="D73407">
        <v>150225</v>
      </c>
      <c r="E73407">
        <f t="shared" si="2292"/>
        <v>4</v>
      </c>
      <c r="F73407" t="str">
        <f t="shared" si="2293"/>
        <v>понедельник</v>
      </c>
    </row>
    <row r="73408" spans="1:6" x14ac:dyDescent="0.25">
      <c r="A73408">
        <v>129108</v>
      </c>
      <c r="B73408">
        <v>223152</v>
      </c>
      <c r="C73408" s="2">
        <v>44375.184999999998</v>
      </c>
      <c r="D73408">
        <v>351192</v>
      </c>
      <c r="E73408">
        <f t="shared" si="2292"/>
        <v>4</v>
      </c>
      <c r="F73408" t="str">
        <f t="shared" si="2293"/>
        <v>понедельник</v>
      </c>
    </row>
    <row r="73409" spans="1:6" x14ac:dyDescent="0.25">
      <c r="A73409">
        <v>68791</v>
      </c>
      <c r="B73409">
        <v>223156</v>
      </c>
      <c r="C73409" s="2">
        <v>44375.189508090618</v>
      </c>
      <c r="D73409">
        <v>432868</v>
      </c>
      <c r="E73409">
        <f t="shared" si="2292"/>
        <v>4</v>
      </c>
      <c r="F73409" t="str">
        <f t="shared" si="2293"/>
        <v>понедельник</v>
      </c>
    </row>
    <row r="73410" spans="1:6" x14ac:dyDescent="0.25">
      <c r="A73410">
        <v>289561</v>
      </c>
      <c r="B73410">
        <v>223158</v>
      </c>
      <c r="C73410" s="2">
        <v>44375.192744336571</v>
      </c>
      <c r="D73410">
        <v>153893</v>
      </c>
      <c r="E73410">
        <f t="shared" si="2292"/>
        <v>4</v>
      </c>
      <c r="F73410" t="str">
        <f t="shared" si="2293"/>
        <v>понедельник</v>
      </c>
    </row>
    <row r="73411" spans="1:6" x14ac:dyDescent="0.25">
      <c r="A73411">
        <v>98024</v>
      </c>
      <c r="B73411">
        <v>223163</v>
      </c>
      <c r="C73411" s="2">
        <v>44375.193553398058</v>
      </c>
      <c r="D73411">
        <v>153893</v>
      </c>
      <c r="E73411">
        <f t="shared" ref="E73411:E73474" si="2294">HOUR(C73411)</f>
        <v>4</v>
      </c>
      <c r="F73411" t="str">
        <f t="shared" ref="F73411:F73474" si="2295">TEXT(C73411,"дддд")</f>
        <v>понедельник</v>
      </c>
    </row>
    <row r="73412" spans="1:6" x14ac:dyDescent="0.25">
      <c r="A73412">
        <v>211487</v>
      </c>
      <c r="B73412">
        <v>223168</v>
      </c>
      <c r="C73412" s="2">
        <v>44375.193957928801</v>
      </c>
      <c r="D73412">
        <v>21407</v>
      </c>
      <c r="E73412">
        <f t="shared" si="2294"/>
        <v>4</v>
      </c>
      <c r="F73412" t="str">
        <f t="shared" si="2295"/>
        <v>понедельник</v>
      </c>
    </row>
    <row r="73413" spans="1:6" x14ac:dyDescent="0.25">
      <c r="A73413">
        <v>239425</v>
      </c>
      <c r="B73413">
        <v>223172</v>
      </c>
      <c r="C73413" s="2">
        <v>44375.195</v>
      </c>
      <c r="D73413">
        <v>29021</v>
      </c>
      <c r="E73413">
        <f t="shared" si="2294"/>
        <v>4</v>
      </c>
      <c r="F73413" t="str">
        <f t="shared" si="2295"/>
        <v>понедельник</v>
      </c>
    </row>
    <row r="73414" spans="1:6" x14ac:dyDescent="0.25">
      <c r="A73414">
        <v>85018</v>
      </c>
      <c r="B73414">
        <v>223174</v>
      </c>
      <c r="C73414" s="2">
        <v>44375.195171521038</v>
      </c>
      <c r="D73414">
        <v>158978</v>
      </c>
      <c r="E73414">
        <f t="shared" si="2294"/>
        <v>4</v>
      </c>
      <c r="F73414" t="str">
        <f t="shared" si="2295"/>
        <v>понедельник</v>
      </c>
    </row>
    <row r="73415" spans="1:6" x14ac:dyDescent="0.25">
      <c r="A73415">
        <v>21610</v>
      </c>
      <c r="B73415">
        <v>223177</v>
      </c>
      <c r="C73415" s="2">
        <v>44375.198003236248</v>
      </c>
      <c r="D73415">
        <v>254768</v>
      </c>
      <c r="E73415">
        <f t="shared" si="2294"/>
        <v>4</v>
      </c>
      <c r="F73415" t="str">
        <f t="shared" si="2295"/>
        <v>понедельник</v>
      </c>
    </row>
    <row r="73416" spans="1:6" x14ac:dyDescent="0.25">
      <c r="A73416">
        <v>268593</v>
      </c>
      <c r="B73416">
        <v>223178</v>
      </c>
      <c r="C73416" s="2">
        <v>44375.200430420715</v>
      </c>
      <c r="D73416">
        <v>419338</v>
      </c>
      <c r="E73416">
        <f t="shared" si="2294"/>
        <v>4</v>
      </c>
      <c r="F73416" t="str">
        <f t="shared" si="2295"/>
        <v>понедельник</v>
      </c>
    </row>
    <row r="73417" spans="1:6" x14ac:dyDescent="0.25">
      <c r="A73417">
        <v>199989</v>
      </c>
      <c r="B73417">
        <v>223183</v>
      </c>
      <c r="C73417" s="2">
        <v>44375.205333333339</v>
      </c>
      <c r="D73417">
        <v>89660</v>
      </c>
      <c r="E73417">
        <f t="shared" si="2294"/>
        <v>4</v>
      </c>
      <c r="F73417" t="str">
        <f t="shared" si="2295"/>
        <v>понедельник</v>
      </c>
    </row>
    <row r="73418" spans="1:6" x14ac:dyDescent="0.25">
      <c r="A73418">
        <v>124975</v>
      </c>
      <c r="B73418">
        <v>223185</v>
      </c>
      <c r="C73418" s="2">
        <v>44375.214333333337</v>
      </c>
      <c r="D73418">
        <v>347008</v>
      </c>
      <c r="E73418">
        <f t="shared" si="2294"/>
        <v>5</v>
      </c>
      <c r="F73418" t="str">
        <f t="shared" si="2295"/>
        <v>понедельник</v>
      </c>
    </row>
    <row r="73419" spans="1:6" x14ac:dyDescent="0.25">
      <c r="A73419">
        <v>171233</v>
      </c>
      <c r="B73419">
        <v>223187</v>
      </c>
      <c r="C73419" s="2">
        <v>44375.216207119738</v>
      </c>
      <c r="D73419">
        <v>411922</v>
      </c>
      <c r="E73419">
        <f t="shared" si="2294"/>
        <v>5</v>
      </c>
      <c r="F73419" t="str">
        <f t="shared" si="2295"/>
        <v>понедельник</v>
      </c>
    </row>
    <row r="73420" spans="1:6" x14ac:dyDescent="0.25">
      <c r="A73420">
        <v>304885</v>
      </c>
      <c r="B73420">
        <v>223191</v>
      </c>
      <c r="C73420" s="2">
        <v>44375.216611650489</v>
      </c>
      <c r="D73420">
        <v>370651</v>
      </c>
      <c r="E73420">
        <f t="shared" si="2294"/>
        <v>5</v>
      </c>
      <c r="F73420" t="str">
        <f t="shared" si="2295"/>
        <v>понедельник</v>
      </c>
    </row>
    <row r="73421" spans="1:6" x14ac:dyDescent="0.25">
      <c r="A73421">
        <v>89199</v>
      </c>
      <c r="B73421">
        <v>223193</v>
      </c>
      <c r="C73421" s="2">
        <v>44375.220252427185</v>
      </c>
      <c r="D73421">
        <v>219616</v>
      </c>
      <c r="E73421">
        <f t="shared" si="2294"/>
        <v>5</v>
      </c>
      <c r="F73421" t="str">
        <f t="shared" si="2295"/>
        <v>понедельник</v>
      </c>
    </row>
    <row r="73422" spans="1:6" x14ac:dyDescent="0.25">
      <c r="A73422">
        <v>56315</v>
      </c>
      <c r="B73422">
        <v>223197</v>
      </c>
      <c r="C73422" s="2">
        <v>44375.224702265376</v>
      </c>
      <c r="D73422">
        <v>411922</v>
      </c>
      <c r="E73422">
        <f t="shared" si="2294"/>
        <v>5</v>
      </c>
      <c r="F73422" t="str">
        <f t="shared" si="2295"/>
        <v>понедельник</v>
      </c>
    </row>
    <row r="73423" spans="1:6" x14ac:dyDescent="0.25">
      <c r="A73423">
        <v>301898</v>
      </c>
      <c r="B73423">
        <v>223202</v>
      </c>
      <c r="C73423" s="2">
        <v>44375.228000000003</v>
      </c>
      <c r="D73423">
        <v>222693</v>
      </c>
      <c r="E73423">
        <f t="shared" si="2294"/>
        <v>5</v>
      </c>
      <c r="F73423" t="str">
        <f t="shared" si="2295"/>
        <v>понедельник</v>
      </c>
    </row>
    <row r="73424" spans="1:6" x14ac:dyDescent="0.25">
      <c r="A73424">
        <v>134976</v>
      </c>
      <c r="B73424">
        <v>223206</v>
      </c>
      <c r="C73424" s="2">
        <v>44375.234411003235</v>
      </c>
      <c r="D73424">
        <v>449379</v>
      </c>
      <c r="E73424">
        <f t="shared" si="2294"/>
        <v>5</v>
      </c>
      <c r="F73424" t="str">
        <f t="shared" si="2295"/>
        <v>понедельник</v>
      </c>
    </row>
    <row r="73425" spans="1:6" x14ac:dyDescent="0.25">
      <c r="A73425">
        <v>11275</v>
      </c>
      <c r="B73425">
        <v>223211</v>
      </c>
      <c r="C73425" s="2">
        <v>44375.245333333332</v>
      </c>
      <c r="D73425">
        <v>158978</v>
      </c>
      <c r="E73425">
        <f t="shared" si="2294"/>
        <v>5</v>
      </c>
      <c r="F73425" t="str">
        <f t="shared" si="2295"/>
        <v>понедельник</v>
      </c>
    </row>
    <row r="73426" spans="1:6" x14ac:dyDescent="0.25">
      <c r="A73426">
        <v>28554</v>
      </c>
      <c r="B73426">
        <v>223212</v>
      </c>
      <c r="C73426" s="2">
        <v>44375.246142394819</v>
      </c>
      <c r="D73426">
        <v>43842</v>
      </c>
      <c r="E73426">
        <f t="shared" si="2294"/>
        <v>5</v>
      </c>
      <c r="F73426" t="str">
        <f t="shared" si="2295"/>
        <v>понедельник</v>
      </c>
    </row>
    <row r="73427" spans="1:6" x14ac:dyDescent="0.25">
      <c r="A73427">
        <v>130562</v>
      </c>
      <c r="B73427">
        <v>223213</v>
      </c>
      <c r="C73427" s="2">
        <v>44375.252333333337</v>
      </c>
      <c r="D73427">
        <v>149737</v>
      </c>
      <c r="E73427">
        <f t="shared" si="2294"/>
        <v>6</v>
      </c>
      <c r="F73427" t="str">
        <f t="shared" si="2295"/>
        <v>понедельник</v>
      </c>
    </row>
    <row r="73428" spans="1:6" x14ac:dyDescent="0.25">
      <c r="A73428">
        <v>263267</v>
      </c>
      <c r="B73428">
        <v>223214</v>
      </c>
      <c r="C73428" s="2">
        <v>44375.252666666667</v>
      </c>
      <c r="D73428">
        <v>93599</v>
      </c>
      <c r="E73428">
        <f t="shared" si="2294"/>
        <v>6</v>
      </c>
      <c r="F73428" t="str">
        <f t="shared" si="2295"/>
        <v>понедельник</v>
      </c>
    </row>
    <row r="73429" spans="1:6" x14ac:dyDescent="0.25">
      <c r="A73429">
        <v>169263</v>
      </c>
      <c r="B73429">
        <v>223219</v>
      </c>
      <c r="C73429" s="2">
        <v>44375.253828478963</v>
      </c>
      <c r="D73429">
        <v>181651</v>
      </c>
      <c r="E73429">
        <f t="shared" si="2294"/>
        <v>6</v>
      </c>
      <c r="F73429" t="str">
        <f t="shared" si="2295"/>
        <v>понедельник</v>
      </c>
    </row>
    <row r="73430" spans="1:6" x14ac:dyDescent="0.25">
      <c r="A73430">
        <v>328072</v>
      </c>
      <c r="B73430">
        <v>223223</v>
      </c>
      <c r="C73430" s="2">
        <v>44375.255666666664</v>
      </c>
      <c r="D73430">
        <v>347393</v>
      </c>
      <c r="E73430">
        <f t="shared" si="2294"/>
        <v>6</v>
      </c>
      <c r="F73430" t="str">
        <f t="shared" si="2295"/>
        <v>понедельник</v>
      </c>
    </row>
    <row r="73431" spans="1:6" x14ac:dyDescent="0.25">
      <c r="A73431">
        <v>335074</v>
      </c>
      <c r="B73431">
        <v>223224</v>
      </c>
      <c r="C73431" s="2">
        <v>44375.256255663429</v>
      </c>
      <c r="D73431">
        <v>91930</v>
      </c>
      <c r="E73431">
        <f t="shared" si="2294"/>
        <v>6</v>
      </c>
      <c r="F73431" t="str">
        <f t="shared" si="2295"/>
        <v>понедельник</v>
      </c>
    </row>
    <row r="73432" spans="1:6" x14ac:dyDescent="0.25">
      <c r="A73432">
        <v>172170</v>
      </c>
      <c r="B73432">
        <v>223227</v>
      </c>
      <c r="C73432" s="2">
        <v>44375.259491909383</v>
      </c>
      <c r="D73432">
        <v>411922</v>
      </c>
      <c r="E73432">
        <f t="shared" si="2294"/>
        <v>6</v>
      </c>
      <c r="F73432" t="str">
        <f t="shared" si="2295"/>
        <v>понедельник</v>
      </c>
    </row>
    <row r="73433" spans="1:6" x14ac:dyDescent="0.25">
      <c r="A73433">
        <v>100759</v>
      </c>
      <c r="B73433">
        <v>223228</v>
      </c>
      <c r="C73433" s="2">
        <v>44375.271000000001</v>
      </c>
      <c r="D73433">
        <v>214179</v>
      </c>
      <c r="E73433">
        <f t="shared" si="2294"/>
        <v>6</v>
      </c>
      <c r="F73433" t="str">
        <f t="shared" si="2295"/>
        <v>понедельник</v>
      </c>
    </row>
    <row r="73434" spans="1:6" x14ac:dyDescent="0.25">
      <c r="A73434">
        <v>57370</v>
      </c>
      <c r="B73434">
        <v>223232</v>
      </c>
      <c r="C73434" s="2">
        <v>44375.275999999998</v>
      </c>
      <c r="D73434">
        <v>21760</v>
      </c>
      <c r="E73434">
        <f t="shared" si="2294"/>
        <v>6</v>
      </c>
      <c r="F73434" t="str">
        <f t="shared" si="2295"/>
        <v>понедельник</v>
      </c>
    </row>
    <row r="73435" spans="1:6" x14ac:dyDescent="0.25">
      <c r="A73435">
        <v>204807</v>
      </c>
      <c r="B73435">
        <v>223233</v>
      </c>
      <c r="C73435" s="2">
        <v>44375.27890938511</v>
      </c>
      <c r="D73435">
        <v>107853</v>
      </c>
      <c r="E73435">
        <f t="shared" si="2294"/>
        <v>6</v>
      </c>
      <c r="F73435" t="str">
        <f t="shared" si="2295"/>
        <v>понедельник</v>
      </c>
    </row>
    <row r="73436" spans="1:6" x14ac:dyDescent="0.25">
      <c r="A73436">
        <v>336820</v>
      </c>
      <c r="B73436">
        <v>223237</v>
      </c>
      <c r="C73436" s="2">
        <v>44375.280932038833</v>
      </c>
      <c r="D73436">
        <v>252370</v>
      </c>
      <c r="E73436">
        <f t="shared" si="2294"/>
        <v>6</v>
      </c>
      <c r="F73436" t="str">
        <f t="shared" si="2295"/>
        <v>понедельник</v>
      </c>
    </row>
    <row r="73437" spans="1:6" x14ac:dyDescent="0.25">
      <c r="A73437">
        <v>340430</v>
      </c>
      <c r="B73437">
        <v>223238</v>
      </c>
      <c r="C73437" s="2">
        <v>44375.291449838187</v>
      </c>
      <c r="D73437">
        <v>320620</v>
      </c>
      <c r="E73437">
        <f t="shared" si="2294"/>
        <v>6</v>
      </c>
      <c r="F73437" t="str">
        <f t="shared" si="2295"/>
        <v>понедельник</v>
      </c>
    </row>
    <row r="73438" spans="1:6" x14ac:dyDescent="0.25">
      <c r="A73438">
        <v>341354</v>
      </c>
      <c r="B73438">
        <v>223239</v>
      </c>
      <c r="C73438" s="2">
        <v>44375.294686084148</v>
      </c>
      <c r="D73438">
        <v>386939</v>
      </c>
      <c r="E73438">
        <f t="shared" si="2294"/>
        <v>7</v>
      </c>
      <c r="F73438" t="str">
        <f t="shared" si="2295"/>
        <v>понедельник</v>
      </c>
    </row>
    <row r="73439" spans="1:6" x14ac:dyDescent="0.25">
      <c r="A73439">
        <v>29637</v>
      </c>
      <c r="B73439">
        <v>223241</v>
      </c>
      <c r="C73439" s="2">
        <v>44375.295090614884</v>
      </c>
      <c r="D73439">
        <v>118549</v>
      </c>
      <c r="E73439">
        <f t="shared" si="2294"/>
        <v>7</v>
      </c>
      <c r="F73439" t="str">
        <f t="shared" si="2295"/>
        <v>понедельник</v>
      </c>
    </row>
    <row r="73440" spans="1:6" x14ac:dyDescent="0.25">
      <c r="A73440">
        <v>270321</v>
      </c>
      <c r="B73440">
        <v>223244</v>
      </c>
      <c r="C73440" s="2">
        <v>44375.30034951456</v>
      </c>
      <c r="D73440">
        <v>411922</v>
      </c>
      <c r="E73440">
        <f t="shared" si="2294"/>
        <v>7</v>
      </c>
      <c r="F73440" t="str">
        <f t="shared" si="2295"/>
        <v>понедельник</v>
      </c>
    </row>
    <row r="73441" spans="1:6" x14ac:dyDescent="0.25">
      <c r="A73441">
        <v>9580</v>
      </c>
      <c r="B73441">
        <v>223245</v>
      </c>
      <c r="C73441" s="2">
        <v>44375.306333333334</v>
      </c>
      <c r="D73441">
        <v>52330</v>
      </c>
      <c r="E73441">
        <f t="shared" si="2294"/>
        <v>7</v>
      </c>
      <c r="F73441" t="str">
        <f t="shared" si="2295"/>
        <v>понедельник</v>
      </c>
    </row>
    <row r="73442" spans="1:6" x14ac:dyDescent="0.25">
      <c r="A73442">
        <v>213505</v>
      </c>
      <c r="B73442">
        <v>223248</v>
      </c>
      <c r="C73442" s="2">
        <v>44375.306417475731</v>
      </c>
      <c r="D73442">
        <v>152780</v>
      </c>
      <c r="E73442">
        <f t="shared" si="2294"/>
        <v>7</v>
      </c>
      <c r="F73442" t="str">
        <f t="shared" si="2295"/>
        <v>понедельник</v>
      </c>
    </row>
    <row r="73443" spans="1:6" x14ac:dyDescent="0.25">
      <c r="A73443">
        <v>8082</v>
      </c>
      <c r="B73443">
        <v>223249</v>
      </c>
      <c r="C73443" s="2">
        <v>44375.308440129447</v>
      </c>
      <c r="D73443">
        <v>196571</v>
      </c>
      <c r="E73443">
        <f t="shared" si="2294"/>
        <v>7</v>
      </c>
      <c r="F73443" t="str">
        <f t="shared" si="2295"/>
        <v>понедельник</v>
      </c>
    </row>
    <row r="73444" spans="1:6" x14ac:dyDescent="0.25">
      <c r="A73444">
        <v>267465</v>
      </c>
      <c r="B73444">
        <v>223250</v>
      </c>
      <c r="C73444" s="2">
        <v>44375.310867313914</v>
      </c>
      <c r="D73444">
        <v>250679</v>
      </c>
      <c r="E73444">
        <f t="shared" si="2294"/>
        <v>7</v>
      </c>
      <c r="F73444" t="str">
        <f t="shared" si="2295"/>
        <v>понедельник</v>
      </c>
    </row>
    <row r="73445" spans="1:6" x14ac:dyDescent="0.25">
      <c r="A73445">
        <v>267240</v>
      </c>
      <c r="B73445">
        <v>223252</v>
      </c>
      <c r="C73445" s="2">
        <v>44375.314508090618</v>
      </c>
      <c r="D73445">
        <v>347393</v>
      </c>
      <c r="E73445">
        <f t="shared" si="2294"/>
        <v>7</v>
      </c>
      <c r="F73445" t="str">
        <f t="shared" si="2295"/>
        <v>понедельник</v>
      </c>
    </row>
    <row r="73446" spans="1:6" x14ac:dyDescent="0.25">
      <c r="A73446">
        <v>100652</v>
      </c>
      <c r="B73446">
        <v>223255</v>
      </c>
      <c r="C73446" s="2">
        <v>44375.316666666666</v>
      </c>
      <c r="D73446">
        <v>40049</v>
      </c>
      <c r="E73446">
        <f t="shared" si="2294"/>
        <v>7</v>
      </c>
      <c r="F73446" t="str">
        <f t="shared" si="2295"/>
        <v>понедельник</v>
      </c>
    </row>
    <row r="73447" spans="1:6" x14ac:dyDescent="0.25">
      <c r="A73447">
        <v>112390</v>
      </c>
      <c r="B73447">
        <v>223257</v>
      </c>
      <c r="C73447" s="2">
        <v>44375.319666666663</v>
      </c>
      <c r="D73447">
        <v>88863</v>
      </c>
      <c r="E73447">
        <f t="shared" si="2294"/>
        <v>7</v>
      </c>
      <c r="F73447" t="str">
        <f t="shared" si="2295"/>
        <v>понедельник</v>
      </c>
    </row>
    <row r="73448" spans="1:6" x14ac:dyDescent="0.25">
      <c r="A73448">
        <v>234037</v>
      </c>
      <c r="B73448">
        <v>223262</v>
      </c>
      <c r="C73448" s="2">
        <v>44375.322194174762</v>
      </c>
      <c r="D73448">
        <v>158978</v>
      </c>
      <c r="E73448">
        <f t="shared" si="2294"/>
        <v>7</v>
      </c>
      <c r="F73448" t="str">
        <f t="shared" si="2295"/>
        <v>понедельник</v>
      </c>
    </row>
    <row r="73449" spans="1:6" x14ac:dyDescent="0.25">
      <c r="A73449">
        <v>83462</v>
      </c>
      <c r="B73449">
        <v>223264</v>
      </c>
      <c r="C73449" s="2">
        <v>44375.322598705505</v>
      </c>
      <c r="D73449">
        <v>70091</v>
      </c>
      <c r="E73449">
        <f t="shared" si="2294"/>
        <v>7</v>
      </c>
      <c r="F73449" t="str">
        <f t="shared" si="2295"/>
        <v>понедельник</v>
      </c>
    </row>
    <row r="73450" spans="1:6" x14ac:dyDescent="0.25">
      <c r="A73450">
        <v>299993</v>
      </c>
      <c r="B73450">
        <v>223265</v>
      </c>
      <c r="C73450" s="2">
        <v>44375.327048543688</v>
      </c>
      <c r="D73450">
        <v>324991</v>
      </c>
      <c r="E73450">
        <f t="shared" si="2294"/>
        <v>7</v>
      </c>
      <c r="F73450" t="str">
        <f t="shared" si="2295"/>
        <v>понедельник</v>
      </c>
    </row>
    <row r="73451" spans="1:6" x14ac:dyDescent="0.25">
      <c r="A73451">
        <v>201154</v>
      </c>
      <c r="B73451">
        <v>223266</v>
      </c>
      <c r="C73451" s="2">
        <v>44375.328262135925</v>
      </c>
      <c r="D73451">
        <v>47699</v>
      </c>
      <c r="E73451">
        <f t="shared" si="2294"/>
        <v>7</v>
      </c>
      <c r="F73451" t="str">
        <f t="shared" si="2295"/>
        <v>понедельник</v>
      </c>
    </row>
    <row r="73452" spans="1:6" x14ac:dyDescent="0.25">
      <c r="A73452">
        <v>185585</v>
      </c>
      <c r="B73452">
        <v>223268</v>
      </c>
      <c r="C73452" s="2">
        <v>44375.331498381878</v>
      </c>
      <c r="D73452">
        <v>310369</v>
      </c>
      <c r="E73452">
        <f t="shared" si="2294"/>
        <v>7</v>
      </c>
      <c r="F73452" t="str">
        <f t="shared" si="2295"/>
        <v>понедельник</v>
      </c>
    </row>
    <row r="73453" spans="1:6" x14ac:dyDescent="0.25">
      <c r="A73453">
        <v>133980</v>
      </c>
      <c r="B73453">
        <v>223272</v>
      </c>
      <c r="C73453" s="2">
        <v>44375.332333333339</v>
      </c>
      <c r="D73453">
        <v>219311</v>
      </c>
      <c r="E73453">
        <f t="shared" si="2294"/>
        <v>7</v>
      </c>
      <c r="F73453" t="str">
        <f t="shared" si="2295"/>
        <v>понедельник</v>
      </c>
    </row>
    <row r="73454" spans="1:6" x14ac:dyDescent="0.25">
      <c r="A73454">
        <v>336771</v>
      </c>
      <c r="B73454">
        <v>223276</v>
      </c>
      <c r="C73454" s="2">
        <v>44375.336666666662</v>
      </c>
      <c r="D73454">
        <v>377180</v>
      </c>
      <c r="E73454">
        <f t="shared" si="2294"/>
        <v>8</v>
      </c>
      <c r="F73454" t="str">
        <f t="shared" si="2295"/>
        <v>понедельник</v>
      </c>
    </row>
    <row r="73455" spans="1:6" x14ac:dyDescent="0.25">
      <c r="A73455">
        <v>339080</v>
      </c>
      <c r="B73455">
        <v>223281</v>
      </c>
      <c r="C73455" s="2">
        <v>44375.338779935279</v>
      </c>
      <c r="D73455">
        <v>37644</v>
      </c>
      <c r="E73455">
        <f t="shared" si="2294"/>
        <v>8</v>
      </c>
      <c r="F73455" t="str">
        <f t="shared" si="2295"/>
        <v>понедельник</v>
      </c>
    </row>
    <row r="73456" spans="1:6" x14ac:dyDescent="0.25">
      <c r="A73456">
        <v>105163</v>
      </c>
      <c r="B73456">
        <v>223282</v>
      </c>
      <c r="C73456" s="2">
        <v>44375.342825242718</v>
      </c>
      <c r="D73456">
        <v>112334</v>
      </c>
      <c r="E73456">
        <f t="shared" si="2294"/>
        <v>8</v>
      </c>
      <c r="F73456" t="str">
        <f t="shared" si="2295"/>
        <v>понедельник</v>
      </c>
    </row>
    <row r="73457" spans="1:6" x14ac:dyDescent="0.25">
      <c r="A73457">
        <v>91266</v>
      </c>
      <c r="B73457">
        <v>223286</v>
      </c>
      <c r="C73457" s="2">
        <v>44375.345252427185</v>
      </c>
      <c r="D73457">
        <v>242428</v>
      </c>
      <c r="E73457">
        <f t="shared" si="2294"/>
        <v>8</v>
      </c>
      <c r="F73457" t="str">
        <f t="shared" si="2295"/>
        <v>понедельник</v>
      </c>
    </row>
    <row r="73458" spans="1:6" x14ac:dyDescent="0.25">
      <c r="A73458">
        <v>117464</v>
      </c>
      <c r="B73458">
        <v>223290</v>
      </c>
      <c r="C73458" s="2">
        <v>44375.358333333337</v>
      </c>
      <c r="D73458">
        <v>205365</v>
      </c>
      <c r="E73458">
        <f t="shared" si="2294"/>
        <v>8</v>
      </c>
      <c r="F73458" t="str">
        <f t="shared" si="2295"/>
        <v>понедельник</v>
      </c>
    </row>
    <row r="73459" spans="1:6" x14ac:dyDescent="0.25">
      <c r="A73459">
        <v>135515</v>
      </c>
      <c r="B73459">
        <v>223293</v>
      </c>
      <c r="C73459" s="2">
        <v>44375.359815533979</v>
      </c>
      <c r="D73459">
        <v>411922</v>
      </c>
      <c r="E73459">
        <f t="shared" si="2294"/>
        <v>8</v>
      </c>
      <c r="F73459" t="str">
        <f t="shared" si="2295"/>
        <v>понедельник</v>
      </c>
    </row>
    <row r="73460" spans="1:6" x14ac:dyDescent="0.25">
      <c r="A73460">
        <v>194987</v>
      </c>
      <c r="B73460">
        <v>223295</v>
      </c>
      <c r="C73460" s="2">
        <v>44375.362333333338</v>
      </c>
      <c r="D73460">
        <v>432277</v>
      </c>
      <c r="E73460">
        <f t="shared" si="2294"/>
        <v>8</v>
      </c>
      <c r="F73460" t="str">
        <f t="shared" si="2295"/>
        <v>понедельник</v>
      </c>
    </row>
    <row r="73461" spans="1:6" x14ac:dyDescent="0.25">
      <c r="A73461">
        <v>63476</v>
      </c>
      <c r="B73461">
        <v>223296</v>
      </c>
      <c r="C73461" s="2">
        <v>44375.372666666663</v>
      </c>
      <c r="D73461">
        <v>250679</v>
      </c>
      <c r="E73461">
        <f t="shared" si="2294"/>
        <v>8</v>
      </c>
      <c r="F73461" t="str">
        <f t="shared" si="2295"/>
        <v>понедельник</v>
      </c>
    </row>
    <row r="73462" spans="1:6" x14ac:dyDescent="0.25">
      <c r="A73462">
        <v>22014</v>
      </c>
      <c r="B73462">
        <v>223300</v>
      </c>
      <c r="C73462" s="2">
        <v>44375.372760517799</v>
      </c>
      <c r="D73462">
        <v>40767</v>
      </c>
      <c r="E73462">
        <f t="shared" si="2294"/>
        <v>8</v>
      </c>
      <c r="F73462" t="str">
        <f t="shared" si="2295"/>
        <v>понедельник</v>
      </c>
    </row>
    <row r="73463" spans="1:6" x14ac:dyDescent="0.25">
      <c r="A73463">
        <v>178176</v>
      </c>
      <c r="B73463">
        <v>223301</v>
      </c>
      <c r="C73463" s="2">
        <v>44375.372760517799</v>
      </c>
      <c r="D73463">
        <v>347393</v>
      </c>
      <c r="E73463">
        <f t="shared" si="2294"/>
        <v>8</v>
      </c>
      <c r="F73463" t="str">
        <f t="shared" si="2295"/>
        <v>понедельник</v>
      </c>
    </row>
    <row r="73464" spans="1:6" x14ac:dyDescent="0.25">
      <c r="A73464">
        <v>164198</v>
      </c>
      <c r="B73464">
        <v>223302</v>
      </c>
      <c r="C73464" s="2">
        <v>44375.375592233009</v>
      </c>
      <c r="D73464">
        <v>411922</v>
      </c>
      <c r="E73464">
        <f t="shared" si="2294"/>
        <v>9</v>
      </c>
      <c r="F73464" t="str">
        <f t="shared" si="2295"/>
        <v>понедельник</v>
      </c>
    </row>
    <row r="73465" spans="1:6" x14ac:dyDescent="0.25">
      <c r="A73465">
        <v>134027</v>
      </c>
      <c r="B73465">
        <v>223305</v>
      </c>
      <c r="C73465" s="2">
        <v>44375.379637540449</v>
      </c>
      <c r="D73465">
        <v>154256</v>
      </c>
      <c r="E73465">
        <f t="shared" si="2294"/>
        <v>9</v>
      </c>
      <c r="F73465" t="str">
        <f t="shared" si="2295"/>
        <v>понедельник</v>
      </c>
    </row>
    <row r="73466" spans="1:6" x14ac:dyDescent="0.25">
      <c r="A73466">
        <v>102356</v>
      </c>
      <c r="B73466">
        <v>223306</v>
      </c>
      <c r="C73466" s="2">
        <v>44375.386110032363</v>
      </c>
      <c r="D73466">
        <v>227775</v>
      </c>
      <c r="E73466">
        <f t="shared" si="2294"/>
        <v>9</v>
      </c>
      <c r="F73466" t="str">
        <f t="shared" si="2295"/>
        <v>понедельник</v>
      </c>
    </row>
    <row r="73467" spans="1:6" x14ac:dyDescent="0.25">
      <c r="A73467">
        <v>302421</v>
      </c>
      <c r="B73467">
        <v>223309</v>
      </c>
      <c r="C73467" s="2">
        <v>44375.386514563106</v>
      </c>
      <c r="D73467">
        <v>51416</v>
      </c>
      <c r="E73467">
        <f t="shared" si="2294"/>
        <v>9</v>
      </c>
      <c r="F73467" t="str">
        <f t="shared" si="2295"/>
        <v>понедельник</v>
      </c>
    </row>
    <row r="73468" spans="1:6" x14ac:dyDescent="0.25">
      <c r="A73468">
        <v>96556</v>
      </c>
      <c r="B73468">
        <v>223310</v>
      </c>
      <c r="C73468" s="2">
        <v>44375.38853721683</v>
      </c>
      <c r="D73468">
        <v>312836</v>
      </c>
      <c r="E73468">
        <f t="shared" si="2294"/>
        <v>9</v>
      </c>
      <c r="F73468" t="str">
        <f t="shared" si="2295"/>
        <v>понедельник</v>
      </c>
    </row>
    <row r="73469" spans="1:6" x14ac:dyDescent="0.25">
      <c r="A73469">
        <v>72609</v>
      </c>
      <c r="B73469">
        <v>223311</v>
      </c>
      <c r="C73469" s="2">
        <v>44375.39136893204</v>
      </c>
      <c r="D73469">
        <v>105200</v>
      </c>
      <c r="E73469">
        <f t="shared" si="2294"/>
        <v>9</v>
      </c>
      <c r="F73469" t="str">
        <f t="shared" si="2295"/>
        <v>понедельник</v>
      </c>
    </row>
    <row r="73470" spans="1:6" x14ac:dyDescent="0.25">
      <c r="A73470">
        <v>243314</v>
      </c>
      <c r="B73470">
        <v>223315</v>
      </c>
      <c r="C73470" s="2">
        <v>44375.39136893204</v>
      </c>
      <c r="D73470">
        <v>230507</v>
      </c>
      <c r="E73470">
        <f t="shared" si="2294"/>
        <v>9</v>
      </c>
      <c r="F73470" t="str">
        <f t="shared" si="2295"/>
        <v>понедельник</v>
      </c>
    </row>
    <row r="73471" spans="1:6" x14ac:dyDescent="0.25">
      <c r="A73471">
        <v>230990</v>
      </c>
      <c r="B73471">
        <v>223317</v>
      </c>
      <c r="C73471" s="2">
        <v>44375.392177993526</v>
      </c>
      <c r="D73471">
        <v>458081</v>
      </c>
      <c r="E73471">
        <f t="shared" si="2294"/>
        <v>9</v>
      </c>
      <c r="F73471" t="str">
        <f t="shared" si="2295"/>
        <v>понедельник</v>
      </c>
    </row>
    <row r="73472" spans="1:6" x14ac:dyDescent="0.25">
      <c r="A73472">
        <v>46551</v>
      </c>
      <c r="B73472">
        <v>223318</v>
      </c>
      <c r="C73472" s="2">
        <v>44375.392987055013</v>
      </c>
      <c r="D73472">
        <v>411922</v>
      </c>
      <c r="E73472">
        <f t="shared" si="2294"/>
        <v>9</v>
      </c>
      <c r="F73472" t="str">
        <f t="shared" si="2295"/>
        <v>понедельник</v>
      </c>
    </row>
    <row r="73473" spans="1:6" x14ac:dyDescent="0.25">
      <c r="A73473">
        <v>234771</v>
      </c>
      <c r="B73473">
        <v>223319</v>
      </c>
      <c r="C73473" s="2">
        <v>44375.395009708744</v>
      </c>
      <c r="D73473">
        <v>379466</v>
      </c>
      <c r="E73473">
        <f t="shared" si="2294"/>
        <v>9</v>
      </c>
      <c r="F73473" t="str">
        <f t="shared" si="2295"/>
        <v>понедельник</v>
      </c>
    </row>
    <row r="73474" spans="1:6" x14ac:dyDescent="0.25">
      <c r="A73474">
        <v>254471</v>
      </c>
      <c r="B73474">
        <v>223323</v>
      </c>
      <c r="C73474" s="2">
        <v>44375.39824595469</v>
      </c>
      <c r="D73474">
        <v>411922</v>
      </c>
      <c r="E73474">
        <f t="shared" si="2294"/>
        <v>9</v>
      </c>
      <c r="F73474" t="str">
        <f t="shared" si="2295"/>
        <v>понедельник</v>
      </c>
    </row>
    <row r="73475" spans="1:6" x14ac:dyDescent="0.25">
      <c r="A73475">
        <v>62658</v>
      </c>
      <c r="B73475">
        <v>223328</v>
      </c>
      <c r="C73475" s="2">
        <v>44375.399459546927</v>
      </c>
      <c r="D73475">
        <v>250679</v>
      </c>
      <c r="E73475">
        <f t="shared" ref="E73475:E73538" si="2296">HOUR(C73475)</f>
        <v>9</v>
      </c>
      <c r="F73475" t="str">
        <f t="shared" ref="F73475:F73538" si="2297">TEXT(C73475,"дддд")</f>
        <v>понедельник</v>
      </c>
    </row>
    <row r="73476" spans="1:6" x14ac:dyDescent="0.25">
      <c r="A73476">
        <v>271118</v>
      </c>
      <c r="B73476">
        <v>223332</v>
      </c>
      <c r="C73476" s="2">
        <v>44375.399666666664</v>
      </c>
      <c r="D73476">
        <v>347008</v>
      </c>
      <c r="E73476">
        <f t="shared" si="2296"/>
        <v>9</v>
      </c>
      <c r="F73476" t="str">
        <f t="shared" si="2297"/>
        <v>понедельник</v>
      </c>
    </row>
    <row r="73477" spans="1:6" x14ac:dyDescent="0.25">
      <c r="A73477">
        <v>187191</v>
      </c>
      <c r="B73477">
        <v>223337</v>
      </c>
      <c r="C73477" s="2">
        <v>44375.39986407767</v>
      </c>
      <c r="D73477">
        <v>389195</v>
      </c>
      <c r="E73477">
        <f t="shared" si="2296"/>
        <v>9</v>
      </c>
      <c r="F73477" t="str">
        <f t="shared" si="2297"/>
        <v>понедельник</v>
      </c>
    </row>
    <row r="73478" spans="1:6" x14ac:dyDescent="0.25">
      <c r="A73478">
        <v>327048</v>
      </c>
      <c r="B73478">
        <v>223341</v>
      </c>
      <c r="C73478" s="2">
        <v>44375.401886731386</v>
      </c>
      <c r="D73478">
        <v>158978</v>
      </c>
      <c r="E73478">
        <f t="shared" si="2296"/>
        <v>9</v>
      </c>
      <c r="F73478" t="str">
        <f t="shared" si="2297"/>
        <v>понедельник</v>
      </c>
    </row>
    <row r="73479" spans="1:6" x14ac:dyDescent="0.25">
      <c r="A73479">
        <v>315017</v>
      </c>
      <c r="B73479">
        <v>223345</v>
      </c>
      <c r="C73479" s="2">
        <v>44375.40269579288</v>
      </c>
      <c r="D73479">
        <v>241927</v>
      </c>
      <c r="E73479">
        <f t="shared" si="2296"/>
        <v>9</v>
      </c>
      <c r="F73479" t="str">
        <f t="shared" si="2297"/>
        <v>понедельник</v>
      </c>
    </row>
    <row r="73480" spans="1:6" x14ac:dyDescent="0.25">
      <c r="A73480">
        <v>13148</v>
      </c>
      <c r="B73480">
        <v>223349</v>
      </c>
      <c r="C73480" s="2">
        <v>44375.40390938511</v>
      </c>
      <c r="D73480">
        <v>423117</v>
      </c>
      <c r="E73480">
        <f t="shared" si="2296"/>
        <v>9</v>
      </c>
      <c r="F73480" t="str">
        <f t="shared" si="2297"/>
        <v>понедельник</v>
      </c>
    </row>
    <row r="73481" spans="1:6" x14ac:dyDescent="0.25">
      <c r="A73481">
        <v>147781</v>
      </c>
      <c r="B73481">
        <v>223352</v>
      </c>
      <c r="C73481" s="2">
        <v>44375.406000000003</v>
      </c>
      <c r="D73481">
        <v>278351</v>
      </c>
      <c r="E73481">
        <f t="shared" si="2296"/>
        <v>9</v>
      </c>
      <c r="F73481" t="str">
        <f t="shared" si="2297"/>
        <v>понедельник</v>
      </c>
    </row>
    <row r="73482" spans="1:6" x14ac:dyDescent="0.25">
      <c r="A73482">
        <v>246216</v>
      </c>
      <c r="B73482">
        <v>223353</v>
      </c>
      <c r="C73482" s="2">
        <v>44375.407954692557</v>
      </c>
      <c r="D73482">
        <v>308537</v>
      </c>
      <c r="E73482">
        <f t="shared" si="2296"/>
        <v>9</v>
      </c>
      <c r="F73482" t="str">
        <f t="shared" si="2297"/>
        <v>понедельник</v>
      </c>
    </row>
    <row r="73483" spans="1:6" x14ac:dyDescent="0.25">
      <c r="A73483">
        <v>230491</v>
      </c>
      <c r="B73483">
        <v>223358</v>
      </c>
      <c r="C73483" s="2">
        <v>44375.413618122977</v>
      </c>
      <c r="D73483">
        <v>413446</v>
      </c>
      <c r="E73483">
        <f t="shared" si="2296"/>
        <v>9</v>
      </c>
      <c r="F73483" t="str">
        <f t="shared" si="2297"/>
        <v>понедельник</v>
      </c>
    </row>
    <row r="73484" spans="1:6" x14ac:dyDescent="0.25">
      <c r="A73484">
        <v>86208</v>
      </c>
      <c r="B73484">
        <v>223363</v>
      </c>
      <c r="C73484" s="2">
        <v>44375.414333333334</v>
      </c>
      <c r="D73484">
        <v>411922</v>
      </c>
      <c r="E73484">
        <f t="shared" si="2296"/>
        <v>9</v>
      </c>
      <c r="F73484" t="str">
        <f t="shared" si="2297"/>
        <v>понедельник</v>
      </c>
    </row>
    <row r="73485" spans="1:6" x14ac:dyDescent="0.25">
      <c r="A73485">
        <v>4062</v>
      </c>
      <c r="B73485">
        <v>223367</v>
      </c>
      <c r="C73485" s="2">
        <v>44375.417663430424</v>
      </c>
      <c r="D73485">
        <v>250679</v>
      </c>
      <c r="E73485">
        <f t="shared" si="2296"/>
        <v>10</v>
      </c>
      <c r="F73485" t="str">
        <f t="shared" si="2297"/>
        <v>понедельник</v>
      </c>
    </row>
    <row r="73486" spans="1:6" x14ac:dyDescent="0.25">
      <c r="A73486">
        <v>75667</v>
      </c>
      <c r="B73486">
        <v>223368</v>
      </c>
      <c r="C73486" s="2">
        <v>44375.419281553397</v>
      </c>
      <c r="D73486">
        <v>70072</v>
      </c>
      <c r="E73486">
        <f t="shared" si="2296"/>
        <v>10</v>
      </c>
      <c r="F73486" t="str">
        <f t="shared" si="2297"/>
        <v>понедельник</v>
      </c>
    </row>
    <row r="73487" spans="1:6" x14ac:dyDescent="0.25">
      <c r="A73487">
        <v>101355</v>
      </c>
      <c r="B73487">
        <v>223373</v>
      </c>
      <c r="C73487" s="2">
        <v>44375.424540453074</v>
      </c>
      <c r="D73487">
        <v>250679</v>
      </c>
      <c r="E73487">
        <f t="shared" si="2296"/>
        <v>10</v>
      </c>
      <c r="F73487" t="str">
        <f t="shared" si="2297"/>
        <v>понедельник</v>
      </c>
    </row>
    <row r="73488" spans="1:6" x14ac:dyDescent="0.25">
      <c r="A73488">
        <v>292552</v>
      </c>
      <c r="B73488">
        <v>223376</v>
      </c>
      <c r="C73488" s="2">
        <v>44375.424944983817</v>
      </c>
      <c r="D73488">
        <v>411922</v>
      </c>
      <c r="E73488">
        <f t="shared" si="2296"/>
        <v>10</v>
      </c>
      <c r="F73488" t="str">
        <f t="shared" si="2297"/>
        <v>понедельник</v>
      </c>
    </row>
    <row r="73489" spans="1:6" x14ac:dyDescent="0.25">
      <c r="A73489">
        <v>249994</v>
      </c>
      <c r="B73489">
        <v>223379</v>
      </c>
      <c r="C73489" s="2">
        <v>44375.425754045304</v>
      </c>
      <c r="D73489">
        <v>122982</v>
      </c>
      <c r="E73489">
        <f t="shared" si="2296"/>
        <v>10</v>
      </c>
      <c r="F73489" t="str">
        <f t="shared" si="2297"/>
        <v>понедельник</v>
      </c>
    </row>
    <row r="73490" spans="1:6" x14ac:dyDescent="0.25">
      <c r="A73490">
        <v>296759</v>
      </c>
      <c r="B73490">
        <v>223380</v>
      </c>
      <c r="C73490" s="2">
        <v>44375.42818122977</v>
      </c>
      <c r="D73490">
        <v>401945</v>
      </c>
      <c r="E73490">
        <f t="shared" si="2296"/>
        <v>10</v>
      </c>
      <c r="F73490" t="str">
        <f t="shared" si="2297"/>
        <v>понедельник</v>
      </c>
    </row>
    <row r="73491" spans="1:6" x14ac:dyDescent="0.25">
      <c r="A73491">
        <v>151912</v>
      </c>
      <c r="B73491">
        <v>223381</v>
      </c>
      <c r="C73491" s="2">
        <v>44375.433844660198</v>
      </c>
      <c r="D73491">
        <v>440170</v>
      </c>
      <c r="E73491">
        <f t="shared" si="2296"/>
        <v>10</v>
      </c>
      <c r="F73491" t="str">
        <f t="shared" si="2297"/>
        <v>понедельник</v>
      </c>
    </row>
    <row r="73492" spans="1:6" x14ac:dyDescent="0.25">
      <c r="A73492">
        <v>172792</v>
      </c>
      <c r="B73492">
        <v>223383</v>
      </c>
      <c r="C73492" s="2">
        <v>44375.433844660198</v>
      </c>
      <c r="D73492">
        <v>393691</v>
      </c>
      <c r="E73492">
        <f t="shared" si="2296"/>
        <v>10</v>
      </c>
      <c r="F73492" t="str">
        <f t="shared" si="2297"/>
        <v>понедельник</v>
      </c>
    </row>
    <row r="73493" spans="1:6" x14ac:dyDescent="0.25">
      <c r="A73493">
        <v>228612</v>
      </c>
      <c r="B73493">
        <v>223386</v>
      </c>
      <c r="C73493" s="2">
        <v>44375.435666666664</v>
      </c>
      <c r="D73493">
        <v>126642</v>
      </c>
      <c r="E73493">
        <f t="shared" si="2296"/>
        <v>10</v>
      </c>
      <c r="F73493" t="str">
        <f t="shared" si="2297"/>
        <v>понедельник</v>
      </c>
    </row>
    <row r="73494" spans="1:6" x14ac:dyDescent="0.25">
      <c r="A73494">
        <v>218331</v>
      </c>
      <c r="B73494">
        <v>223389</v>
      </c>
      <c r="C73494" s="2">
        <v>44375.436271844657</v>
      </c>
      <c r="D73494">
        <v>227775</v>
      </c>
      <c r="E73494">
        <f t="shared" si="2296"/>
        <v>10</v>
      </c>
      <c r="F73494" t="str">
        <f t="shared" si="2297"/>
        <v>понедельник</v>
      </c>
    </row>
    <row r="73495" spans="1:6" x14ac:dyDescent="0.25">
      <c r="A73495">
        <v>179628</v>
      </c>
      <c r="B73495">
        <v>223392</v>
      </c>
      <c r="C73495" s="2">
        <v>44375.437485436894</v>
      </c>
      <c r="D73495">
        <v>104958</v>
      </c>
      <c r="E73495">
        <f t="shared" si="2296"/>
        <v>10</v>
      </c>
      <c r="F73495" t="str">
        <f t="shared" si="2297"/>
        <v>понедельник</v>
      </c>
    </row>
    <row r="73496" spans="1:6" x14ac:dyDescent="0.25">
      <c r="A73496">
        <v>269721</v>
      </c>
      <c r="B73496">
        <v>223393</v>
      </c>
      <c r="C73496" s="2">
        <v>44375.438333333339</v>
      </c>
      <c r="D73496">
        <v>397390</v>
      </c>
      <c r="E73496">
        <f t="shared" si="2296"/>
        <v>10</v>
      </c>
      <c r="F73496" t="str">
        <f t="shared" si="2297"/>
        <v>понедельник</v>
      </c>
    </row>
    <row r="73497" spans="1:6" x14ac:dyDescent="0.25">
      <c r="A73497">
        <v>267611</v>
      </c>
      <c r="B73497">
        <v>223397</v>
      </c>
      <c r="C73497" s="2">
        <v>44375.439508090618</v>
      </c>
      <c r="D73497">
        <v>158978</v>
      </c>
      <c r="E73497">
        <f t="shared" si="2296"/>
        <v>10</v>
      </c>
      <c r="F73497" t="str">
        <f t="shared" si="2297"/>
        <v>понедельник</v>
      </c>
    </row>
    <row r="73498" spans="1:6" x14ac:dyDescent="0.25">
      <c r="A73498">
        <v>287084</v>
      </c>
      <c r="B73498">
        <v>223401</v>
      </c>
      <c r="C73498" s="2">
        <v>44375.44</v>
      </c>
      <c r="D73498">
        <v>239248</v>
      </c>
      <c r="E73498">
        <f t="shared" si="2296"/>
        <v>10</v>
      </c>
      <c r="F73498" t="str">
        <f t="shared" si="2297"/>
        <v>понедельник</v>
      </c>
    </row>
    <row r="73499" spans="1:6" x14ac:dyDescent="0.25">
      <c r="A73499">
        <v>68237</v>
      </c>
      <c r="B73499">
        <v>223403</v>
      </c>
      <c r="C73499" s="2">
        <v>44375.440721682848</v>
      </c>
      <c r="D73499">
        <v>20216</v>
      </c>
      <c r="E73499">
        <f t="shared" si="2296"/>
        <v>10</v>
      </c>
      <c r="F73499" t="str">
        <f t="shared" si="2297"/>
        <v>понедельник</v>
      </c>
    </row>
    <row r="73500" spans="1:6" x14ac:dyDescent="0.25">
      <c r="A73500">
        <v>54492</v>
      </c>
      <c r="B73500">
        <v>223404</v>
      </c>
      <c r="C73500" s="2">
        <v>44375.441333333336</v>
      </c>
      <c r="D73500">
        <v>158978</v>
      </c>
      <c r="E73500">
        <f t="shared" si="2296"/>
        <v>10</v>
      </c>
      <c r="F73500" t="str">
        <f t="shared" si="2297"/>
        <v>понедельник</v>
      </c>
    </row>
    <row r="73501" spans="1:6" x14ac:dyDescent="0.25">
      <c r="A73501">
        <v>50286</v>
      </c>
      <c r="B73501">
        <v>223407</v>
      </c>
      <c r="C73501" s="2">
        <v>44375.441935275077</v>
      </c>
      <c r="D73501">
        <v>230507</v>
      </c>
      <c r="E73501">
        <f t="shared" si="2296"/>
        <v>10</v>
      </c>
      <c r="F73501" t="str">
        <f t="shared" si="2297"/>
        <v>понедельник</v>
      </c>
    </row>
    <row r="73502" spans="1:6" x14ac:dyDescent="0.25">
      <c r="A73502">
        <v>298424</v>
      </c>
      <c r="B73502">
        <v>223409</v>
      </c>
      <c r="C73502" s="2">
        <v>44375.442333333332</v>
      </c>
      <c r="D73502">
        <v>405774</v>
      </c>
      <c r="E73502">
        <f t="shared" si="2296"/>
        <v>10</v>
      </c>
      <c r="F73502" t="str">
        <f t="shared" si="2297"/>
        <v>понедельник</v>
      </c>
    </row>
    <row r="73503" spans="1:6" x14ac:dyDescent="0.25">
      <c r="A73503">
        <v>267170</v>
      </c>
      <c r="B73503">
        <v>223413</v>
      </c>
      <c r="C73503" s="2">
        <v>44375.443957928801</v>
      </c>
      <c r="D73503">
        <v>118549</v>
      </c>
      <c r="E73503">
        <f t="shared" si="2296"/>
        <v>10</v>
      </c>
      <c r="F73503" t="str">
        <f t="shared" si="2297"/>
        <v>понедельник</v>
      </c>
    </row>
    <row r="73504" spans="1:6" x14ac:dyDescent="0.25">
      <c r="A73504">
        <v>345460</v>
      </c>
      <c r="B73504">
        <v>223415</v>
      </c>
      <c r="C73504" s="2">
        <v>44375.443957928801</v>
      </c>
      <c r="D73504">
        <v>56811</v>
      </c>
      <c r="E73504">
        <f t="shared" si="2296"/>
        <v>10</v>
      </c>
      <c r="F73504" t="str">
        <f t="shared" si="2297"/>
        <v>понедельник</v>
      </c>
    </row>
    <row r="73505" spans="1:6" x14ac:dyDescent="0.25">
      <c r="A73505">
        <v>100153</v>
      </c>
      <c r="B73505">
        <v>223417</v>
      </c>
      <c r="C73505" s="2">
        <v>44375.447194174754</v>
      </c>
      <c r="D73505">
        <v>182984</v>
      </c>
      <c r="E73505">
        <f t="shared" si="2296"/>
        <v>10</v>
      </c>
      <c r="F73505" t="str">
        <f t="shared" si="2297"/>
        <v>понедельник</v>
      </c>
    </row>
    <row r="73506" spans="1:6" x14ac:dyDescent="0.25">
      <c r="A73506">
        <v>132940</v>
      </c>
      <c r="B73506">
        <v>223421</v>
      </c>
      <c r="C73506" s="2">
        <v>44375.447194174762</v>
      </c>
      <c r="D73506">
        <v>313862</v>
      </c>
      <c r="E73506">
        <f t="shared" si="2296"/>
        <v>10</v>
      </c>
      <c r="F73506" t="str">
        <f t="shared" si="2297"/>
        <v>понедельник</v>
      </c>
    </row>
    <row r="73507" spans="1:6" x14ac:dyDescent="0.25">
      <c r="A73507">
        <v>34107</v>
      </c>
      <c r="B73507">
        <v>223422</v>
      </c>
      <c r="C73507" s="2">
        <v>44375.448003236248</v>
      </c>
      <c r="D73507">
        <v>25430</v>
      </c>
      <c r="E73507">
        <f t="shared" si="2296"/>
        <v>10</v>
      </c>
      <c r="F73507" t="str">
        <f t="shared" si="2297"/>
        <v>понедельник</v>
      </c>
    </row>
    <row r="73508" spans="1:6" x14ac:dyDescent="0.25">
      <c r="A73508">
        <v>20912</v>
      </c>
      <c r="B73508">
        <v>223424</v>
      </c>
      <c r="C73508" s="2">
        <v>44375.449216828478</v>
      </c>
      <c r="D73508">
        <v>158978</v>
      </c>
      <c r="E73508">
        <f t="shared" si="2296"/>
        <v>10</v>
      </c>
      <c r="F73508" t="str">
        <f t="shared" si="2297"/>
        <v>понедельник</v>
      </c>
    </row>
    <row r="73509" spans="1:6" x14ac:dyDescent="0.25">
      <c r="A73509">
        <v>56763</v>
      </c>
      <c r="B73509">
        <v>223426</v>
      </c>
      <c r="C73509" s="2">
        <v>44375.449216828478</v>
      </c>
      <c r="D73509">
        <v>408587</v>
      </c>
      <c r="E73509">
        <f t="shared" si="2296"/>
        <v>10</v>
      </c>
      <c r="F73509" t="str">
        <f t="shared" si="2297"/>
        <v>понедельник</v>
      </c>
    </row>
    <row r="73510" spans="1:6" x14ac:dyDescent="0.25">
      <c r="A73510">
        <v>3558</v>
      </c>
      <c r="B73510">
        <v>223428</v>
      </c>
      <c r="C73510" s="2">
        <v>44375.452666666664</v>
      </c>
      <c r="D73510">
        <v>411922</v>
      </c>
      <c r="E73510">
        <f t="shared" si="2296"/>
        <v>10</v>
      </c>
      <c r="F73510" t="str">
        <f t="shared" si="2297"/>
        <v>понедельник</v>
      </c>
    </row>
    <row r="73511" spans="1:6" x14ac:dyDescent="0.25">
      <c r="A73511">
        <v>7696</v>
      </c>
      <c r="B73511">
        <v>223430</v>
      </c>
      <c r="C73511" s="2">
        <v>44375.452857605174</v>
      </c>
      <c r="D73511">
        <v>36890</v>
      </c>
      <c r="E73511">
        <f t="shared" si="2296"/>
        <v>10</v>
      </c>
      <c r="F73511" t="str">
        <f t="shared" si="2297"/>
        <v>понедельник</v>
      </c>
    </row>
    <row r="73512" spans="1:6" x14ac:dyDescent="0.25">
      <c r="A73512">
        <v>198628</v>
      </c>
      <c r="B73512">
        <v>223432</v>
      </c>
      <c r="C73512" s="2">
        <v>44375.455689320384</v>
      </c>
      <c r="D73512">
        <v>411922</v>
      </c>
      <c r="E73512">
        <f t="shared" si="2296"/>
        <v>10</v>
      </c>
      <c r="F73512" t="str">
        <f t="shared" si="2297"/>
        <v>понедельник</v>
      </c>
    </row>
    <row r="73513" spans="1:6" x14ac:dyDescent="0.25">
      <c r="A73513">
        <v>169458</v>
      </c>
      <c r="B73513">
        <v>223433</v>
      </c>
      <c r="C73513" s="2">
        <v>44375.455689320392</v>
      </c>
      <c r="D73513">
        <v>343500</v>
      </c>
      <c r="E73513">
        <f t="shared" si="2296"/>
        <v>10</v>
      </c>
      <c r="F73513" t="str">
        <f t="shared" si="2297"/>
        <v>понедельник</v>
      </c>
    </row>
    <row r="73514" spans="1:6" x14ac:dyDescent="0.25">
      <c r="A73514">
        <v>28076</v>
      </c>
      <c r="B73514">
        <v>223436</v>
      </c>
      <c r="C73514" s="2">
        <v>44375.456093851135</v>
      </c>
      <c r="D73514">
        <v>179296</v>
      </c>
      <c r="E73514">
        <f t="shared" si="2296"/>
        <v>10</v>
      </c>
      <c r="F73514" t="str">
        <f t="shared" si="2297"/>
        <v>понедельник</v>
      </c>
    </row>
    <row r="73515" spans="1:6" x14ac:dyDescent="0.25">
      <c r="A73515">
        <v>37090</v>
      </c>
      <c r="B73515">
        <v>223437</v>
      </c>
      <c r="C73515" s="2">
        <v>44375.456666666665</v>
      </c>
      <c r="D73515">
        <v>120139</v>
      </c>
      <c r="E73515">
        <f t="shared" si="2296"/>
        <v>10</v>
      </c>
      <c r="F73515" t="str">
        <f t="shared" si="2297"/>
        <v>понедельник</v>
      </c>
    </row>
    <row r="73516" spans="1:6" x14ac:dyDescent="0.25">
      <c r="A73516">
        <v>192710</v>
      </c>
      <c r="B73516">
        <v>223438</v>
      </c>
      <c r="C73516" s="2">
        <v>44375.456902912621</v>
      </c>
      <c r="D73516">
        <v>180863</v>
      </c>
      <c r="E73516">
        <f t="shared" si="2296"/>
        <v>10</v>
      </c>
      <c r="F73516" t="str">
        <f t="shared" si="2297"/>
        <v>понедельник</v>
      </c>
    </row>
    <row r="73517" spans="1:6" x14ac:dyDescent="0.25">
      <c r="A73517">
        <v>268836</v>
      </c>
      <c r="B73517">
        <v>223439</v>
      </c>
      <c r="C73517" s="2">
        <v>44375.457307443365</v>
      </c>
      <c r="D73517">
        <v>115825</v>
      </c>
      <c r="E73517">
        <f t="shared" si="2296"/>
        <v>10</v>
      </c>
      <c r="F73517" t="str">
        <f t="shared" si="2297"/>
        <v>понедельник</v>
      </c>
    </row>
    <row r="73518" spans="1:6" x14ac:dyDescent="0.25">
      <c r="A73518">
        <v>326363</v>
      </c>
      <c r="B73518">
        <v>223444</v>
      </c>
      <c r="C73518" s="2">
        <v>44375.458521035602</v>
      </c>
      <c r="D73518">
        <v>472712</v>
      </c>
      <c r="E73518">
        <f t="shared" si="2296"/>
        <v>11</v>
      </c>
      <c r="F73518" t="str">
        <f t="shared" si="2297"/>
        <v>понедельник</v>
      </c>
    </row>
    <row r="73519" spans="1:6" x14ac:dyDescent="0.25">
      <c r="A73519">
        <v>241109</v>
      </c>
      <c r="B73519">
        <v>223447</v>
      </c>
      <c r="C73519" s="2">
        <v>44375.460139158575</v>
      </c>
      <c r="D73519">
        <v>65828</v>
      </c>
      <c r="E73519">
        <f t="shared" si="2296"/>
        <v>11</v>
      </c>
      <c r="F73519" t="str">
        <f t="shared" si="2297"/>
        <v>понедельник</v>
      </c>
    </row>
    <row r="73520" spans="1:6" x14ac:dyDescent="0.25">
      <c r="A73520">
        <v>108480</v>
      </c>
      <c r="B73520">
        <v>223450</v>
      </c>
      <c r="C73520" s="2">
        <v>44375.463375404528</v>
      </c>
      <c r="D73520">
        <v>230507</v>
      </c>
      <c r="E73520">
        <f t="shared" si="2296"/>
        <v>11</v>
      </c>
      <c r="F73520" t="str">
        <f t="shared" si="2297"/>
        <v>понедельник</v>
      </c>
    </row>
    <row r="73521" spans="1:6" x14ac:dyDescent="0.25">
      <c r="A73521">
        <v>25970</v>
      </c>
      <c r="B73521">
        <v>223455</v>
      </c>
      <c r="C73521" s="2">
        <v>44375.463779935279</v>
      </c>
      <c r="D73521">
        <v>238134</v>
      </c>
      <c r="E73521">
        <f t="shared" si="2296"/>
        <v>11</v>
      </c>
      <c r="F73521" t="str">
        <f t="shared" si="2297"/>
        <v>понедельник</v>
      </c>
    </row>
    <row r="73522" spans="1:6" x14ac:dyDescent="0.25">
      <c r="A73522">
        <v>255864</v>
      </c>
      <c r="B73522">
        <v>223456</v>
      </c>
      <c r="C73522" s="2">
        <v>44375.468229773462</v>
      </c>
      <c r="D73522">
        <v>21760</v>
      </c>
      <c r="E73522">
        <f t="shared" si="2296"/>
        <v>11</v>
      </c>
      <c r="F73522" t="str">
        <f t="shared" si="2297"/>
        <v>понедельник</v>
      </c>
    </row>
    <row r="73523" spans="1:6" x14ac:dyDescent="0.25">
      <c r="A73523">
        <v>172893</v>
      </c>
      <c r="B73523">
        <v>223459</v>
      </c>
      <c r="C73523" s="2">
        <v>44375.469443365691</v>
      </c>
      <c r="D73523">
        <v>470762</v>
      </c>
      <c r="E73523">
        <f t="shared" si="2296"/>
        <v>11</v>
      </c>
      <c r="F73523" t="str">
        <f t="shared" si="2297"/>
        <v>понедельник</v>
      </c>
    </row>
    <row r="73524" spans="1:6" x14ac:dyDescent="0.25">
      <c r="A73524">
        <v>341477</v>
      </c>
      <c r="B73524">
        <v>223461</v>
      </c>
      <c r="C73524" s="2">
        <v>44375.470252427185</v>
      </c>
      <c r="D73524">
        <v>476894</v>
      </c>
      <c r="E73524">
        <f t="shared" si="2296"/>
        <v>11</v>
      </c>
      <c r="F73524" t="str">
        <f t="shared" si="2297"/>
        <v>понедельник</v>
      </c>
    </row>
    <row r="73525" spans="1:6" x14ac:dyDescent="0.25">
      <c r="A73525">
        <v>86876</v>
      </c>
      <c r="B73525">
        <v>223462</v>
      </c>
      <c r="C73525" s="2">
        <v>44375.471061488672</v>
      </c>
      <c r="D73525">
        <v>217497</v>
      </c>
      <c r="E73525">
        <f t="shared" si="2296"/>
        <v>11</v>
      </c>
      <c r="F73525" t="str">
        <f t="shared" si="2297"/>
        <v>понедельник</v>
      </c>
    </row>
    <row r="73526" spans="1:6" x14ac:dyDescent="0.25">
      <c r="A73526">
        <v>8450</v>
      </c>
      <c r="B73526">
        <v>223466</v>
      </c>
      <c r="C73526" s="2">
        <v>44375.471466019415</v>
      </c>
      <c r="D73526">
        <v>411922</v>
      </c>
      <c r="E73526">
        <f t="shared" si="2296"/>
        <v>11</v>
      </c>
      <c r="F73526" t="str">
        <f t="shared" si="2297"/>
        <v>понедельник</v>
      </c>
    </row>
    <row r="73527" spans="1:6" x14ac:dyDescent="0.25">
      <c r="A73527">
        <v>250261</v>
      </c>
      <c r="B73527">
        <v>223468</v>
      </c>
      <c r="C73527" s="2">
        <v>44375.471466019422</v>
      </c>
      <c r="D73527">
        <v>4469</v>
      </c>
      <c r="E73527">
        <f t="shared" si="2296"/>
        <v>11</v>
      </c>
      <c r="F73527" t="str">
        <f t="shared" si="2297"/>
        <v>понедельник</v>
      </c>
    </row>
    <row r="73528" spans="1:6" x14ac:dyDescent="0.25">
      <c r="A73528">
        <v>343813</v>
      </c>
      <c r="B73528">
        <v>223473</v>
      </c>
      <c r="C73528" s="2">
        <v>44375.471666666665</v>
      </c>
      <c r="D73528">
        <v>196571</v>
      </c>
      <c r="E73528">
        <f t="shared" si="2296"/>
        <v>11</v>
      </c>
      <c r="F73528" t="str">
        <f t="shared" si="2297"/>
        <v>понедельник</v>
      </c>
    </row>
    <row r="73529" spans="1:6" x14ac:dyDescent="0.25">
      <c r="A73529">
        <v>169183</v>
      </c>
      <c r="B73529">
        <v>223476</v>
      </c>
      <c r="C73529" s="2">
        <v>44375.472679611652</v>
      </c>
      <c r="D73529">
        <v>170185</v>
      </c>
      <c r="E73529">
        <f t="shared" si="2296"/>
        <v>11</v>
      </c>
      <c r="F73529" t="str">
        <f t="shared" si="2297"/>
        <v>понедельник</v>
      </c>
    </row>
    <row r="73530" spans="1:6" x14ac:dyDescent="0.25">
      <c r="A73530">
        <v>299993</v>
      </c>
      <c r="B73530">
        <v>223477</v>
      </c>
      <c r="C73530" s="2">
        <v>44375.474297734625</v>
      </c>
      <c r="D73530">
        <v>428248</v>
      </c>
      <c r="E73530">
        <f t="shared" si="2296"/>
        <v>11</v>
      </c>
      <c r="F73530" t="str">
        <f t="shared" si="2297"/>
        <v>понедельник</v>
      </c>
    </row>
    <row r="73531" spans="1:6" x14ac:dyDescent="0.25">
      <c r="A73531">
        <v>146005</v>
      </c>
      <c r="B73531">
        <v>223480</v>
      </c>
      <c r="C73531" s="2">
        <v>44375.474702265368</v>
      </c>
      <c r="D73531">
        <v>411922</v>
      </c>
      <c r="E73531">
        <f t="shared" si="2296"/>
        <v>11</v>
      </c>
      <c r="F73531" t="str">
        <f t="shared" si="2297"/>
        <v>понедельник</v>
      </c>
    </row>
    <row r="73532" spans="1:6" x14ac:dyDescent="0.25">
      <c r="A73532">
        <v>75360</v>
      </c>
      <c r="B73532">
        <v>223483</v>
      </c>
      <c r="C73532" s="2">
        <v>44375.474702265376</v>
      </c>
      <c r="D73532">
        <v>254043</v>
      </c>
      <c r="E73532">
        <f t="shared" si="2296"/>
        <v>11</v>
      </c>
      <c r="F73532" t="str">
        <f t="shared" si="2297"/>
        <v>понедельник</v>
      </c>
    </row>
    <row r="73533" spans="1:6" x14ac:dyDescent="0.25">
      <c r="A73533">
        <v>265199</v>
      </c>
      <c r="B73533">
        <v>223488</v>
      </c>
      <c r="C73533" s="2">
        <v>44375.474702265376</v>
      </c>
      <c r="D73533">
        <v>180863</v>
      </c>
      <c r="E73533">
        <f t="shared" si="2296"/>
        <v>11</v>
      </c>
      <c r="F73533" t="str">
        <f t="shared" si="2297"/>
        <v>понедельник</v>
      </c>
    </row>
    <row r="73534" spans="1:6" x14ac:dyDescent="0.25">
      <c r="A73534">
        <v>152453</v>
      </c>
      <c r="B73534">
        <v>223492</v>
      </c>
      <c r="C73534" s="2">
        <v>44375.476320388349</v>
      </c>
      <c r="D73534">
        <v>230507</v>
      </c>
      <c r="E73534">
        <f t="shared" si="2296"/>
        <v>11</v>
      </c>
      <c r="F73534" t="str">
        <f t="shared" si="2297"/>
        <v>понедельник</v>
      </c>
    </row>
    <row r="73535" spans="1:6" x14ac:dyDescent="0.25">
      <c r="A73535">
        <v>52207</v>
      </c>
      <c r="B73535">
        <v>223496</v>
      </c>
      <c r="C73535" s="2">
        <v>44375.478000000003</v>
      </c>
      <c r="D73535">
        <v>158978</v>
      </c>
      <c r="E73535">
        <f t="shared" si="2296"/>
        <v>11</v>
      </c>
      <c r="F73535" t="str">
        <f t="shared" si="2297"/>
        <v>понедельник</v>
      </c>
    </row>
    <row r="73536" spans="1:6" x14ac:dyDescent="0.25">
      <c r="A73536">
        <v>209594</v>
      </c>
      <c r="B73536">
        <v>223499</v>
      </c>
      <c r="C73536" s="2">
        <v>44375.478747572815</v>
      </c>
      <c r="D73536">
        <v>327633</v>
      </c>
      <c r="E73536">
        <f t="shared" si="2296"/>
        <v>11</v>
      </c>
      <c r="F73536" t="str">
        <f t="shared" si="2297"/>
        <v>понедельник</v>
      </c>
    </row>
    <row r="73537" spans="1:6" x14ac:dyDescent="0.25">
      <c r="A73537">
        <v>182580</v>
      </c>
      <c r="B73537">
        <v>223502</v>
      </c>
      <c r="C73537" s="2">
        <v>44375.481579288025</v>
      </c>
      <c r="D73537">
        <v>76405</v>
      </c>
      <c r="E73537">
        <f t="shared" si="2296"/>
        <v>11</v>
      </c>
      <c r="F73537" t="str">
        <f t="shared" si="2297"/>
        <v>понедельник</v>
      </c>
    </row>
    <row r="73538" spans="1:6" x14ac:dyDescent="0.25">
      <c r="A73538">
        <v>57755</v>
      </c>
      <c r="B73538">
        <v>223503</v>
      </c>
      <c r="C73538" s="2">
        <v>44375.481983818769</v>
      </c>
      <c r="D73538">
        <v>411922</v>
      </c>
      <c r="E73538">
        <f t="shared" si="2296"/>
        <v>11</v>
      </c>
      <c r="F73538" t="str">
        <f t="shared" si="2297"/>
        <v>понедельник</v>
      </c>
    </row>
    <row r="73539" spans="1:6" x14ac:dyDescent="0.25">
      <c r="A73539">
        <v>179001</v>
      </c>
      <c r="B73539">
        <v>223504</v>
      </c>
      <c r="C73539" s="2">
        <v>44375.481983818776</v>
      </c>
      <c r="D73539">
        <v>351192</v>
      </c>
      <c r="E73539">
        <f t="shared" ref="E73539:E73602" si="2298">HOUR(C73539)</f>
        <v>11</v>
      </c>
      <c r="F73539" t="str">
        <f t="shared" ref="F73539:F73602" si="2299">TEXT(C73539,"дддд")</f>
        <v>понедельник</v>
      </c>
    </row>
    <row r="73540" spans="1:6" x14ac:dyDescent="0.25">
      <c r="A73540">
        <v>84166</v>
      </c>
      <c r="B73540">
        <v>223508</v>
      </c>
      <c r="C73540" s="2">
        <v>44375.482388349519</v>
      </c>
      <c r="D73540">
        <v>311460</v>
      </c>
      <c r="E73540">
        <f t="shared" si="2298"/>
        <v>11</v>
      </c>
      <c r="F73540" t="str">
        <f t="shared" si="2299"/>
        <v>понедельник</v>
      </c>
    </row>
    <row r="73541" spans="1:6" x14ac:dyDescent="0.25">
      <c r="A73541">
        <v>133718</v>
      </c>
      <c r="B73541">
        <v>223513</v>
      </c>
      <c r="C73541" s="2">
        <v>44375.485666666667</v>
      </c>
      <c r="D73541">
        <v>121577</v>
      </c>
      <c r="E73541">
        <f t="shared" si="2298"/>
        <v>11</v>
      </c>
      <c r="F73541" t="str">
        <f t="shared" si="2299"/>
        <v>понедельник</v>
      </c>
    </row>
    <row r="73542" spans="1:6" x14ac:dyDescent="0.25">
      <c r="A73542">
        <v>24806</v>
      </c>
      <c r="B73542">
        <v>223517</v>
      </c>
      <c r="C73542" s="2">
        <v>44375.486333333334</v>
      </c>
      <c r="D73542">
        <v>5151</v>
      </c>
      <c r="E73542">
        <f t="shared" si="2298"/>
        <v>11</v>
      </c>
      <c r="F73542" t="str">
        <f t="shared" si="2299"/>
        <v>понедельник</v>
      </c>
    </row>
    <row r="73543" spans="1:6" x14ac:dyDescent="0.25">
      <c r="A73543">
        <v>30420</v>
      </c>
      <c r="B73543">
        <v>223518</v>
      </c>
      <c r="C73543" s="2">
        <v>44375.486433656959</v>
      </c>
      <c r="D73543">
        <v>474478</v>
      </c>
      <c r="E73543">
        <f t="shared" si="2298"/>
        <v>11</v>
      </c>
      <c r="F73543" t="str">
        <f t="shared" si="2299"/>
        <v>понедельник</v>
      </c>
    </row>
    <row r="73544" spans="1:6" x14ac:dyDescent="0.25">
      <c r="A73544">
        <v>69390</v>
      </c>
      <c r="B73544">
        <v>223520</v>
      </c>
      <c r="C73544" s="2">
        <v>44375.486433656959</v>
      </c>
      <c r="D73544">
        <v>183565</v>
      </c>
      <c r="E73544">
        <f t="shared" si="2298"/>
        <v>11</v>
      </c>
      <c r="F73544" t="str">
        <f t="shared" si="2299"/>
        <v>понедельник</v>
      </c>
    </row>
    <row r="73545" spans="1:6" x14ac:dyDescent="0.25">
      <c r="A73545">
        <v>338471</v>
      </c>
      <c r="B73545">
        <v>223523</v>
      </c>
      <c r="C73545" s="2">
        <v>44375.488051779932</v>
      </c>
      <c r="D73545">
        <v>18748</v>
      </c>
      <c r="E73545">
        <f t="shared" si="2298"/>
        <v>11</v>
      </c>
      <c r="F73545" t="str">
        <f t="shared" si="2299"/>
        <v>понедельник</v>
      </c>
    </row>
    <row r="73546" spans="1:6" x14ac:dyDescent="0.25">
      <c r="A73546">
        <v>259078</v>
      </c>
      <c r="B73546">
        <v>223526</v>
      </c>
      <c r="C73546" s="2">
        <v>44375.490478964399</v>
      </c>
      <c r="D73546">
        <v>127233</v>
      </c>
      <c r="E73546">
        <f t="shared" si="2298"/>
        <v>11</v>
      </c>
      <c r="F73546" t="str">
        <f t="shared" si="2299"/>
        <v>понедельник</v>
      </c>
    </row>
    <row r="73547" spans="1:6" x14ac:dyDescent="0.25">
      <c r="A73547">
        <v>270272</v>
      </c>
      <c r="B73547">
        <v>223530</v>
      </c>
      <c r="C73547" s="2">
        <v>44375.490883495149</v>
      </c>
      <c r="D73547">
        <v>230507</v>
      </c>
      <c r="E73547">
        <f t="shared" si="2298"/>
        <v>11</v>
      </c>
      <c r="F73547" t="str">
        <f t="shared" si="2299"/>
        <v>понедельник</v>
      </c>
    </row>
    <row r="73548" spans="1:6" x14ac:dyDescent="0.25">
      <c r="A73548">
        <v>326559</v>
      </c>
      <c r="B73548">
        <v>223533</v>
      </c>
      <c r="C73548" s="2">
        <v>44375.491288025885</v>
      </c>
      <c r="D73548">
        <v>347008</v>
      </c>
      <c r="E73548">
        <f t="shared" si="2298"/>
        <v>11</v>
      </c>
      <c r="F73548" t="str">
        <f t="shared" si="2299"/>
        <v>понедельник</v>
      </c>
    </row>
    <row r="73549" spans="1:6" x14ac:dyDescent="0.25">
      <c r="A73549">
        <v>238437</v>
      </c>
      <c r="B73549">
        <v>223537</v>
      </c>
      <c r="C73549" s="2">
        <v>44375.492501618122</v>
      </c>
      <c r="D73549">
        <v>347008</v>
      </c>
      <c r="E73549">
        <f t="shared" si="2298"/>
        <v>11</v>
      </c>
      <c r="F73549" t="str">
        <f t="shared" si="2299"/>
        <v>понедельник</v>
      </c>
    </row>
    <row r="73550" spans="1:6" x14ac:dyDescent="0.25">
      <c r="A73550">
        <v>277151</v>
      </c>
      <c r="B73550">
        <v>223538</v>
      </c>
      <c r="C73550" s="2">
        <v>44375.493715210359</v>
      </c>
      <c r="D73550">
        <v>324893</v>
      </c>
      <c r="E73550">
        <f t="shared" si="2298"/>
        <v>11</v>
      </c>
      <c r="F73550" t="str">
        <f t="shared" si="2299"/>
        <v>понедельник</v>
      </c>
    </row>
    <row r="73551" spans="1:6" x14ac:dyDescent="0.25">
      <c r="A73551">
        <v>301086</v>
      </c>
      <c r="B73551">
        <v>223539</v>
      </c>
      <c r="C73551" s="2">
        <v>44375.494524271846</v>
      </c>
      <c r="D73551">
        <v>114057</v>
      </c>
      <c r="E73551">
        <f t="shared" si="2298"/>
        <v>11</v>
      </c>
      <c r="F73551" t="str">
        <f t="shared" si="2299"/>
        <v>понедельник</v>
      </c>
    </row>
    <row r="73552" spans="1:6" x14ac:dyDescent="0.25">
      <c r="A73552">
        <v>225470</v>
      </c>
      <c r="B73552">
        <v>223540</v>
      </c>
      <c r="C73552" s="2">
        <v>44375.494928802589</v>
      </c>
      <c r="D73552">
        <v>406793</v>
      </c>
      <c r="E73552">
        <f t="shared" si="2298"/>
        <v>11</v>
      </c>
      <c r="F73552" t="str">
        <f t="shared" si="2299"/>
        <v>понедельник</v>
      </c>
    </row>
    <row r="73553" spans="1:6" x14ac:dyDescent="0.25">
      <c r="A73553">
        <v>38975</v>
      </c>
      <c r="B73553">
        <v>223542</v>
      </c>
      <c r="C73553" s="2">
        <v>44375.496546925569</v>
      </c>
      <c r="D73553">
        <v>250679</v>
      </c>
      <c r="E73553">
        <f t="shared" si="2298"/>
        <v>11</v>
      </c>
      <c r="F73553" t="str">
        <f t="shared" si="2299"/>
        <v>понедельник</v>
      </c>
    </row>
    <row r="73554" spans="1:6" x14ac:dyDescent="0.25">
      <c r="A73554">
        <v>243147</v>
      </c>
      <c r="B73554">
        <v>223547</v>
      </c>
      <c r="C73554" s="2">
        <v>44375.497355987056</v>
      </c>
      <c r="D73554">
        <v>182191</v>
      </c>
      <c r="E73554">
        <f t="shared" si="2298"/>
        <v>11</v>
      </c>
      <c r="F73554" t="str">
        <f t="shared" si="2299"/>
        <v>понедельник</v>
      </c>
    </row>
    <row r="73555" spans="1:6" x14ac:dyDescent="0.25">
      <c r="A73555">
        <v>35469</v>
      </c>
      <c r="B73555">
        <v>223551</v>
      </c>
      <c r="C73555" s="2">
        <v>44375.5</v>
      </c>
      <c r="D73555">
        <v>391555</v>
      </c>
      <c r="E73555">
        <f t="shared" si="2298"/>
        <v>12</v>
      </c>
      <c r="F73555" t="str">
        <f t="shared" si="2299"/>
        <v>понедельник</v>
      </c>
    </row>
    <row r="73556" spans="1:6" x14ac:dyDescent="0.25">
      <c r="A73556">
        <v>66448</v>
      </c>
      <c r="B73556">
        <v>223554</v>
      </c>
      <c r="C73556" s="2">
        <v>44375.500996763752</v>
      </c>
      <c r="D73556">
        <v>74456</v>
      </c>
      <c r="E73556">
        <f t="shared" si="2298"/>
        <v>12</v>
      </c>
      <c r="F73556" t="str">
        <f t="shared" si="2299"/>
        <v>понедельник</v>
      </c>
    </row>
    <row r="73557" spans="1:6" x14ac:dyDescent="0.25">
      <c r="A73557">
        <v>301948</v>
      </c>
      <c r="B73557">
        <v>223555</v>
      </c>
      <c r="C73557" s="2">
        <v>44375.500996763752</v>
      </c>
      <c r="D73557">
        <v>194071</v>
      </c>
      <c r="E73557">
        <f t="shared" si="2298"/>
        <v>12</v>
      </c>
      <c r="F73557" t="str">
        <f t="shared" si="2299"/>
        <v>понедельник</v>
      </c>
    </row>
    <row r="73558" spans="1:6" x14ac:dyDescent="0.25">
      <c r="A73558">
        <v>4438</v>
      </c>
      <c r="B73558">
        <v>223559</v>
      </c>
      <c r="C73558" s="2">
        <v>44375.505446601943</v>
      </c>
      <c r="D73558">
        <v>252370</v>
      </c>
      <c r="E73558">
        <f t="shared" si="2298"/>
        <v>12</v>
      </c>
      <c r="F73558" t="str">
        <f t="shared" si="2299"/>
        <v>понедельник</v>
      </c>
    </row>
    <row r="73559" spans="1:6" x14ac:dyDescent="0.25">
      <c r="A73559">
        <v>131467</v>
      </c>
      <c r="B73559">
        <v>223560</v>
      </c>
      <c r="C73559" s="2">
        <v>44375.505446601943</v>
      </c>
      <c r="D73559">
        <v>158978</v>
      </c>
      <c r="E73559">
        <f t="shared" si="2298"/>
        <v>12</v>
      </c>
      <c r="F73559" t="str">
        <f t="shared" si="2299"/>
        <v>понедельник</v>
      </c>
    </row>
    <row r="73560" spans="1:6" x14ac:dyDescent="0.25">
      <c r="A73560">
        <v>333386</v>
      </c>
      <c r="B73560">
        <v>223565</v>
      </c>
      <c r="C73560" s="2">
        <v>44375.509087378639</v>
      </c>
      <c r="D73560">
        <v>118549</v>
      </c>
      <c r="E73560">
        <f t="shared" si="2298"/>
        <v>12</v>
      </c>
      <c r="F73560" t="str">
        <f t="shared" si="2299"/>
        <v>понедельник</v>
      </c>
    </row>
    <row r="73561" spans="1:6" x14ac:dyDescent="0.25">
      <c r="A73561">
        <v>109934</v>
      </c>
      <c r="B73561">
        <v>223568</v>
      </c>
      <c r="C73561" s="2">
        <v>44375.509333333335</v>
      </c>
      <c r="D73561">
        <v>158978</v>
      </c>
      <c r="E73561">
        <f t="shared" si="2298"/>
        <v>12</v>
      </c>
      <c r="F73561" t="str">
        <f t="shared" si="2299"/>
        <v>понедельник</v>
      </c>
    </row>
    <row r="73562" spans="1:6" x14ac:dyDescent="0.25">
      <c r="A73562">
        <v>242801</v>
      </c>
      <c r="B73562">
        <v>223570</v>
      </c>
      <c r="C73562" s="2">
        <v>44375.509491909383</v>
      </c>
      <c r="D73562">
        <v>411922</v>
      </c>
      <c r="E73562">
        <f t="shared" si="2298"/>
        <v>12</v>
      </c>
      <c r="F73562" t="str">
        <f t="shared" si="2299"/>
        <v>понедельник</v>
      </c>
    </row>
    <row r="73563" spans="1:6" x14ac:dyDescent="0.25">
      <c r="A73563">
        <v>343742</v>
      </c>
      <c r="B73563">
        <v>223571</v>
      </c>
      <c r="C73563" s="2">
        <v>44375.511110032363</v>
      </c>
      <c r="D73563">
        <v>58674</v>
      </c>
      <c r="E73563">
        <f t="shared" si="2298"/>
        <v>12</v>
      </c>
      <c r="F73563" t="str">
        <f t="shared" si="2299"/>
        <v>понедельник</v>
      </c>
    </row>
    <row r="73564" spans="1:6" x14ac:dyDescent="0.25">
      <c r="A73564">
        <v>16550</v>
      </c>
      <c r="B73564">
        <v>223576</v>
      </c>
      <c r="C73564" s="2">
        <v>44375.511514563106</v>
      </c>
      <c r="D73564">
        <v>347393</v>
      </c>
      <c r="E73564">
        <f t="shared" si="2298"/>
        <v>12</v>
      </c>
      <c r="F73564" t="str">
        <f t="shared" si="2299"/>
        <v>понедельник</v>
      </c>
    </row>
    <row r="73565" spans="1:6" x14ac:dyDescent="0.25">
      <c r="A73565">
        <v>150232</v>
      </c>
      <c r="B73565">
        <v>223580</v>
      </c>
      <c r="C73565" s="2">
        <v>44375.511919093849</v>
      </c>
      <c r="D73565">
        <v>217307</v>
      </c>
      <c r="E73565">
        <f t="shared" si="2298"/>
        <v>12</v>
      </c>
      <c r="F73565" t="str">
        <f t="shared" si="2299"/>
        <v>понедельник</v>
      </c>
    </row>
    <row r="73566" spans="1:6" x14ac:dyDescent="0.25">
      <c r="A73566">
        <v>205833</v>
      </c>
      <c r="B73566">
        <v>223584</v>
      </c>
      <c r="C73566" s="2">
        <v>44375.511919093849</v>
      </c>
      <c r="D73566">
        <v>313853</v>
      </c>
      <c r="E73566">
        <f t="shared" si="2298"/>
        <v>12</v>
      </c>
      <c r="F73566" t="str">
        <f t="shared" si="2299"/>
        <v>понедельник</v>
      </c>
    </row>
    <row r="73567" spans="1:6" x14ac:dyDescent="0.25">
      <c r="A73567">
        <v>127953</v>
      </c>
      <c r="B73567">
        <v>223585</v>
      </c>
      <c r="C73567" s="2">
        <v>44375.512323624593</v>
      </c>
      <c r="D73567">
        <v>120139</v>
      </c>
      <c r="E73567">
        <f t="shared" si="2298"/>
        <v>12</v>
      </c>
      <c r="F73567" t="str">
        <f t="shared" si="2299"/>
        <v>понедельник</v>
      </c>
    </row>
    <row r="73568" spans="1:6" x14ac:dyDescent="0.25">
      <c r="A73568">
        <v>241126</v>
      </c>
      <c r="B73568">
        <v>223586</v>
      </c>
      <c r="C73568" s="2">
        <v>44375.512323624593</v>
      </c>
      <c r="D73568">
        <v>4199</v>
      </c>
      <c r="E73568">
        <f t="shared" si="2298"/>
        <v>12</v>
      </c>
      <c r="F73568" t="str">
        <f t="shared" si="2299"/>
        <v>понедельник</v>
      </c>
    </row>
    <row r="73569" spans="1:6" x14ac:dyDescent="0.25">
      <c r="A73569">
        <v>546</v>
      </c>
      <c r="B73569">
        <v>223588</v>
      </c>
      <c r="C73569" s="2">
        <v>44375.513941747573</v>
      </c>
      <c r="D73569">
        <v>411922</v>
      </c>
      <c r="E73569">
        <f t="shared" si="2298"/>
        <v>12</v>
      </c>
      <c r="F73569" t="str">
        <f t="shared" si="2299"/>
        <v>понедельник</v>
      </c>
    </row>
    <row r="73570" spans="1:6" x14ac:dyDescent="0.25">
      <c r="A73570">
        <v>223659</v>
      </c>
      <c r="B73570">
        <v>223591</v>
      </c>
      <c r="C73570" s="2">
        <v>44375.514346278316</v>
      </c>
      <c r="D73570">
        <v>169042</v>
      </c>
      <c r="E73570">
        <f t="shared" si="2298"/>
        <v>12</v>
      </c>
      <c r="F73570" t="str">
        <f t="shared" si="2299"/>
        <v>понедельник</v>
      </c>
    </row>
    <row r="73571" spans="1:6" x14ac:dyDescent="0.25">
      <c r="A73571">
        <v>214639</v>
      </c>
      <c r="B73571">
        <v>223592</v>
      </c>
      <c r="C73571" s="2">
        <v>44375.51515533981</v>
      </c>
      <c r="D73571">
        <v>351192</v>
      </c>
      <c r="E73571">
        <f t="shared" si="2298"/>
        <v>12</v>
      </c>
      <c r="F73571" t="str">
        <f t="shared" si="2299"/>
        <v>понедельник</v>
      </c>
    </row>
    <row r="73572" spans="1:6" x14ac:dyDescent="0.25">
      <c r="A73572">
        <v>330108</v>
      </c>
      <c r="B73572">
        <v>223597</v>
      </c>
      <c r="C73572" s="2">
        <v>44375.515964401297</v>
      </c>
      <c r="D73572">
        <v>238134</v>
      </c>
      <c r="E73572">
        <f t="shared" si="2298"/>
        <v>12</v>
      </c>
      <c r="F73572" t="str">
        <f t="shared" si="2299"/>
        <v>понедельник</v>
      </c>
    </row>
    <row r="73573" spans="1:6" x14ac:dyDescent="0.25">
      <c r="A73573">
        <v>99883</v>
      </c>
      <c r="B73573">
        <v>223600</v>
      </c>
      <c r="C73573" s="2">
        <v>44375.518796116499</v>
      </c>
      <c r="D73573">
        <v>118549</v>
      </c>
      <c r="E73573">
        <f t="shared" si="2298"/>
        <v>12</v>
      </c>
      <c r="F73573" t="str">
        <f t="shared" si="2299"/>
        <v>понедельник</v>
      </c>
    </row>
    <row r="73574" spans="1:6" x14ac:dyDescent="0.25">
      <c r="A73574">
        <v>76711</v>
      </c>
      <c r="B73574">
        <v>223605</v>
      </c>
      <c r="C73574" s="2">
        <v>44375.519605177993</v>
      </c>
      <c r="D73574">
        <v>250679</v>
      </c>
      <c r="E73574">
        <f t="shared" si="2298"/>
        <v>12</v>
      </c>
      <c r="F73574" t="str">
        <f t="shared" si="2299"/>
        <v>понедельник</v>
      </c>
    </row>
    <row r="73575" spans="1:6" x14ac:dyDescent="0.25">
      <c r="A73575">
        <v>143265</v>
      </c>
      <c r="B73575">
        <v>223607</v>
      </c>
      <c r="C73575" s="2">
        <v>44375.520009708736</v>
      </c>
      <c r="D73575">
        <v>158978</v>
      </c>
      <c r="E73575">
        <f t="shared" si="2298"/>
        <v>12</v>
      </c>
      <c r="F73575" t="str">
        <f t="shared" si="2299"/>
        <v>понедельник</v>
      </c>
    </row>
    <row r="73576" spans="1:6" x14ac:dyDescent="0.25">
      <c r="A73576">
        <v>118820</v>
      </c>
      <c r="B73576">
        <v>223610</v>
      </c>
      <c r="C73576" s="2">
        <v>44375.520009708744</v>
      </c>
      <c r="D73576">
        <v>390503</v>
      </c>
      <c r="E73576">
        <f t="shared" si="2298"/>
        <v>12</v>
      </c>
      <c r="F73576" t="str">
        <f t="shared" si="2299"/>
        <v>понедельник</v>
      </c>
    </row>
    <row r="73577" spans="1:6" x14ac:dyDescent="0.25">
      <c r="A73577">
        <v>90708</v>
      </c>
      <c r="B73577">
        <v>223614</v>
      </c>
      <c r="C73577" s="2">
        <v>44375.52041423948</v>
      </c>
      <c r="D73577">
        <v>473327</v>
      </c>
      <c r="E73577">
        <f t="shared" si="2298"/>
        <v>12</v>
      </c>
      <c r="F73577" t="str">
        <f t="shared" si="2299"/>
        <v>понедельник</v>
      </c>
    </row>
    <row r="73578" spans="1:6" x14ac:dyDescent="0.25">
      <c r="A73578">
        <v>331166</v>
      </c>
      <c r="B73578">
        <v>223615</v>
      </c>
      <c r="C73578" s="2">
        <v>44375.52081877023</v>
      </c>
      <c r="D73578">
        <v>347008</v>
      </c>
      <c r="E73578">
        <f t="shared" si="2298"/>
        <v>12</v>
      </c>
      <c r="F73578" t="str">
        <f t="shared" si="2299"/>
        <v>понедельник</v>
      </c>
    </row>
    <row r="73579" spans="1:6" x14ac:dyDescent="0.25">
      <c r="A73579">
        <v>11390</v>
      </c>
      <c r="B73579">
        <v>223617</v>
      </c>
      <c r="C73579" s="2">
        <v>44375.523245954697</v>
      </c>
      <c r="D73579">
        <v>301748</v>
      </c>
      <c r="E73579">
        <f t="shared" si="2298"/>
        <v>12</v>
      </c>
      <c r="F73579" t="str">
        <f t="shared" si="2299"/>
        <v>понедельник</v>
      </c>
    </row>
    <row r="73580" spans="1:6" x14ac:dyDescent="0.25">
      <c r="A73580">
        <v>235005</v>
      </c>
      <c r="B73580">
        <v>223620</v>
      </c>
      <c r="C73580" s="2">
        <v>44375.523245954697</v>
      </c>
      <c r="D73580">
        <v>397531</v>
      </c>
      <c r="E73580">
        <f t="shared" si="2298"/>
        <v>12</v>
      </c>
      <c r="F73580" t="str">
        <f t="shared" si="2299"/>
        <v>понедельник</v>
      </c>
    </row>
    <row r="73581" spans="1:6" x14ac:dyDescent="0.25">
      <c r="A73581">
        <v>111882</v>
      </c>
      <c r="B73581">
        <v>223622</v>
      </c>
      <c r="C73581" s="2">
        <v>44375.524055016183</v>
      </c>
      <c r="D73581">
        <v>258251</v>
      </c>
      <c r="E73581">
        <f t="shared" si="2298"/>
        <v>12</v>
      </c>
      <c r="F73581" t="str">
        <f t="shared" si="2299"/>
        <v>понедельник</v>
      </c>
    </row>
    <row r="73582" spans="1:6" x14ac:dyDescent="0.25">
      <c r="A73582">
        <v>120007</v>
      </c>
      <c r="B73582">
        <v>223623</v>
      </c>
      <c r="C73582" s="2">
        <v>44375.524055016183</v>
      </c>
      <c r="D73582">
        <v>1828</v>
      </c>
      <c r="E73582">
        <f t="shared" si="2298"/>
        <v>12</v>
      </c>
      <c r="F73582" t="str">
        <f t="shared" si="2299"/>
        <v>понедельник</v>
      </c>
    </row>
    <row r="73583" spans="1:6" x14ac:dyDescent="0.25">
      <c r="A73583">
        <v>237367</v>
      </c>
      <c r="B73583">
        <v>223626</v>
      </c>
      <c r="C73583" s="2">
        <v>44375.524055016183</v>
      </c>
      <c r="D73583">
        <v>411922</v>
      </c>
      <c r="E73583">
        <f t="shared" si="2298"/>
        <v>12</v>
      </c>
      <c r="F73583" t="str">
        <f t="shared" si="2299"/>
        <v>понедельник</v>
      </c>
    </row>
    <row r="73584" spans="1:6" x14ac:dyDescent="0.25">
      <c r="A73584">
        <v>319263</v>
      </c>
      <c r="B73584">
        <v>223631</v>
      </c>
      <c r="C73584" s="2">
        <v>44375.524459546927</v>
      </c>
      <c r="D73584">
        <v>351192</v>
      </c>
      <c r="E73584">
        <f t="shared" si="2298"/>
        <v>12</v>
      </c>
      <c r="F73584" t="str">
        <f t="shared" si="2299"/>
        <v>понедельник</v>
      </c>
    </row>
    <row r="73585" spans="1:6" x14ac:dyDescent="0.25">
      <c r="A73585">
        <v>195519</v>
      </c>
      <c r="B73585">
        <v>223635</v>
      </c>
      <c r="C73585" s="2">
        <v>44375.525673139156</v>
      </c>
      <c r="D73585">
        <v>113183</v>
      </c>
      <c r="E73585">
        <f t="shared" si="2298"/>
        <v>12</v>
      </c>
      <c r="F73585" t="str">
        <f t="shared" si="2299"/>
        <v>понедельник</v>
      </c>
    </row>
    <row r="73586" spans="1:6" x14ac:dyDescent="0.25">
      <c r="A73586">
        <v>210979</v>
      </c>
      <c r="B73586">
        <v>223638</v>
      </c>
      <c r="C73586" s="2">
        <v>44375.526077669907</v>
      </c>
      <c r="D73586">
        <v>466283</v>
      </c>
      <c r="E73586">
        <f t="shared" si="2298"/>
        <v>12</v>
      </c>
      <c r="F73586" t="str">
        <f t="shared" si="2299"/>
        <v>понедельник</v>
      </c>
    </row>
    <row r="73587" spans="1:6" x14ac:dyDescent="0.25">
      <c r="A73587">
        <v>133016</v>
      </c>
      <c r="B73587">
        <v>223642</v>
      </c>
      <c r="C73587" s="2">
        <v>44375.52648220065</v>
      </c>
      <c r="D73587">
        <v>286787</v>
      </c>
      <c r="E73587">
        <f t="shared" si="2298"/>
        <v>12</v>
      </c>
      <c r="F73587" t="str">
        <f t="shared" si="2299"/>
        <v>понедельник</v>
      </c>
    </row>
    <row r="73588" spans="1:6" x14ac:dyDescent="0.25">
      <c r="A73588">
        <v>338264</v>
      </c>
      <c r="B73588">
        <v>223646</v>
      </c>
      <c r="C73588" s="2">
        <v>44375.527291262137</v>
      </c>
      <c r="D73588">
        <v>285141</v>
      </c>
      <c r="E73588">
        <f t="shared" si="2298"/>
        <v>12</v>
      </c>
      <c r="F73588" t="str">
        <f t="shared" si="2299"/>
        <v>понедельник</v>
      </c>
    </row>
    <row r="73589" spans="1:6" x14ac:dyDescent="0.25">
      <c r="A73589">
        <v>56389</v>
      </c>
      <c r="B73589">
        <v>223648</v>
      </c>
      <c r="C73589" s="2">
        <v>44375.528504854366</v>
      </c>
      <c r="D73589">
        <v>158978</v>
      </c>
      <c r="E73589">
        <f t="shared" si="2298"/>
        <v>12</v>
      </c>
      <c r="F73589" t="str">
        <f t="shared" si="2299"/>
        <v>понедельник</v>
      </c>
    </row>
    <row r="73590" spans="1:6" x14ac:dyDescent="0.25">
      <c r="A73590">
        <v>196538</v>
      </c>
      <c r="B73590">
        <v>223650</v>
      </c>
      <c r="C73590" s="2">
        <v>44375.528504854366</v>
      </c>
      <c r="D73590">
        <v>411922</v>
      </c>
      <c r="E73590">
        <f t="shared" si="2298"/>
        <v>12</v>
      </c>
      <c r="F73590" t="str">
        <f t="shared" si="2299"/>
        <v>понедельник</v>
      </c>
    </row>
    <row r="73591" spans="1:6" x14ac:dyDescent="0.25">
      <c r="A73591">
        <v>66996</v>
      </c>
      <c r="B73591">
        <v>223651</v>
      </c>
      <c r="C73591" s="2">
        <v>44375.529718446596</v>
      </c>
      <c r="D73591">
        <v>396686</v>
      </c>
      <c r="E73591">
        <f t="shared" si="2298"/>
        <v>12</v>
      </c>
      <c r="F73591" t="str">
        <f t="shared" si="2299"/>
        <v>понедельник</v>
      </c>
    </row>
    <row r="73592" spans="1:6" x14ac:dyDescent="0.25">
      <c r="A73592">
        <v>211444</v>
      </c>
      <c r="B73592">
        <v>223656</v>
      </c>
      <c r="C73592" s="2">
        <v>44375.530122977347</v>
      </c>
      <c r="D73592">
        <v>250679</v>
      </c>
      <c r="E73592">
        <f t="shared" si="2298"/>
        <v>12</v>
      </c>
      <c r="F73592" t="str">
        <f t="shared" si="2299"/>
        <v>понедельник</v>
      </c>
    </row>
    <row r="73593" spans="1:6" x14ac:dyDescent="0.25">
      <c r="A73593">
        <v>8592</v>
      </c>
      <c r="B73593">
        <v>223661</v>
      </c>
      <c r="C73593" s="2">
        <v>44375.53174110032</v>
      </c>
      <c r="D73593">
        <v>88863</v>
      </c>
      <c r="E73593">
        <f t="shared" si="2298"/>
        <v>12</v>
      </c>
      <c r="F73593" t="str">
        <f t="shared" si="2299"/>
        <v>понедельник</v>
      </c>
    </row>
    <row r="73594" spans="1:6" x14ac:dyDescent="0.25">
      <c r="A73594">
        <v>138376</v>
      </c>
      <c r="B73594">
        <v>223663</v>
      </c>
      <c r="C73594" s="2">
        <v>44375.5333592233</v>
      </c>
      <c r="D73594">
        <v>182191</v>
      </c>
      <c r="E73594">
        <f t="shared" si="2298"/>
        <v>12</v>
      </c>
      <c r="F73594" t="str">
        <f t="shared" si="2299"/>
        <v>понедельник</v>
      </c>
    </row>
    <row r="73595" spans="1:6" x14ac:dyDescent="0.25">
      <c r="A73595">
        <v>282541</v>
      </c>
      <c r="B73595">
        <v>223668</v>
      </c>
      <c r="C73595" s="2">
        <v>44375.5333592233</v>
      </c>
      <c r="D73595">
        <v>158978</v>
      </c>
      <c r="E73595">
        <f t="shared" si="2298"/>
        <v>12</v>
      </c>
      <c r="F73595" t="str">
        <f t="shared" si="2299"/>
        <v>понедельник</v>
      </c>
    </row>
    <row r="73596" spans="1:6" x14ac:dyDescent="0.25">
      <c r="A73596">
        <v>90226</v>
      </c>
      <c r="B73596">
        <v>223671</v>
      </c>
      <c r="C73596" s="2">
        <v>44375.53619093851</v>
      </c>
      <c r="D73596">
        <v>140573</v>
      </c>
      <c r="E73596">
        <f t="shared" si="2298"/>
        <v>12</v>
      </c>
      <c r="F73596" t="str">
        <f t="shared" si="2299"/>
        <v>понедельник</v>
      </c>
    </row>
    <row r="73597" spans="1:6" x14ac:dyDescent="0.25">
      <c r="A73597">
        <v>158224</v>
      </c>
      <c r="B73597">
        <v>223675</v>
      </c>
      <c r="C73597" s="2">
        <v>44375.53619093851</v>
      </c>
      <c r="D73597">
        <v>63666</v>
      </c>
      <c r="E73597">
        <f t="shared" si="2298"/>
        <v>12</v>
      </c>
      <c r="F73597" t="str">
        <f t="shared" si="2299"/>
        <v>понедельник</v>
      </c>
    </row>
    <row r="73598" spans="1:6" x14ac:dyDescent="0.25">
      <c r="A73598">
        <v>12229</v>
      </c>
      <c r="B73598">
        <v>223680</v>
      </c>
      <c r="C73598" s="2">
        <v>44375.53780906149</v>
      </c>
      <c r="D73598">
        <v>410033</v>
      </c>
      <c r="E73598">
        <f t="shared" si="2298"/>
        <v>12</v>
      </c>
      <c r="F73598" t="str">
        <f t="shared" si="2299"/>
        <v>понедельник</v>
      </c>
    </row>
    <row r="73599" spans="1:6" x14ac:dyDescent="0.25">
      <c r="A73599">
        <v>253376</v>
      </c>
      <c r="B73599">
        <v>223681</v>
      </c>
      <c r="C73599" s="2">
        <v>44375.538213592234</v>
      </c>
      <c r="D73599">
        <v>230507</v>
      </c>
      <c r="E73599">
        <f t="shared" si="2298"/>
        <v>12</v>
      </c>
      <c r="F73599" t="str">
        <f t="shared" si="2299"/>
        <v>понедельник</v>
      </c>
    </row>
    <row r="73600" spans="1:6" x14ac:dyDescent="0.25">
      <c r="A73600">
        <v>345251</v>
      </c>
      <c r="B73600">
        <v>223685</v>
      </c>
      <c r="C73600" s="2">
        <v>44375.538213592234</v>
      </c>
      <c r="D73600">
        <v>154449</v>
      </c>
      <c r="E73600">
        <f t="shared" si="2298"/>
        <v>12</v>
      </c>
      <c r="F73600" t="str">
        <f t="shared" si="2299"/>
        <v>понедельник</v>
      </c>
    </row>
    <row r="73601" spans="1:6" x14ac:dyDescent="0.25">
      <c r="A73601">
        <v>51309</v>
      </c>
      <c r="B73601">
        <v>223690</v>
      </c>
      <c r="C73601" s="2">
        <v>44375.539022653727</v>
      </c>
      <c r="D73601">
        <v>393606</v>
      </c>
      <c r="E73601">
        <f t="shared" si="2298"/>
        <v>12</v>
      </c>
      <c r="F73601" t="str">
        <f t="shared" si="2299"/>
        <v>понедельник</v>
      </c>
    </row>
    <row r="73602" spans="1:6" x14ac:dyDescent="0.25">
      <c r="A73602">
        <v>96556</v>
      </c>
      <c r="B73602">
        <v>223695</v>
      </c>
      <c r="C73602" s="2">
        <v>44375.539022653727</v>
      </c>
      <c r="D73602">
        <v>122902</v>
      </c>
      <c r="E73602">
        <f t="shared" si="2298"/>
        <v>12</v>
      </c>
      <c r="F73602" t="str">
        <f t="shared" si="2299"/>
        <v>понедельник</v>
      </c>
    </row>
    <row r="73603" spans="1:6" x14ac:dyDescent="0.25">
      <c r="A73603">
        <v>319408</v>
      </c>
      <c r="B73603">
        <v>223700</v>
      </c>
      <c r="C73603" s="2">
        <v>44375.54</v>
      </c>
      <c r="D73603">
        <v>347393</v>
      </c>
      <c r="E73603">
        <f t="shared" ref="E73603:E73666" si="2300">HOUR(C73603)</f>
        <v>12</v>
      </c>
      <c r="F73603" t="str">
        <f t="shared" ref="F73603:F73666" si="2301">TEXT(C73603,"дддд")</f>
        <v>понедельник</v>
      </c>
    </row>
    <row r="73604" spans="1:6" x14ac:dyDescent="0.25">
      <c r="A73604">
        <v>349210</v>
      </c>
      <c r="B73604">
        <v>223705</v>
      </c>
      <c r="C73604" s="2">
        <v>44375.54185436893</v>
      </c>
      <c r="D73604">
        <v>182984</v>
      </c>
      <c r="E73604">
        <f t="shared" si="2300"/>
        <v>13</v>
      </c>
      <c r="F73604" t="str">
        <f t="shared" si="2301"/>
        <v>понедельник</v>
      </c>
    </row>
    <row r="73605" spans="1:6" x14ac:dyDescent="0.25">
      <c r="A73605">
        <v>39112</v>
      </c>
      <c r="B73605">
        <v>223708</v>
      </c>
      <c r="C73605" s="2">
        <v>44375.542000000001</v>
      </c>
      <c r="D73605">
        <v>53640</v>
      </c>
      <c r="E73605">
        <f t="shared" si="2300"/>
        <v>13</v>
      </c>
      <c r="F73605" t="str">
        <f t="shared" si="2301"/>
        <v>понедельник</v>
      </c>
    </row>
    <row r="73606" spans="1:6" x14ac:dyDescent="0.25">
      <c r="A73606">
        <v>5376</v>
      </c>
      <c r="B73606">
        <v>223712</v>
      </c>
      <c r="C73606" s="2">
        <v>44375.542258899673</v>
      </c>
      <c r="D73606">
        <v>250679</v>
      </c>
      <c r="E73606">
        <f t="shared" si="2300"/>
        <v>13</v>
      </c>
      <c r="F73606" t="str">
        <f t="shared" si="2301"/>
        <v>понедельник</v>
      </c>
    </row>
    <row r="73607" spans="1:6" x14ac:dyDescent="0.25">
      <c r="A73607">
        <v>198380</v>
      </c>
      <c r="B73607">
        <v>223715</v>
      </c>
      <c r="C73607" s="2">
        <v>44375.542663430424</v>
      </c>
      <c r="D73607">
        <v>158978</v>
      </c>
      <c r="E73607">
        <f t="shared" si="2300"/>
        <v>13</v>
      </c>
      <c r="F73607" t="str">
        <f t="shared" si="2301"/>
        <v>понедельник</v>
      </c>
    </row>
    <row r="73608" spans="1:6" x14ac:dyDescent="0.25">
      <c r="A73608">
        <v>115358</v>
      </c>
      <c r="B73608">
        <v>223716</v>
      </c>
      <c r="C73608" s="2">
        <v>44375.544281553397</v>
      </c>
      <c r="D73608">
        <v>347008</v>
      </c>
      <c r="E73608">
        <f t="shared" si="2300"/>
        <v>13</v>
      </c>
      <c r="F73608" t="str">
        <f t="shared" si="2301"/>
        <v>понедельник</v>
      </c>
    </row>
    <row r="73609" spans="1:6" x14ac:dyDescent="0.25">
      <c r="A73609">
        <v>135466</v>
      </c>
      <c r="B73609">
        <v>223720</v>
      </c>
      <c r="C73609" s="2">
        <v>44375.544281553397</v>
      </c>
      <c r="D73609">
        <v>177624</v>
      </c>
      <c r="E73609">
        <f t="shared" si="2300"/>
        <v>13</v>
      </c>
      <c r="F73609" t="str">
        <f t="shared" si="2301"/>
        <v>понедельник</v>
      </c>
    </row>
    <row r="73610" spans="1:6" x14ac:dyDescent="0.25">
      <c r="A73610">
        <v>275460</v>
      </c>
      <c r="B73610">
        <v>223721</v>
      </c>
      <c r="C73610" s="2">
        <v>44375.544281553397</v>
      </c>
      <c r="D73610">
        <v>63666</v>
      </c>
      <c r="E73610">
        <f t="shared" si="2300"/>
        <v>13</v>
      </c>
      <c r="F73610" t="str">
        <f t="shared" si="2301"/>
        <v>понедельник</v>
      </c>
    </row>
    <row r="73611" spans="1:6" x14ac:dyDescent="0.25">
      <c r="A73611">
        <v>37462</v>
      </c>
      <c r="B73611">
        <v>223722</v>
      </c>
      <c r="C73611" s="2">
        <v>44375.54468608414</v>
      </c>
      <c r="D73611">
        <v>458081</v>
      </c>
      <c r="E73611">
        <f t="shared" si="2300"/>
        <v>13</v>
      </c>
      <c r="F73611" t="str">
        <f t="shared" si="2301"/>
        <v>понедельник</v>
      </c>
    </row>
    <row r="73612" spans="1:6" x14ac:dyDescent="0.25">
      <c r="A73612">
        <v>234273</v>
      </c>
      <c r="B73612">
        <v>223724</v>
      </c>
      <c r="C73612" s="2">
        <v>44375.545090614884</v>
      </c>
      <c r="D73612">
        <v>304128</v>
      </c>
      <c r="E73612">
        <f t="shared" si="2300"/>
        <v>13</v>
      </c>
      <c r="F73612" t="str">
        <f t="shared" si="2301"/>
        <v>понедельник</v>
      </c>
    </row>
    <row r="73613" spans="1:6" x14ac:dyDescent="0.25">
      <c r="A73613">
        <v>303287</v>
      </c>
      <c r="B73613">
        <v>223726</v>
      </c>
      <c r="C73613" s="2">
        <v>44375.545495145634</v>
      </c>
      <c r="D73613">
        <v>258251</v>
      </c>
      <c r="E73613">
        <f t="shared" si="2300"/>
        <v>13</v>
      </c>
      <c r="F73613" t="str">
        <f t="shared" si="2301"/>
        <v>понедельник</v>
      </c>
    </row>
    <row r="73614" spans="1:6" x14ac:dyDescent="0.25">
      <c r="A73614">
        <v>96923</v>
      </c>
      <c r="B73614">
        <v>223731</v>
      </c>
      <c r="C73614" s="2">
        <v>44375.545899676377</v>
      </c>
      <c r="D73614">
        <v>473323</v>
      </c>
      <c r="E73614">
        <f t="shared" si="2300"/>
        <v>13</v>
      </c>
      <c r="F73614" t="str">
        <f t="shared" si="2301"/>
        <v>понедельник</v>
      </c>
    </row>
    <row r="73615" spans="1:6" x14ac:dyDescent="0.25">
      <c r="A73615">
        <v>56890</v>
      </c>
      <c r="B73615">
        <v>223736</v>
      </c>
      <c r="C73615" s="2">
        <v>44375.546304207121</v>
      </c>
      <c r="D73615">
        <v>118549</v>
      </c>
      <c r="E73615">
        <f t="shared" si="2300"/>
        <v>13</v>
      </c>
      <c r="F73615" t="str">
        <f t="shared" si="2301"/>
        <v>понедельник</v>
      </c>
    </row>
    <row r="73616" spans="1:6" x14ac:dyDescent="0.25">
      <c r="A73616">
        <v>293192</v>
      </c>
      <c r="B73616">
        <v>223741</v>
      </c>
      <c r="C73616" s="2">
        <v>44375.549135922331</v>
      </c>
      <c r="D73616">
        <v>108086</v>
      </c>
      <c r="E73616">
        <f t="shared" si="2300"/>
        <v>13</v>
      </c>
      <c r="F73616" t="str">
        <f t="shared" si="2301"/>
        <v>понедельник</v>
      </c>
    </row>
    <row r="73617" spans="1:6" x14ac:dyDescent="0.25">
      <c r="A73617">
        <v>24198</v>
      </c>
      <c r="B73617">
        <v>223744</v>
      </c>
      <c r="C73617" s="2">
        <v>44375.549540453074</v>
      </c>
      <c r="D73617">
        <v>411922</v>
      </c>
      <c r="E73617">
        <f t="shared" si="2300"/>
        <v>13</v>
      </c>
      <c r="F73617" t="str">
        <f t="shared" si="2301"/>
        <v>понедельник</v>
      </c>
    </row>
    <row r="73618" spans="1:6" x14ac:dyDescent="0.25">
      <c r="A73618">
        <v>323200</v>
      </c>
      <c r="B73618">
        <v>223748</v>
      </c>
      <c r="C73618" s="2">
        <v>44375.549944983824</v>
      </c>
      <c r="D73618">
        <v>179296</v>
      </c>
      <c r="E73618">
        <f t="shared" si="2300"/>
        <v>13</v>
      </c>
      <c r="F73618" t="str">
        <f t="shared" si="2301"/>
        <v>понедельник</v>
      </c>
    </row>
    <row r="73619" spans="1:6" x14ac:dyDescent="0.25">
      <c r="A73619">
        <v>259196</v>
      </c>
      <c r="B73619">
        <v>223749</v>
      </c>
      <c r="C73619" s="2">
        <v>44375.551563106797</v>
      </c>
      <c r="D73619">
        <v>244574</v>
      </c>
      <c r="E73619">
        <f t="shared" si="2300"/>
        <v>13</v>
      </c>
      <c r="F73619" t="str">
        <f t="shared" si="2301"/>
        <v>понедельник</v>
      </c>
    </row>
    <row r="73620" spans="1:6" x14ac:dyDescent="0.25">
      <c r="A73620">
        <v>69633</v>
      </c>
      <c r="B73620">
        <v>223753</v>
      </c>
      <c r="C73620" s="2">
        <v>44375.553990291264</v>
      </c>
      <c r="D73620">
        <v>182984</v>
      </c>
      <c r="E73620">
        <f t="shared" si="2300"/>
        <v>13</v>
      </c>
      <c r="F73620" t="str">
        <f t="shared" si="2301"/>
        <v>понедельник</v>
      </c>
    </row>
    <row r="73621" spans="1:6" x14ac:dyDescent="0.25">
      <c r="A73621">
        <v>7930</v>
      </c>
      <c r="B73621">
        <v>223757</v>
      </c>
      <c r="C73621" s="2">
        <v>44375.555608414244</v>
      </c>
      <c r="D73621">
        <v>321729</v>
      </c>
      <c r="E73621">
        <f t="shared" si="2300"/>
        <v>13</v>
      </c>
      <c r="F73621" t="str">
        <f t="shared" si="2301"/>
        <v>понедельник</v>
      </c>
    </row>
    <row r="73622" spans="1:6" x14ac:dyDescent="0.25">
      <c r="A73622">
        <v>48250</v>
      </c>
      <c r="B73622">
        <v>223759</v>
      </c>
      <c r="C73622" s="2">
        <v>44375.555608414244</v>
      </c>
      <c r="D73622">
        <v>351192</v>
      </c>
      <c r="E73622">
        <f t="shared" si="2300"/>
        <v>13</v>
      </c>
      <c r="F73622" t="str">
        <f t="shared" si="2301"/>
        <v>понедельник</v>
      </c>
    </row>
    <row r="73623" spans="1:6" x14ac:dyDescent="0.25">
      <c r="A73623">
        <v>129879</v>
      </c>
      <c r="B73623">
        <v>223762</v>
      </c>
      <c r="C73623" s="2">
        <v>44375.555608414244</v>
      </c>
      <c r="D73623">
        <v>234810</v>
      </c>
      <c r="E73623">
        <f t="shared" si="2300"/>
        <v>13</v>
      </c>
      <c r="F73623" t="str">
        <f t="shared" si="2301"/>
        <v>понедельник</v>
      </c>
    </row>
    <row r="73624" spans="1:6" x14ac:dyDescent="0.25">
      <c r="A73624">
        <v>13994</v>
      </c>
      <c r="B73624">
        <v>223765</v>
      </c>
      <c r="C73624" s="2">
        <v>44375.556417475731</v>
      </c>
      <c r="D73624">
        <v>16599</v>
      </c>
      <c r="E73624">
        <f t="shared" si="2300"/>
        <v>13</v>
      </c>
      <c r="F73624" t="str">
        <f t="shared" si="2301"/>
        <v>понедельник</v>
      </c>
    </row>
    <row r="73625" spans="1:6" x14ac:dyDescent="0.25">
      <c r="A73625">
        <v>305135</v>
      </c>
      <c r="B73625">
        <v>223767</v>
      </c>
      <c r="C73625" s="2">
        <v>44375.556417475731</v>
      </c>
      <c r="D73625">
        <v>60239</v>
      </c>
      <c r="E73625">
        <f t="shared" si="2300"/>
        <v>13</v>
      </c>
      <c r="F73625" t="str">
        <f t="shared" si="2301"/>
        <v>понедельник</v>
      </c>
    </row>
    <row r="73626" spans="1:6" x14ac:dyDescent="0.25">
      <c r="A73626">
        <v>57662</v>
      </c>
      <c r="B73626">
        <v>223771</v>
      </c>
      <c r="C73626" s="2">
        <v>44375.556822006474</v>
      </c>
      <c r="D73626">
        <v>239248</v>
      </c>
      <c r="E73626">
        <f t="shared" si="2300"/>
        <v>13</v>
      </c>
      <c r="F73626" t="str">
        <f t="shared" si="2301"/>
        <v>понедельник</v>
      </c>
    </row>
    <row r="73627" spans="1:6" x14ac:dyDescent="0.25">
      <c r="A73627">
        <v>46341</v>
      </c>
      <c r="B73627">
        <v>223772</v>
      </c>
      <c r="C73627" s="2">
        <v>44375.557226537218</v>
      </c>
      <c r="D73627">
        <v>3876</v>
      </c>
      <c r="E73627">
        <f t="shared" si="2300"/>
        <v>13</v>
      </c>
      <c r="F73627" t="str">
        <f t="shared" si="2301"/>
        <v>понедельник</v>
      </c>
    </row>
    <row r="73628" spans="1:6" x14ac:dyDescent="0.25">
      <c r="A73628">
        <v>184870</v>
      </c>
      <c r="B73628">
        <v>223775</v>
      </c>
      <c r="C73628" s="2">
        <v>44375.557226537218</v>
      </c>
      <c r="D73628">
        <v>467908</v>
      </c>
      <c r="E73628">
        <f t="shared" si="2300"/>
        <v>13</v>
      </c>
      <c r="F73628" t="str">
        <f t="shared" si="2301"/>
        <v>понедельник</v>
      </c>
    </row>
    <row r="73629" spans="1:6" x14ac:dyDescent="0.25">
      <c r="A73629">
        <v>306873</v>
      </c>
      <c r="B73629">
        <v>223778</v>
      </c>
      <c r="C73629" s="2">
        <v>44375.557226537218</v>
      </c>
      <c r="D73629">
        <v>296118</v>
      </c>
      <c r="E73629">
        <f t="shared" si="2300"/>
        <v>13</v>
      </c>
      <c r="F73629" t="str">
        <f t="shared" si="2301"/>
        <v>понедельник</v>
      </c>
    </row>
    <row r="73630" spans="1:6" x14ac:dyDescent="0.25">
      <c r="A73630">
        <v>336798</v>
      </c>
      <c r="B73630">
        <v>223779</v>
      </c>
      <c r="C73630" s="2">
        <v>44375.557631067961</v>
      </c>
      <c r="D73630">
        <v>250247</v>
      </c>
      <c r="E73630">
        <f t="shared" si="2300"/>
        <v>13</v>
      </c>
      <c r="F73630" t="str">
        <f t="shared" si="2301"/>
        <v>понедельник</v>
      </c>
    </row>
    <row r="73631" spans="1:6" x14ac:dyDescent="0.25">
      <c r="A73631">
        <v>277246</v>
      </c>
      <c r="B73631">
        <v>223783</v>
      </c>
      <c r="C73631" s="2">
        <v>44375.558440129447</v>
      </c>
      <c r="D73631">
        <v>206224</v>
      </c>
      <c r="E73631">
        <f t="shared" si="2300"/>
        <v>13</v>
      </c>
      <c r="F73631" t="str">
        <f t="shared" si="2301"/>
        <v>понедельник</v>
      </c>
    </row>
    <row r="73632" spans="1:6" x14ac:dyDescent="0.25">
      <c r="A73632">
        <v>114377</v>
      </c>
      <c r="B73632">
        <v>223786</v>
      </c>
      <c r="C73632" s="2">
        <v>44375.558844660198</v>
      </c>
      <c r="D73632">
        <v>327380</v>
      </c>
      <c r="E73632">
        <f t="shared" si="2300"/>
        <v>13</v>
      </c>
      <c r="F73632" t="str">
        <f t="shared" si="2301"/>
        <v>понедельник</v>
      </c>
    </row>
    <row r="73633" spans="1:6" x14ac:dyDescent="0.25">
      <c r="A73633">
        <v>146931</v>
      </c>
      <c r="B73633">
        <v>223791</v>
      </c>
      <c r="C73633" s="2">
        <v>44375.559653721684</v>
      </c>
      <c r="D73633">
        <v>411922</v>
      </c>
      <c r="E73633">
        <f t="shared" si="2300"/>
        <v>13</v>
      </c>
      <c r="F73633" t="str">
        <f t="shared" si="2301"/>
        <v>понедельник</v>
      </c>
    </row>
    <row r="73634" spans="1:6" x14ac:dyDescent="0.25">
      <c r="A73634">
        <v>288809</v>
      </c>
      <c r="B73634">
        <v>223795</v>
      </c>
      <c r="C73634" s="2">
        <v>44375.559653721684</v>
      </c>
      <c r="D73634">
        <v>364695</v>
      </c>
      <c r="E73634">
        <f t="shared" si="2300"/>
        <v>13</v>
      </c>
      <c r="F73634" t="str">
        <f t="shared" si="2301"/>
        <v>понедельник</v>
      </c>
    </row>
    <row r="73635" spans="1:6" x14ac:dyDescent="0.25">
      <c r="A73635">
        <v>345864</v>
      </c>
      <c r="B73635">
        <v>223799</v>
      </c>
      <c r="C73635" s="2">
        <v>44375.560058252428</v>
      </c>
      <c r="D73635">
        <v>158978</v>
      </c>
      <c r="E73635">
        <f t="shared" si="2300"/>
        <v>13</v>
      </c>
      <c r="F73635" t="str">
        <f t="shared" si="2301"/>
        <v>понедельник</v>
      </c>
    </row>
    <row r="73636" spans="1:6" x14ac:dyDescent="0.25">
      <c r="A73636">
        <v>74646</v>
      </c>
      <c r="B73636">
        <v>223804</v>
      </c>
      <c r="C73636" s="2">
        <v>44375.560333333335</v>
      </c>
      <c r="D73636">
        <v>346056</v>
      </c>
      <c r="E73636">
        <f t="shared" si="2300"/>
        <v>13</v>
      </c>
      <c r="F73636" t="str">
        <f t="shared" si="2301"/>
        <v>понедельник</v>
      </c>
    </row>
    <row r="73637" spans="1:6" x14ac:dyDescent="0.25">
      <c r="A73637">
        <v>71433</v>
      </c>
      <c r="B73637">
        <v>223805</v>
      </c>
      <c r="C73637" s="2">
        <v>44375.560462783171</v>
      </c>
      <c r="D73637">
        <v>478200</v>
      </c>
      <c r="E73637">
        <f t="shared" si="2300"/>
        <v>13</v>
      </c>
      <c r="F73637" t="str">
        <f t="shared" si="2301"/>
        <v>понедельник</v>
      </c>
    </row>
    <row r="73638" spans="1:6" x14ac:dyDescent="0.25">
      <c r="A73638">
        <v>164595</v>
      </c>
      <c r="B73638">
        <v>223806</v>
      </c>
      <c r="C73638" s="2">
        <v>44375.560462783171</v>
      </c>
      <c r="D73638">
        <v>411922</v>
      </c>
      <c r="E73638">
        <f t="shared" si="2300"/>
        <v>13</v>
      </c>
      <c r="F73638" t="str">
        <f t="shared" si="2301"/>
        <v>понедельник</v>
      </c>
    </row>
    <row r="73639" spans="1:6" x14ac:dyDescent="0.25">
      <c r="A73639">
        <v>54833</v>
      </c>
      <c r="B73639">
        <v>223810</v>
      </c>
      <c r="C73639" s="2">
        <v>44375.561271844657</v>
      </c>
      <c r="D73639">
        <v>111153</v>
      </c>
      <c r="E73639">
        <f t="shared" si="2300"/>
        <v>13</v>
      </c>
      <c r="F73639" t="str">
        <f t="shared" si="2301"/>
        <v>понедельник</v>
      </c>
    </row>
    <row r="73640" spans="1:6" x14ac:dyDescent="0.25">
      <c r="A73640">
        <v>36869</v>
      </c>
      <c r="B73640">
        <v>223811</v>
      </c>
      <c r="C73640" s="2">
        <v>44375.564508090618</v>
      </c>
      <c r="D73640">
        <v>115218</v>
      </c>
      <c r="E73640">
        <f t="shared" si="2300"/>
        <v>13</v>
      </c>
      <c r="F73640" t="str">
        <f t="shared" si="2301"/>
        <v>понедельник</v>
      </c>
    </row>
    <row r="73641" spans="1:6" x14ac:dyDescent="0.25">
      <c r="A73641">
        <v>120453</v>
      </c>
      <c r="B73641">
        <v>223815</v>
      </c>
      <c r="C73641" s="2">
        <v>44375.565333333339</v>
      </c>
      <c r="D73641">
        <v>230507</v>
      </c>
      <c r="E73641">
        <f t="shared" si="2300"/>
        <v>13</v>
      </c>
      <c r="F73641" t="str">
        <f t="shared" si="2301"/>
        <v>понедельник</v>
      </c>
    </row>
    <row r="73642" spans="1:6" x14ac:dyDescent="0.25">
      <c r="A73642">
        <v>142698</v>
      </c>
      <c r="B73642">
        <v>223819</v>
      </c>
      <c r="C73642" s="2">
        <v>44375.566935275085</v>
      </c>
      <c r="D73642">
        <v>180863</v>
      </c>
      <c r="E73642">
        <f t="shared" si="2300"/>
        <v>13</v>
      </c>
      <c r="F73642" t="str">
        <f t="shared" si="2301"/>
        <v>понедельник</v>
      </c>
    </row>
    <row r="73643" spans="1:6" x14ac:dyDescent="0.25">
      <c r="A73643">
        <v>291284</v>
      </c>
      <c r="B73643">
        <v>223821</v>
      </c>
      <c r="C73643" s="2">
        <v>44375.568148867314</v>
      </c>
      <c r="D73643">
        <v>112584</v>
      </c>
      <c r="E73643">
        <f t="shared" si="2300"/>
        <v>13</v>
      </c>
      <c r="F73643" t="str">
        <f t="shared" si="2301"/>
        <v>понедельник</v>
      </c>
    </row>
    <row r="73644" spans="1:6" x14ac:dyDescent="0.25">
      <c r="A73644">
        <v>46691</v>
      </c>
      <c r="B73644">
        <v>223824</v>
      </c>
      <c r="C73644" s="2">
        <v>44375.568553398058</v>
      </c>
      <c r="D73644">
        <v>86587</v>
      </c>
      <c r="E73644">
        <f t="shared" si="2300"/>
        <v>13</v>
      </c>
      <c r="F73644" t="str">
        <f t="shared" si="2301"/>
        <v>понедельник</v>
      </c>
    </row>
    <row r="73645" spans="1:6" x14ac:dyDescent="0.25">
      <c r="A73645">
        <v>211915</v>
      </c>
      <c r="B73645">
        <v>223826</v>
      </c>
      <c r="C73645" s="2">
        <v>44375.570980582524</v>
      </c>
      <c r="D73645">
        <v>369523</v>
      </c>
      <c r="E73645">
        <f t="shared" si="2300"/>
        <v>13</v>
      </c>
      <c r="F73645" t="str">
        <f t="shared" si="2301"/>
        <v>понедельник</v>
      </c>
    </row>
    <row r="73646" spans="1:6" x14ac:dyDescent="0.25">
      <c r="A73646">
        <v>311714</v>
      </c>
      <c r="B73646">
        <v>223831</v>
      </c>
      <c r="C73646" s="2">
        <v>44375.570980582524</v>
      </c>
      <c r="D73646">
        <v>250679</v>
      </c>
      <c r="E73646">
        <f t="shared" si="2300"/>
        <v>13</v>
      </c>
      <c r="F73646" t="str">
        <f t="shared" si="2301"/>
        <v>понедельник</v>
      </c>
    </row>
    <row r="73647" spans="1:6" x14ac:dyDescent="0.25">
      <c r="A73647">
        <v>315899</v>
      </c>
      <c r="B73647">
        <v>223832</v>
      </c>
      <c r="C73647" s="2">
        <v>44375.570980582524</v>
      </c>
      <c r="D73647">
        <v>118549</v>
      </c>
      <c r="E73647">
        <f t="shared" si="2300"/>
        <v>13</v>
      </c>
      <c r="F73647" t="str">
        <f t="shared" si="2301"/>
        <v>понедельник</v>
      </c>
    </row>
    <row r="73648" spans="1:6" x14ac:dyDescent="0.25">
      <c r="A73648">
        <v>66237</v>
      </c>
      <c r="B73648">
        <v>223837</v>
      </c>
      <c r="C73648" s="2">
        <v>44375.571385113268</v>
      </c>
      <c r="D73648">
        <v>88863</v>
      </c>
      <c r="E73648">
        <f t="shared" si="2300"/>
        <v>13</v>
      </c>
      <c r="F73648" t="str">
        <f t="shared" si="2301"/>
        <v>понедельник</v>
      </c>
    </row>
    <row r="73649" spans="1:6" x14ac:dyDescent="0.25">
      <c r="A73649">
        <v>109241</v>
      </c>
      <c r="B73649">
        <v>223842</v>
      </c>
      <c r="C73649" s="2">
        <v>44375.571385113268</v>
      </c>
      <c r="D73649">
        <v>411922</v>
      </c>
      <c r="E73649">
        <f t="shared" si="2300"/>
        <v>13</v>
      </c>
      <c r="F73649" t="str">
        <f t="shared" si="2301"/>
        <v>понедельник</v>
      </c>
    </row>
    <row r="73650" spans="1:6" x14ac:dyDescent="0.25">
      <c r="A73650">
        <v>185028</v>
      </c>
      <c r="B73650">
        <v>223843</v>
      </c>
      <c r="C73650" s="2">
        <v>44375.571789644018</v>
      </c>
      <c r="D73650">
        <v>460633</v>
      </c>
      <c r="E73650">
        <f t="shared" si="2300"/>
        <v>13</v>
      </c>
      <c r="F73650" t="str">
        <f t="shared" si="2301"/>
        <v>понедельник</v>
      </c>
    </row>
    <row r="73651" spans="1:6" x14ac:dyDescent="0.25">
      <c r="A73651">
        <v>240303</v>
      </c>
      <c r="B73651">
        <v>223845</v>
      </c>
      <c r="C73651" s="2">
        <v>44375.571789644018</v>
      </c>
      <c r="D73651">
        <v>411922</v>
      </c>
      <c r="E73651">
        <f t="shared" si="2300"/>
        <v>13</v>
      </c>
      <c r="F73651" t="str">
        <f t="shared" si="2301"/>
        <v>понедельник</v>
      </c>
    </row>
    <row r="73652" spans="1:6" x14ac:dyDescent="0.25">
      <c r="A73652">
        <v>321107</v>
      </c>
      <c r="B73652">
        <v>223846</v>
      </c>
      <c r="C73652" s="2">
        <v>44375.572194174754</v>
      </c>
      <c r="D73652">
        <v>156626</v>
      </c>
      <c r="E73652">
        <f t="shared" si="2300"/>
        <v>13</v>
      </c>
      <c r="F73652" t="str">
        <f t="shared" si="2301"/>
        <v>понедельник</v>
      </c>
    </row>
    <row r="73653" spans="1:6" x14ac:dyDescent="0.25">
      <c r="A73653">
        <v>66285</v>
      </c>
      <c r="B73653">
        <v>223847</v>
      </c>
      <c r="C73653" s="2">
        <v>44375.572598705505</v>
      </c>
      <c r="D73653">
        <v>88863</v>
      </c>
      <c r="E73653">
        <f t="shared" si="2300"/>
        <v>13</v>
      </c>
      <c r="F73653" t="str">
        <f t="shared" si="2301"/>
        <v>понедельник</v>
      </c>
    </row>
    <row r="73654" spans="1:6" x14ac:dyDescent="0.25">
      <c r="A73654">
        <v>310018</v>
      </c>
      <c r="B73654">
        <v>223850</v>
      </c>
      <c r="C73654" s="2">
        <v>44375.572598705505</v>
      </c>
      <c r="D73654">
        <v>108961</v>
      </c>
      <c r="E73654">
        <f t="shared" si="2300"/>
        <v>13</v>
      </c>
      <c r="F73654" t="str">
        <f t="shared" si="2301"/>
        <v>понедельник</v>
      </c>
    </row>
    <row r="73655" spans="1:6" x14ac:dyDescent="0.25">
      <c r="A73655">
        <v>123206</v>
      </c>
      <c r="B73655">
        <v>223853</v>
      </c>
      <c r="C73655" s="2">
        <v>44375.573407766991</v>
      </c>
      <c r="D73655">
        <v>328888</v>
      </c>
      <c r="E73655">
        <f t="shared" si="2300"/>
        <v>13</v>
      </c>
      <c r="F73655" t="str">
        <f t="shared" si="2301"/>
        <v>понедельник</v>
      </c>
    </row>
    <row r="73656" spans="1:6" x14ac:dyDescent="0.25">
      <c r="A73656">
        <v>334857</v>
      </c>
      <c r="B73656">
        <v>223857</v>
      </c>
      <c r="C73656" s="2">
        <v>44375.573407766991</v>
      </c>
      <c r="D73656">
        <v>389238</v>
      </c>
      <c r="E73656">
        <f t="shared" si="2300"/>
        <v>13</v>
      </c>
      <c r="F73656" t="str">
        <f t="shared" si="2301"/>
        <v>понедельник</v>
      </c>
    </row>
    <row r="73657" spans="1:6" x14ac:dyDescent="0.25">
      <c r="A73657">
        <v>323817</v>
      </c>
      <c r="B73657">
        <v>223862</v>
      </c>
      <c r="C73657" s="2">
        <v>44375.573812297735</v>
      </c>
      <c r="D73657">
        <v>312954</v>
      </c>
      <c r="E73657">
        <f t="shared" si="2300"/>
        <v>13</v>
      </c>
      <c r="F73657" t="str">
        <f t="shared" si="2301"/>
        <v>понедельник</v>
      </c>
    </row>
    <row r="73658" spans="1:6" x14ac:dyDescent="0.25">
      <c r="A73658">
        <v>315766</v>
      </c>
      <c r="B73658">
        <v>223866</v>
      </c>
      <c r="C73658" s="2">
        <v>44375.574216828478</v>
      </c>
      <c r="D73658">
        <v>158978</v>
      </c>
      <c r="E73658">
        <f t="shared" si="2300"/>
        <v>13</v>
      </c>
      <c r="F73658" t="str">
        <f t="shared" si="2301"/>
        <v>понедельник</v>
      </c>
    </row>
    <row r="73659" spans="1:6" x14ac:dyDescent="0.25">
      <c r="A73659">
        <v>177327</v>
      </c>
      <c r="B73659">
        <v>223870</v>
      </c>
      <c r="C73659" s="2">
        <v>44375.575025889972</v>
      </c>
      <c r="D73659">
        <v>77413</v>
      </c>
      <c r="E73659">
        <f t="shared" si="2300"/>
        <v>13</v>
      </c>
      <c r="F73659" t="str">
        <f t="shared" si="2301"/>
        <v>понедельник</v>
      </c>
    </row>
    <row r="73660" spans="1:6" x14ac:dyDescent="0.25">
      <c r="A73660">
        <v>240154</v>
      </c>
      <c r="B73660">
        <v>223872</v>
      </c>
      <c r="C73660" s="2">
        <v>44375.575430420708</v>
      </c>
      <c r="D73660">
        <v>463226</v>
      </c>
      <c r="E73660">
        <f t="shared" si="2300"/>
        <v>13</v>
      </c>
      <c r="F73660" t="str">
        <f t="shared" si="2301"/>
        <v>понедельник</v>
      </c>
    </row>
    <row r="73661" spans="1:6" x14ac:dyDescent="0.25">
      <c r="A73661">
        <v>267953</v>
      </c>
      <c r="B73661">
        <v>223873</v>
      </c>
      <c r="C73661" s="2">
        <v>44375.575834951458</v>
      </c>
      <c r="D73661">
        <v>351192</v>
      </c>
      <c r="E73661">
        <f t="shared" si="2300"/>
        <v>13</v>
      </c>
      <c r="F73661" t="str">
        <f t="shared" si="2301"/>
        <v>понедельник</v>
      </c>
    </row>
    <row r="73662" spans="1:6" x14ac:dyDescent="0.25">
      <c r="A73662">
        <v>41996</v>
      </c>
      <c r="B73662">
        <v>223874</v>
      </c>
      <c r="C73662" s="2">
        <v>44375.577048543688</v>
      </c>
      <c r="D73662">
        <v>285365</v>
      </c>
      <c r="E73662">
        <f t="shared" si="2300"/>
        <v>13</v>
      </c>
      <c r="F73662" t="str">
        <f t="shared" si="2301"/>
        <v>понедельник</v>
      </c>
    </row>
    <row r="73663" spans="1:6" x14ac:dyDescent="0.25">
      <c r="A73663">
        <v>131402</v>
      </c>
      <c r="B73663">
        <v>223879</v>
      </c>
      <c r="C73663" s="2">
        <v>44375.577857605174</v>
      </c>
      <c r="D73663">
        <v>341333</v>
      </c>
      <c r="E73663">
        <f t="shared" si="2300"/>
        <v>13</v>
      </c>
      <c r="F73663" t="str">
        <f t="shared" si="2301"/>
        <v>понедельник</v>
      </c>
    </row>
    <row r="73664" spans="1:6" x14ac:dyDescent="0.25">
      <c r="A73664">
        <v>209293</v>
      </c>
      <c r="B73664">
        <v>223882</v>
      </c>
      <c r="C73664" s="2">
        <v>44375.578666666661</v>
      </c>
      <c r="D73664">
        <v>250679</v>
      </c>
      <c r="E73664">
        <f t="shared" si="2300"/>
        <v>13</v>
      </c>
      <c r="F73664" t="str">
        <f t="shared" si="2301"/>
        <v>понедельник</v>
      </c>
    </row>
    <row r="73665" spans="1:6" x14ac:dyDescent="0.25">
      <c r="A73665">
        <v>280908</v>
      </c>
      <c r="B73665">
        <v>223885</v>
      </c>
      <c r="C73665" s="2">
        <v>44375.578666666661</v>
      </c>
      <c r="D73665">
        <v>65828</v>
      </c>
      <c r="E73665">
        <f t="shared" si="2300"/>
        <v>13</v>
      </c>
      <c r="F73665" t="str">
        <f t="shared" si="2301"/>
        <v>понедельник</v>
      </c>
    </row>
    <row r="73666" spans="1:6" x14ac:dyDescent="0.25">
      <c r="A73666">
        <v>41957</v>
      </c>
      <c r="B73666">
        <v>223889</v>
      </c>
      <c r="C73666" s="2">
        <v>44375.579880258905</v>
      </c>
      <c r="D73666">
        <v>81861</v>
      </c>
      <c r="E73666">
        <f t="shared" si="2300"/>
        <v>13</v>
      </c>
      <c r="F73666" t="str">
        <f t="shared" si="2301"/>
        <v>понедельник</v>
      </c>
    </row>
    <row r="73667" spans="1:6" x14ac:dyDescent="0.25">
      <c r="A73667">
        <v>136720</v>
      </c>
      <c r="B73667">
        <v>223891</v>
      </c>
      <c r="C73667" s="2">
        <v>44375.579880258905</v>
      </c>
      <c r="D73667">
        <v>33094</v>
      </c>
      <c r="E73667">
        <f t="shared" ref="E73667:E73730" si="2302">HOUR(C73667)</f>
        <v>13</v>
      </c>
      <c r="F73667" t="str">
        <f t="shared" ref="F73667:F73730" si="2303">TEXT(C73667,"дддд")</f>
        <v>понедельник</v>
      </c>
    </row>
    <row r="73668" spans="1:6" x14ac:dyDescent="0.25">
      <c r="A73668">
        <v>333899</v>
      </c>
      <c r="B73668">
        <v>223894</v>
      </c>
      <c r="C73668" s="2">
        <v>44375.581093851135</v>
      </c>
      <c r="D73668">
        <v>297541</v>
      </c>
      <c r="E73668">
        <f t="shared" si="2302"/>
        <v>13</v>
      </c>
      <c r="F73668" t="str">
        <f t="shared" si="2303"/>
        <v>понедельник</v>
      </c>
    </row>
    <row r="73669" spans="1:6" x14ac:dyDescent="0.25">
      <c r="A73669">
        <v>198923</v>
      </c>
      <c r="B73669">
        <v>223898</v>
      </c>
      <c r="C73669" s="2">
        <v>44375.582307443365</v>
      </c>
      <c r="D73669">
        <v>88863</v>
      </c>
      <c r="E73669">
        <f t="shared" si="2302"/>
        <v>13</v>
      </c>
      <c r="F73669" t="str">
        <f t="shared" si="2303"/>
        <v>понедельник</v>
      </c>
    </row>
    <row r="73670" spans="1:6" x14ac:dyDescent="0.25">
      <c r="A73670">
        <v>268850</v>
      </c>
      <c r="B73670">
        <v>223900</v>
      </c>
      <c r="C73670" s="2">
        <v>44375.583116504858</v>
      </c>
      <c r="D73670">
        <v>388677</v>
      </c>
      <c r="E73670">
        <f t="shared" si="2302"/>
        <v>13</v>
      </c>
      <c r="F73670" t="str">
        <f t="shared" si="2303"/>
        <v>понедельник</v>
      </c>
    </row>
    <row r="73671" spans="1:6" x14ac:dyDescent="0.25">
      <c r="A73671">
        <v>9990</v>
      </c>
      <c r="B73671">
        <v>223905</v>
      </c>
      <c r="C73671" s="2">
        <v>44375.583521035594</v>
      </c>
      <c r="D73671">
        <v>387595</v>
      </c>
      <c r="E73671">
        <f t="shared" si="2302"/>
        <v>14</v>
      </c>
      <c r="F73671" t="str">
        <f t="shared" si="2303"/>
        <v>понедельник</v>
      </c>
    </row>
    <row r="73672" spans="1:6" x14ac:dyDescent="0.25">
      <c r="A73672">
        <v>71391</v>
      </c>
      <c r="B73672">
        <v>223909</v>
      </c>
      <c r="C73672" s="2">
        <v>44375.583521035594</v>
      </c>
      <c r="D73672">
        <v>418033</v>
      </c>
      <c r="E73672">
        <f t="shared" si="2302"/>
        <v>14</v>
      </c>
      <c r="F73672" t="str">
        <f t="shared" si="2303"/>
        <v>понедельник</v>
      </c>
    </row>
    <row r="73673" spans="1:6" x14ac:dyDescent="0.25">
      <c r="A73673">
        <v>81420</v>
      </c>
      <c r="B73673">
        <v>223914</v>
      </c>
      <c r="C73673" s="2">
        <v>44375.583925566345</v>
      </c>
      <c r="D73673">
        <v>262011</v>
      </c>
      <c r="E73673">
        <f t="shared" si="2302"/>
        <v>14</v>
      </c>
      <c r="F73673" t="str">
        <f t="shared" si="2303"/>
        <v>понедельник</v>
      </c>
    </row>
    <row r="73674" spans="1:6" x14ac:dyDescent="0.25">
      <c r="A73674">
        <v>333690</v>
      </c>
      <c r="B73674">
        <v>223919</v>
      </c>
      <c r="C73674" s="2">
        <v>44375.585543689318</v>
      </c>
      <c r="D73674">
        <v>440811</v>
      </c>
      <c r="E73674">
        <f t="shared" si="2302"/>
        <v>14</v>
      </c>
      <c r="F73674" t="str">
        <f t="shared" si="2303"/>
        <v>понедельник</v>
      </c>
    </row>
    <row r="73675" spans="1:6" x14ac:dyDescent="0.25">
      <c r="A73675">
        <v>36281</v>
      </c>
      <c r="B73675">
        <v>223922</v>
      </c>
      <c r="C73675" s="2">
        <v>44375.585948220069</v>
      </c>
      <c r="D73675">
        <v>227775</v>
      </c>
      <c r="E73675">
        <f t="shared" si="2302"/>
        <v>14</v>
      </c>
      <c r="F73675" t="str">
        <f t="shared" si="2303"/>
        <v>понедельник</v>
      </c>
    </row>
    <row r="73676" spans="1:6" x14ac:dyDescent="0.25">
      <c r="A73676">
        <v>225140</v>
      </c>
      <c r="B73676">
        <v>223924</v>
      </c>
      <c r="C73676" s="2">
        <v>44375.586352750812</v>
      </c>
      <c r="D73676">
        <v>296608</v>
      </c>
      <c r="E73676">
        <f t="shared" si="2302"/>
        <v>14</v>
      </c>
      <c r="F73676" t="str">
        <f t="shared" si="2303"/>
        <v>понедельник</v>
      </c>
    </row>
    <row r="73677" spans="1:6" x14ac:dyDescent="0.25">
      <c r="A73677">
        <v>271247</v>
      </c>
      <c r="B73677">
        <v>223926</v>
      </c>
      <c r="C73677" s="2">
        <v>44375.587566343042</v>
      </c>
      <c r="D73677">
        <v>194335</v>
      </c>
      <c r="E73677">
        <f t="shared" si="2302"/>
        <v>14</v>
      </c>
      <c r="F73677" t="str">
        <f t="shared" si="2303"/>
        <v>понедельник</v>
      </c>
    </row>
    <row r="73678" spans="1:6" x14ac:dyDescent="0.25">
      <c r="A73678">
        <v>216</v>
      </c>
      <c r="B73678">
        <v>223931</v>
      </c>
      <c r="C73678" s="2">
        <v>44375.588779935279</v>
      </c>
      <c r="D73678">
        <v>106814</v>
      </c>
      <c r="E73678">
        <f t="shared" si="2302"/>
        <v>14</v>
      </c>
      <c r="F73678" t="str">
        <f t="shared" si="2303"/>
        <v>понедельник</v>
      </c>
    </row>
    <row r="73679" spans="1:6" x14ac:dyDescent="0.25">
      <c r="A73679">
        <v>130497</v>
      </c>
      <c r="B73679">
        <v>223932</v>
      </c>
      <c r="C73679" s="2">
        <v>44375.588779935279</v>
      </c>
      <c r="D73679">
        <v>473327</v>
      </c>
      <c r="E73679">
        <f t="shared" si="2302"/>
        <v>14</v>
      </c>
      <c r="F73679" t="str">
        <f t="shared" si="2303"/>
        <v>понедельник</v>
      </c>
    </row>
    <row r="73680" spans="1:6" x14ac:dyDescent="0.25">
      <c r="A73680">
        <v>312855</v>
      </c>
      <c r="B73680">
        <v>223935</v>
      </c>
      <c r="C73680" s="2">
        <v>44375.588779935279</v>
      </c>
      <c r="D73680">
        <v>409083</v>
      </c>
      <c r="E73680">
        <f t="shared" si="2302"/>
        <v>14</v>
      </c>
      <c r="F73680" t="str">
        <f t="shared" si="2303"/>
        <v>понедельник</v>
      </c>
    </row>
    <row r="73681" spans="1:6" x14ac:dyDescent="0.25">
      <c r="A73681">
        <v>317133</v>
      </c>
      <c r="B73681">
        <v>223937</v>
      </c>
      <c r="C73681" s="2">
        <v>44375.588779935279</v>
      </c>
      <c r="D73681">
        <v>419338</v>
      </c>
      <c r="E73681">
        <f t="shared" si="2302"/>
        <v>14</v>
      </c>
      <c r="F73681" t="str">
        <f t="shared" si="2303"/>
        <v>понедельник</v>
      </c>
    </row>
    <row r="73682" spans="1:6" x14ac:dyDescent="0.25">
      <c r="A73682">
        <v>44973</v>
      </c>
      <c r="B73682">
        <v>223939</v>
      </c>
      <c r="C73682" s="2">
        <v>44375.589588996765</v>
      </c>
      <c r="D73682">
        <v>5151</v>
      </c>
      <c r="E73682">
        <f t="shared" si="2302"/>
        <v>14</v>
      </c>
      <c r="F73682" t="str">
        <f t="shared" si="2303"/>
        <v>понедельник</v>
      </c>
    </row>
    <row r="73683" spans="1:6" x14ac:dyDescent="0.25">
      <c r="A73683">
        <v>254409</v>
      </c>
      <c r="B73683">
        <v>223940</v>
      </c>
      <c r="C73683" s="2">
        <v>44375.589993527508</v>
      </c>
      <c r="D73683">
        <v>406793</v>
      </c>
      <c r="E73683">
        <f t="shared" si="2302"/>
        <v>14</v>
      </c>
      <c r="F73683" t="str">
        <f t="shared" si="2303"/>
        <v>понедельник</v>
      </c>
    </row>
    <row r="73684" spans="1:6" x14ac:dyDescent="0.25">
      <c r="A73684">
        <v>153497</v>
      </c>
      <c r="B73684">
        <v>223941</v>
      </c>
      <c r="C73684" s="2">
        <v>44375.592333333334</v>
      </c>
      <c r="D73684">
        <v>433247</v>
      </c>
      <c r="E73684">
        <f t="shared" si="2302"/>
        <v>14</v>
      </c>
      <c r="F73684" t="str">
        <f t="shared" si="2303"/>
        <v>понедельник</v>
      </c>
    </row>
    <row r="73685" spans="1:6" x14ac:dyDescent="0.25">
      <c r="A73685">
        <v>12020</v>
      </c>
      <c r="B73685">
        <v>223943</v>
      </c>
      <c r="C73685" s="2">
        <v>44375.593229773462</v>
      </c>
      <c r="D73685">
        <v>199629</v>
      </c>
      <c r="E73685">
        <f t="shared" si="2302"/>
        <v>14</v>
      </c>
      <c r="F73685" t="str">
        <f t="shared" si="2303"/>
        <v>понедельник</v>
      </c>
    </row>
    <row r="73686" spans="1:6" x14ac:dyDescent="0.25">
      <c r="A73686">
        <v>77103</v>
      </c>
      <c r="B73686">
        <v>223947</v>
      </c>
      <c r="C73686" s="2">
        <v>44375.593229773462</v>
      </c>
      <c r="D73686">
        <v>394819</v>
      </c>
      <c r="E73686">
        <f t="shared" si="2302"/>
        <v>14</v>
      </c>
      <c r="F73686" t="str">
        <f t="shared" si="2303"/>
        <v>понедельник</v>
      </c>
    </row>
    <row r="73687" spans="1:6" x14ac:dyDescent="0.25">
      <c r="A73687">
        <v>34363</v>
      </c>
      <c r="B73687">
        <v>223949</v>
      </c>
      <c r="C73687" s="2">
        <v>44375.593634304205</v>
      </c>
      <c r="D73687">
        <v>99274</v>
      </c>
      <c r="E73687">
        <f t="shared" si="2302"/>
        <v>14</v>
      </c>
      <c r="F73687" t="str">
        <f t="shared" si="2303"/>
        <v>понедельник</v>
      </c>
    </row>
    <row r="73688" spans="1:6" x14ac:dyDescent="0.25">
      <c r="A73688">
        <v>149053</v>
      </c>
      <c r="B73688">
        <v>223950</v>
      </c>
      <c r="C73688" s="2">
        <v>44375.595252427185</v>
      </c>
      <c r="D73688">
        <v>230507</v>
      </c>
      <c r="E73688">
        <f t="shared" si="2302"/>
        <v>14</v>
      </c>
      <c r="F73688" t="str">
        <f t="shared" si="2303"/>
        <v>понедельник</v>
      </c>
    </row>
    <row r="73689" spans="1:6" x14ac:dyDescent="0.25">
      <c r="A73689">
        <v>79983</v>
      </c>
      <c r="B73689">
        <v>223953</v>
      </c>
      <c r="C73689" s="2">
        <v>44375.596061488679</v>
      </c>
      <c r="D73689">
        <v>411922</v>
      </c>
      <c r="E73689">
        <f t="shared" si="2302"/>
        <v>14</v>
      </c>
      <c r="F73689" t="str">
        <f t="shared" si="2303"/>
        <v>понедельник</v>
      </c>
    </row>
    <row r="73690" spans="1:6" x14ac:dyDescent="0.25">
      <c r="A73690">
        <v>90203</v>
      </c>
      <c r="B73690">
        <v>223956</v>
      </c>
      <c r="C73690" s="2">
        <v>44375.596061488679</v>
      </c>
      <c r="D73690">
        <v>241927</v>
      </c>
      <c r="E73690">
        <f t="shared" si="2302"/>
        <v>14</v>
      </c>
      <c r="F73690" t="str">
        <f t="shared" si="2303"/>
        <v>понедельник</v>
      </c>
    </row>
    <row r="73691" spans="1:6" x14ac:dyDescent="0.25">
      <c r="A73691">
        <v>109161</v>
      </c>
      <c r="B73691">
        <v>223959</v>
      </c>
      <c r="C73691" s="2">
        <v>44375.596061488679</v>
      </c>
      <c r="D73691">
        <v>262119</v>
      </c>
      <c r="E73691">
        <f t="shared" si="2302"/>
        <v>14</v>
      </c>
      <c r="F73691" t="str">
        <f t="shared" si="2303"/>
        <v>понедельник</v>
      </c>
    </row>
    <row r="73692" spans="1:6" x14ac:dyDescent="0.25">
      <c r="A73692">
        <v>45619</v>
      </c>
      <c r="B73692">
        <v>223960</v>
      </c>
      <c r="C73692" s="2">
        <v>44375.597333333339</v>
      </c>
      <c r="D73692">
        <v>76405</v>
      </c>
      <c r="E73692">
        <f t="shared" si="2302"/>
        <v>14</v>
      </c>
      <c r="F73692" t="str">
        <f t="shared" si="2303"/>
        <v>понедельник</v>
      </c>
    </row>
    <row r="73693" spans="1:6" x14ac:dyDescent="0.25">
      <c r="A73693">
        <v>167163</v>
      </c>
      <c r="B73693">
        <v>223962</v>
      </c>
      <c r="C73693" s="2">
        <v>44375.597679611645</v>
      </c>
      <c r="D73693">
        <v>118549</v>
      </c>
      <c r="E73693">
        <f t="shared" si="2302"/>
        <v>14</v>
      </c>
      <c r="F73693" t="str">
        <f t="shared" si="2303"/>
        <v>понедельник</v>
      </c>
    </row>
    <row r="73694" spans="1:6" x14ac:dyDescent="0.25">
      <c r="A73694">
        <v>71992</v>
      </c>
      <c r="B73694">
        <v>223965</v>
      </c>
      <c r="C73694" s="2">
        <v>44375.598084142395</v>
      </c>
      <c r="D73694">
        <v>151496</v>
      </c>
      <c r="E73694">
        <f t="shared" si="2302"/>
        <v>14</v>
      </c>
      <c r="F73694" t="str">
        <f t="shared" si="2303"/>
        <v>понедельник</v>
      </c>
    </row>
    <row r="73695" spans="1:6" x14ac:dyDescent="0.25">
      <c r="A73695">
        <v>86674</v>
      </c>
      <c r="B73695">
        <v>223970</v>
      </c>
      <c r="C73695" s="2">
        <v>44375.598084142395</v>
      </c>
      <c r="D73695">
        <v>1019</v>
      </c>
      <c r="E73695">
        <f t="shared" si="2302"/>
        <v>14</v>
      </c>
      <c r="F73695" t="str">
        <f t="shared" si="2303"/>
        <v>понедельник</v>
      </c>
    </row>
    <row r="73696" spans="1:6" x14ac:dyDescent="0.25">
      <c r="A73696">
        <v>298304</v>
      </c>
      <c r="B73696">
        <v>223971</v>
      </c>
      <c r="C73696" s="2">
        <v>44375.598084142395</v>
      </c>
      <c r="D73696">
        <v>327968</v>
      </c>
      <c r="E73696">
        <f t="shared" si="2302"/>
        <v>14</v>
      </c>
      <c r="F73696" t="str">
        <f t="shared" si="2303"/>
        <v>понедельник</v>
      </c>
    </row>
    <row r="73697" spans="1:6" x14ac:dyDescent="0.25">
      <c r="A73697">
        <v>44348</v>
      </c>
      <c r="B73697">
        <v>223973</v>
      </c>
      <c r="C73697" s="2">
        <v>44375.598488673138</v>
      </c>
      <c r="D73697">
        <v>137435</v>
      </c>
      <c r="E73697">
        <f t="shared" si="2302"/>
        <v>14</v>
      </c>
      <c r="F73697" t="str">
        <f t="shared" si="2303"/>
        <v>понедельник</v>
      </c>
    </row>
    <row r="73698" spans="1:6" x14ac:dyDescent="0.25">
      <c r="A73698">
        <v>154452</v>
      </c>
      <c r="B73698">
        <v>223974</v>
      </c>
      <c r="C73698" s="2">
        <v>44375.598893203882</v>
      </c>
      <c r="D73698">
        <v>55183</v>
      </c>
      <c r="E73698">
        <f t="shared" si="2302"/>
        <v>14</v>
      </c>
      <c r="F73698" t="str">
        <f t="shared" si="2303"/>
        <v>понедельник</v>
      </c>
    </row>
    <row r="73699" spans="1:6" x14ac:dyDescent="0.25">
      <c r="A73699">
        <v>173234</v>
      </c>
      <c r="B73699">
        <v>223976</v>
      </c>
      <c r="C73699" s="2">
        <v>44375.600511326862</v>
      </c>
      <c r="D73699">
        <v>16360</v>
      </c>
      <c r="E73699">
        <f t="shared" si="2302"/>
        <v>14</v>
      </c>
      <c r="F73699" t="str">
        <f t="shared" si="2303"/>
        <v>понедельник</v>
      </c>
    </row>
    <row r="73700" spans="1:6" x14ac:dyDescent="0.25">
      <c r="A73700">
        <v>199089</v>
      </c>
      <c r="B73700">
        <v>223977</v>
      </c>
      <c r="C73700" s="2">
        <v>44375.600511326862</v>
      </c>
      <c r="D73700">
        <v>347008</v>
      </c>
      <c r="E73700">
        <f t="shared" si="2302"/>
        <v>14</v>
      </c>
      <c r="F73700" t="str">
        <f t="shared" si="2303"/>
        <v>понедельник</v>
      </c>
    </row>
    <row r="73701" spans="1:6" x14ac:dyDescent="0.25">
      <c r="A73701">
        <v>224199</v>
      </c>
      <c r="B73701">
        <v>223981</v>
      </c>
      <c r="C73701" s="2">
        <v>44375.601000000002</v>
      </c>
      <c r="D73701">
        <v>305103</v>
      </c>
      <c r="E73701">
        <f t="shared" si="2302"/>
        <v>14</v>
      </c>
      <c r="F73701" t="str">
        <f t="shared" si="2303"/>
        <v>понедельник</v>
      </c>
    </row>
    <row r="73702" spans="1:6" x14ac:dyDescent="0.25">
      <c r="A73702">
        <v>274130</v>
      </c>
      <c r="B73702">
        <v>223983</v>
      </c>
      <c r="C73702" s="2">
        <v>44375.601724919092</v>
      </c>
      <c r="D73702">
        <v>248241</v>
      </c>
      <c r="E73702">
        <f t="shared" si="2302"/>
        <v>14</v>
      </c>
      <c r="F73702" t="str">
        <f t="shared" si="2303"/>
        <v>понедельник</v>
      </c>
    </row>
    <row r="73703" spans="1:6" x14ac:dyDescent="0.25">
      <c r="A73703">
        <v>218216</v>
      </c>
      <c r="B73703">
        <v>223987</v>
      </c>
      <c r="C73703" s="2">
        <v>44375.602533980586</v>
      </c>
      <c r="D73703">
        <v>264901</v>
      </c>
      <c r="E73703">
        <f t="shared" si="2302"/>
        <v>14</v>
      </c>
      <c r="F73703" t="str">
        <f t="shared" si="2303"/>
        <v>понедельник</v>
      </c>
    </row>
    <row r="73704" spans="1:6" x14ac:dyDescent="0.25">
      <c r="A73704">
        <v>212288</v>
      </c>
      <c r="B73704">
        <v>223989</v>
      </c>
      <c r="C73704" s="2">
        <v>44375.603343042072</v>
      </c>
      <c r="D73704">
        <v>12149</v>
      </c>
      <c r="E73704">
        <f t="shared" si="2302"/>
        <v>14</v>
      </c>
      <c r="F73704" t="str">
        <f t="shared" si="2303"/>
        <v>понедельник</v>
      </c>
    </row>
    <row r="73705" spans="1:6" x14ac:dyDescent="0.25">
      <c r="A73705">
        <v>124918</v>
      </c>
      <c r="B73705">
        <v>223990</v>
      </c>
      <c r="C73705" s="2">
        <v>44375.604152103566</v>
      </c>
      <c r="D73705">
        <v>227775</v>
      </c>
      <c r="E73705">
        <f t="shared" si="2302"/>
        <v>14</v>
      </c>
      <c r="F73705" t="str">
        <f t="shared" si="2303"/>
        <v>понедельник</v>
      </c>
    </row>
    <row r="73706" spans="1:6" x14ac:dyDescent="0.25">
      <c r="A73706">
        <v>39536</v>
      </c>
      <c r="B73706">
        <v>223995</v>
      </c>
      <c r="C73706" s="2">
        <v>44375.604556634302</v>
      </c>
      <c r="D73706">
        <v>389985</v>
      </c>
      <c r="E73706">
        <f t="shared" si="2302"/>
        <v>14</v>
      </c>
      <c r="F73706" t="str">
        <f t="shared" si="2303"/>
        <v>понедельник</v>
      </c>
    </row>
    <row r="73707" spans="1:6" x14ac:dyDescent="0.25">
      <c r="A73707">
        <v>206674</v>
      </c>
      <c r="B73707">
        <v>224000</v>
      </c>
      <c r="C73707" s="2">
        <v>44375.604556634302</v>
      </c>
      <c r="D73707">
        <v>347008</v>
      </c>
      <c r="E73707">
        <f t="shared" si="2302"/>
        <v>14</v>
      </c>
      <c r="F73707" t="str">
        <f t="shared" si="2303"/>
        <v>понедельник</v>
      </c>
    </row>
    <row r="73708" spans="1:6" x14ac:dyDescent="0.25">
      <c r="A73708">
        <v>258704</v>
      </c>
      <c r="B73708">
        <v>224003</v>
      </c>
      <c r="C73708" s="2">
        <v>44375.605333333333</v>
      </c>
      <c r="D73708">
        <v>452314</v>
      </c>
      <c r="E73708">
        <f t="shared" si="2302"/>
        <v>14</v>
      </c>
      <c r="F73708" t="str">
        <f t="shared" si="2303"/>
        <v>понедельник</v>
      </c>
    </row>
    <row r="73709" spans="1:6" x14ac:dyDescent="0.25">
      <c r="A73709">
        <v>313436</v>
      </c>
      <c r="B73709">
        <v>224008</v>
      </c>
      <c r="C73709" s="2">
        <v>44375.605365695796</v>
      </c>
      <c r="D73709">
        <v>387595</v>
      </c>
      <c r="E73709">
        <f t="shared" si="2302"/>
        <v>14</v>
      </c>
      <c r="F73709" t="str">
        <f t="shared" si="2303"/>
        <v>понедельник</v>
      </c>
    </row>
    <row r="73710" spans="1:6" x14ac:dyDescent="0.25">
      <c r="A73710">
        <v>84143</v>
      </c>
      <c r="B73710">
        <v>224011</v>
      </c>
      <c r="C73710" s="2">
        <v>44375.605770226539</v>
      </c>
      <c r="D73710">
        <v>21760</v>
      </c>
      <c r="E73710">
        <f t="shared" si="2302"/>
        <v>14</v>
      </c>
      <c r="F73710" t="str">
        <f t="shared" si="2303"/>
        <v>понедельник</v>
      </c>
    </row>
    <row r="73711" spans="1:6" x14ac:dyDescent="0.25">
      <c r="A73711">
        <v>49198</v>
      </c>
      <c r="B73711">
        <v>224013</v>
      </c>
      <c r="C73711" s="2">
        <v>44375.607388349519</v>
      </c>
      <c r="D73711">
        <v>347008</v>
      </c>
      <c r="E73711">
        <f t="shared" si="2302"/>
        <v>14</v>
      </c>
      <c r="F73711" t="str">
        <f t="shared" si="2303"/>
        <v>понедельник</v>
      </c>
    </row>
    <row r="73712" spans="1:6" x14ac:dyDescent="0.25">
      <c r="A73712">
        <v>273144</v>
      </c>
      <c r="B73712">
        <v>224018</v>
      </c>
      <c r="C73712" s="2">
        <v>44375.607792880255</v>
      </c>
      <c r="D73712">
        <v>439981</v>
      </c>
      <c r="E73712">
        <f t="shared" si="2302"/>
        <v>14</v>
      </c>
      <c r="F73712" t="str">
        <f t="shared" si="2303"/>
        <v>понедельник</v>
      </c>
    </row>
    <row r="73713" spans="1:6" x14ac:dyDescent="0.25">
      <c r="A73713">
        <v>261099</v>
      </c>
      <c r="B73713">
        <v>224021</v>
      </c>
      <c r="C73713" s="2">
        <v>44375.608601941749</v>
      </c>
      <c r="D73713">
        <v>250679</v>
      </c>
      <c r="E73713">
        <f t="shared" si="2302"/>
        <v>14</v>
      </c>
      <c r="F73713" t="str">
        <f t="shared" si="2303"/>
        <v>понедельник</v>
      </c>
    </row>
    <row r="73714" spans="1:6" x14ac:dyDescent="0.25">
      <c r="A73714">
        <v>281414</v>
      </c>
      <c r="B73714">
        <v>224023</v>
      </c>
      <c r="C73714" s="2">
        <v>44375.609815533979</v>
      </c>
      <c r="D73714">
        <v>465629</v>
      </c>
      <c r="E73714">
        <f t="shared" si="2302"/>
        <v>14</v>
      </c>
      <c r="F73714" t="str">
        <f t="shared" si="2303"/>
        <v>понедельник</v>
      </c>
    </row>
    <row r="73715" spans="1:6" x14ac:dyDescent="0.25">
      <c r="A73715">
        <v>333773</v>
      </c>
      <c r="B73715">
        <v>224026</v>
      </c>
      <c r="C73715" s="2">
        <v>44375.609815533979</v>
      </c>
      <c r="D73715">
        <v>233494</v>
      </c>
      <c r="E73715">
        <f t="shared" si="2302"/>
        <v>14</v>
      </c>
      <c r="F73715" t="str">
        <f t="shared" si="2303"/>
        <v>понедельник</v>
      </c>
    </row>
    <row r="73716" spans="1:6" x14ac:dyDescent="0.25">
      <c r="A73716">
        <v>131965</v>
      </c>
      <c r="B73716">
        <v>224029</v>
      </c>
      <c r="C73716" s="2">
        <v>44375.610220064722</v>
      </c>
      <c r="D73716">
        <v>258219</v>
      </c>
      <c r="E73716">
        <f t="shared" si="2302"/>
        <v>14</v>
      </c>
      <c r="F73716" t="str">
        <f t="shared" si="2303"/>
        <v>понедельник</v>
      </c>
    </row>
    <row r="73717" spans="1:6" x14ac:dyDescent="0.25">
      <c r="A73717">
        <v>211537</v>
      </c>
      <c r="B73717">
        <v>224031</v>
      </c>
      <c r="C73717" s="2">
        <v>44375.610220064729</v>
      </c>
      <c r="D73717">
        <v>411922</v>
      </c>
      <c r="E73717">
        <f t="shared" si="2302"/>
        <v>14</v>
      </c>
      <c r="F73717" t="str">
        <f t="shared" si="2303"/>
        <v>понедельник</v>
      </c>
    </row>
    <row r="73718" spans="1:6" x14ac:dyDescent="0.25">
      <c r="A73718">
        <v>349472</v>
      </c>
      <c r="B73718">
        <v>224036</v>
      </c>
      <c r="C73718" s="2">
        <v>44375.610624595472</v>
      </c>
      <c r="D73718">
        <v>180863</v>
      </c>
      <c r="E73718">
        <f t="shared" si="2302"/>
        <v>14</v>
      </c>
      <c r="F73718" t="str">
        <f t="shared" si="2303"/>
        <v>понедельник</v>
      </c>
    </row>
    <row r="73719" spans="1:6" x14ac:dyDescent="0.25">
      <c r="A73719">
        <v>20912</v>
      </c>
      <c r="B73719">
        <v>224037</v>
      </c>
      <c r="C73719" s="2">
        <v>44375.611029126208</v>
      </c>
      <c r="D73719">
        <v>208822</v>
      </c>
      <c r="E73719">
        <f t="shared" si="2302"/>
        <v>14</v>
      </c>
      <c r="F73719" t="str">
        <f t="shared" si="2303"/>
        <v>понедельник</v>
      </c>
    </row>
    <row r="73720" spans="1:6" x14ac:dyDescent="0.25">
      <c r="A73720">
        <v>39834</v>
      </c>
      <c r="B73720">
        <v>224042</v>
      </c>
      <c r="C73720" s="2">
        <v>44375.611029126208</v>
      </c>
      <c r="D73720">
        <v>230507</v>
      </c>
      <c r="E73720">
        <f t="shared" si="2302"/>
        <v>14</v>
      </c>
      <c r="F73720" t="str">
        <f t="shared" si="2303"/>
        <v>понедельник</v>
      </c>
    </row>
    <row r="73721" spans="1:6" x14ac:dyDescent="0.25">
      <c r="A73721">
        <v>171244</v>
      </c>
      <c r="B73721">
        <v>224043</v>
      </c>
      <c r="C73721" s="2">
        <v>44375.611029126216</v>
      </c>
      <c r="D73721">
        <v>88863</v>
      </c>
      <c r="E73721">
        <f t="shared" si="2302"/>
        <v>14</v>
      </c>
      <c r="F73721" t="str">
        <f t="shared" si="2303"/>
        <v>понедельник</v>
      </c>
    </row>
    <row r="73722" spans="1:6" x14ac:dyDescent="0.25">
      <c r="A73722">
        <v>263595</v>
      </c>
      <c r="B73722">
        <v>224048</v>
      </c>
      <c r="C73722" s="2">
        <v>44375.611433656959</v>
      </c>
      <c r="D73722">
        <v>5151</v>
      </c>
      <c r="E73722">
        <f t="shared" si="2302"/>
        <v>14</v>
      </c>
      <c r="F73722" t="str">
        <f t="shared" si="2303"/>
        <v>понедельник</v>
      </c>
    </row>
    <row r="73723" spans="1:6" x14ac:dyDescent="0.25">
      <c r="A73723">
        <v>47416</v>
      </c>
      <c r="B73723">
        <v>224052</v>
      </c>
      <c r="C73723" s="2">
        <v>44375.612242718445</v>
      </c>
      <c r="D73723">
        <v>471403</v>
      </c>
      <c r="E73723">
        <f t="shared" si="2302"/>
        <v>14</v>
      </c>
      <c r="F73723" t="str">
        <f t="shared" si="2303"/>
        <v>понедельник</v>
      </c>
    </row>
    <row r="73724" spans="1:6" x14ac:dyDescent="0.25">
      <c r="A73724">
        <v>248043</v>
      </c>
      <c r="B73724">
        <v>224056</v>
      </c>
      <c r="C73724" s="2">
        <v>44375.612647249189</v>
      </c>
      <c r="D73724">
        <v>264901</v>
      </c>
      <c r="E73724">
        <f t="shared" si="2302"/>
        <v>14</v>
      </c>
      <c r="F73724" t="str">
        <f t="shared" si="2303"/>
        <v>понедельник</v>
      </c>
    </row>
    <row r="73725" spans="1:6" x14ac:dyDescent="0.25">
      <c r="A73725">
        <v>311931</v>
      </c>
      <c r="B73725">
        <v>224059</v>
      </c>
      <c r="C73725" s="2">
        <v>44375.612999999998</v>
      </c>
      <c r="D73725">
        <v>471403</v>
      </c>
      <c r="E73725">
        <f t="shared" si="2302"/>
        <v>14</v>
      </c>
      <c r="F73725" t="str">
        <f t="shared" si="2303"/>
        <v>понедельник</v>
      </c>
    </row>
    <row r="73726" spans="1:6" x14ac:dyDescent="0.25">
      <c r="A73726">
        <v>215915</v>
      </c>
      <c r="B73726">
        <v>224063</v>
      </c>
      <c r="C73726" s="2">
        <v>44375.613456310683</v>
      </c>
      <c r="D73726">
        <v>222412</v>
      </c>
      <c r="E73726">
        <f t="shared" si="2302"/>
        <v>14</v>
      </c>
      <c r="F73726" t="str">
        <f t="shared" si="2303"/>
        <v>понедельник</v>
      </c>
    </row>
    <row r="73727" spans="1:6" x14ac:dyDescent="0.25">
      <c r="A73727">
        <v>118584</v>
      </c>
      <c r="B73727">
        <v>224064</v>
      </c>
      <c r="C73727" s="2">
        <v>44375.613860841426</v>
      </c>
      <c r="D73727">
        <v>241090</v>
      </c>
      <c r="E73727">
        <f t="shared" si="2302"/>
        <v>14</v>
      </c>
      <c r="F73727" t="str">
        <f t="shared" si="2303"/>
        <v>понедельник</v>
      </c>
    </row>
    <row r="73728" spans="1:6" x14ac:dyDescent="0.25">
      <c r="A73728">
        <v>280956</v>
      </c>
      <c r="B73728">
        <v>224066</v>
      </c>
      <c r="C73728" s="2">
        <v>44375.613860841426</v>
      </c>
      <c r="D73728">
        <v>411922</v>
      </c>
      <c r="E73728">
        <f t="shared" si="2302"/>
        <v>14</v>
      </c>
      <c r="F73728" t="str">
        <f t="shared" si="2303"/>
        <v>понедельник</v>
      </c>
    </row>
    <row r="73729" spans="1:6" x14ac:dyDescent="0.25">
      <c r="A73729">
        <v>122488</v>
      </c>
      <c r="B73729">
        <v>224068</v>
      </c>
      <c r="C73729" s="2">
        <v>44375.616288025893</v>
      </c>
      <c r="D73729">
        <v>5151</v>
      </c>
      <c r="E73729">
        <f t="shared" si="2302"/>
        <v>14</v>
      </c>
      <c r="F73729" t="str">
        <f t="shared" si="2303"/>
        <v>понедельник</v>
      </c>
    </row>
    <row r="73730" spans="1:6" x14ac:dyDescent="0.25">
      <c r="A73730">
        <v>212311</v>
      </c>
      <c r="B73730">
        <v>224069</v>
      </c>
      <c r="C73730" s="2">
        <v>44375.616288025893</v>
      </c>
      <c r="D73730">
        <v>411922</v>
      </c>
      <c r="E73730">
        <f t="shared" si="2302"/>
        <v>14</v>
      </c>
      <c r="F73730" t="str">
        <f t="shared" si="2303"/>
        <v>понедельник</v>
      </c>
    </row>
    <row r="73731" spans="1:6" x14ac:dyDescent="0.25">
      <c r="A73731">
        <v>103781</v>
      </c>
      <c r="B73731">
        <v>224074</v>
      </c>
      <c r="C73731" s="2">
        <v>44375.617097087379</v>
      </c>
      <c r="D73731">
        <v>77124</v>
      </c>
      <c r="E73731">
        <f t="shared" ref="E73731:E73794" si="2304">HOUR(C73731)</f>
        <v>14</v>
      </c>
      <c r="F73731" t="str">
        <f t="shared" ref="F73731:F73794" si="2305">TEXT(C73731,"дддд")</f>
        <v>понедельник</v>
      </c>
    </row>
    <row r="73732" spans="1:6" x14ac:dyDescent="0.25">
      <c r="A73732">
        <v>128569</v>
      </c>
      <c r="B73732">
        <v>224075</v>
      </c>
      <c r="C73732" s="2">
        <v>44375.617097087379</v>
      </c>
      <c r="D73732">
        <v>385636</v>
      </c>
      <c r="E73732">
        <f t="shared" si="2304"/>
        <v>14</v>
      </c>
      <c r="F73732" t="str">
        <f t="shared" si="2305"/>
        <v>понедельник</v>
      </c>
    </row>
    <row r="73733" spans="1:6" x14ac:dyDescent="0.25">
      <c r="A73733">
        <v>21730</v>
      </c>
      <c r="B73733">
        <v>224077</v>
      </c>
      <c r="C73733" s="2">
        <v>44375.619119741095</v>
      </c>
      <c r="D73733">
        <v>68899</v>
      </c>
      <c r="E73733">
        <f t="shared" si="2304"/>
        <v>14</v>
      </c>
      <c r="F73733" t="str">
        <f t="shared" si="2305"/>
        <v>понедельник</v>
      </c>
    </row>
    <row r="73734" spans="1:6" x14ac:dyDescent="0.25">
      <c r="A73734">
        <v>71083</v>
      </c>
      <c r="B73734">
        <v>224078</v>
      </c>
      <c r="C73734" s="2">
        <v>44375.619119741095</v>
      </c>
      <c r="D73734">
        <v>344328</v>
      </c>
      <c r="E73734">
        <f t="shared" si="2304"/>
        <v>14</v>
      </c>
      <c r="F73734" t="str">
        <f t="shared" si="2305"/>
        <v>понедельник</v>
      </c>
    </row>
    <row r="73735" spans="1:6" x14ac:dyDescent="0.25">
      <c r="A73735">
        <v>230625</v>
      </c>
      <c r="B73735">
        <v>224079</v>
      </c>
      <c r="C73735" s="2">
        <v>44375.619119741095</v>
      </c>
      <c r="D73735">
        <v>171935</v>
      </c>
      <c r="E73735">
        <f t="shared" si="2304"/>
        <v>14</v>
      </c>
      <c r="F73735" t="str">
        <f t="shared" si="2305"/>
        <v>понедельник</v>
      </c>
    </row>
    <row r="73736" spans="1:6" x14ac:dyDescent="0.25">
      <c r="A73736">
        <v>219269</v>
      </c>
      <c r="B73736">
        <v>224081</v>
      </c>
      <c r="C73736" s="2">
        <v>44375.620333333332</v>
      </c>
      <c r="D73736">
        <v>397531</v>
      </c>
      <c r="E73736">
        <f t="shared" si="2304"/>
        <v>14</v>
      </c>
      <c r="F73736" t="str">
        <f t="shared" si="2305"/>
        <v>понедельник</v>
      </c>
    </row>
    <row r="73737" spans="1:6" x14ac:dyDescent="0.25">
      <c r="A73737">
        <v>80319</v>
      </c>
      <c r="B73737">
        <v>224083</v>
      </c>
      <c r="C73737" s="2">
        <v>44375.620737864076</v>
      </c>
      <c r="D73737">
        <v>317329</v>
      </c>
      <c r="E73737">
        <f t="shared" si="2304"/>
        <v>14</v>
      </c>
      <c r="F73737" t="str">
        <f t="shared" si="2305"/>
        <v>понедельник</v>
      </c>
    </row>
    <row r="73738" spans="1:6" x14ac:dyDescent="0.25">
      <c r="A73738">
        <v>13998</v>
      </c>
      <c r="B73738">
        <v>224087</v>
      </c>
      <c r="C73738" s="2">
        <v>44375.621142394819</v>
      </c>
      <c r="D73738">
        <v>347393</v>
      </c>
      <c r="E73738">
        <f t="shared" si="2304"/>
        <v>14</v>
      </c>
      <c r="F73738" t="str">
        <f t="shared" si="2305"/>
        <v>понедельник</v>
      </c>
    </row>
    <row r="73739" spans="1:6" x14ac:dyDescent="0.25">
      <c r="A73739">
        <v>169958</v>
      </c>
      <c r="B73739">
        <v>224091</v>
      </c>
      <c r="C73739" s="2">
        <v>44375.621142394819</v>
      </c>
      <c r="D73739">
        <v>182191</v>
      </c>
      <c r="E73739">
        <f t="shared" si="2304"/>
        <v>14</v>
      </c>
      <c r="F73739" t="str">
        <f t="shared" si="2305"/>
        <v>понедельник</v>
      </c>
    </row>
    <row r="73740" spans="1:6" x14ac:dyDescent="0.25">
      <c r="A73740">
        <v>303890</v>
      </c>
      <c r="B73740">
        <v>224092</v>
      </c>
      <c r="C73740" s="2">
        <v>44375.621142394819</v>
      </c>
      <c r="D73740">
        <v>81226</v>
      </c>
      <c r="E73740">
        <f t="shared" si="2304"/>
        <v>14</v>
      </c>
      <c r="F73740" t="str">
        <f t="shared" si="2305"/>
        <v>понедельник</v>
      </c>
    </row>
    <row r="73741" spans="1:6" x14ac:dyDescent="0.25">
      <c r="A73741">
        <v>328131</v>
      </c>
      <c r="B73741">
        <v>224093</v>
      </c>
      <c r="C73741" s="2">
        <v>44375.621142394819</v>
      </c>
      <c r="D73741">
        <v>16360</v>
      </c>
      <c r="E73741">
        <f t="shared" si="2304"/>
        <v>14</v>
      </c>
      <c r="F73741" t="str">
        <f t="shared" si="2305"/>
        <v>понедельник</v>
      </c>
    </row>
    <row r="73742" spans="1:6" x14ac:dyDescent="0.25">
      <c r="A73742">
        <v>55213</v>
      </c>
      <c r="B73742">
        <v>224096</v>
      </c>
      <c r="C73742" s="2">
        <v>44375.621951456313</v>
      </c>
      <c r="D73742">
        <v>310132</v>
      </c>
      <c r="E73742">
        <f t="shared" si="2304"/>
        <v>14</v>
      </c>
      <c r="F73742" t="str">
        <f t="shared" si="2305"/>
        <v>понедельник</v>
      </c>
    </row>
    <row r="73743" spans="1:6" x14ac:dyDescent="0.25">
      <c r="A73743">
        <v>35771</v>
      </c>
      <c r="B73743">
        <v>224101</v>
      </c>
      <c r="C73743" s="2">
        <v>44375.622760517799</v>
      </c>
      <c r="D73743">
        <v>254768</v>
      </c>
      <c r="E73743">
        <f t="shared" si="2304"/>
        <v>14</v>
      </c>
      <c r="F73743" t="str">
        <f t="shared" si="2305"/>
        <v>понедельник</v>
      </c>
    </row>
    <row r="73744" spans="1:6" x14ac:dyDescent="0.25">
      <c r="A73744">
        <v>310215</v>
      </c>
      <c r="B73744">
        <v>224105</v>
      </c>
      <c r="C73744" s="2">
        <v>44375.623569579293</v>
      </c>
      <c r="D73744">
        <v>230507</v>
      </c>
      <c r="E73744">
        <f t="shared" si="2304"/>
        <v>14</v>
      </c>
      <c r="F73744" t="str">
        <f t="shared" si="2305"/>
        <v>понедельник</v>
      </c>
    </row>
    <row r="73745" spans="1:6" x14ac:dyDescent="0.25">
      <c r="A73745">
        <v>137764</v>
      </c>
      <c r="B73745">
        <v>224107</v>
      </c>
      <c r="C73745" s="2">
        <v>44375.623666666666</v>
      </c>
      <c r="D73745">
        <v>158978</v>
      </c>
      <c r="E73745">
        <f t="shared" si="2304"/>
        <v>14</v>
      </c>
      <c r="F73745" t="str">
        <f t="shared" si="2305"/>
        <v>понедельник</v>
      </c>
    </row>
    <row r="73746" spans="1:6" x14ac:dyDescent="0.25">
      <c r="A73746">
        <v>306474</v>
      </c>
      <c r="B73746">
        <v>224109</v>
      </c>
      <c r="C73746" s="2">
        <v>44375.625592233009</v>
      </c>
      <c r="D73746">
        <v>470762</v>
      </c>
      <c r="E73746">
        <f t="shared" si="2304"/>
        <v>15</v>
      </c>
      <c r="F73746" t="str">
        <f t="shared" si="2305"/>
        <v>понедельник</v>
      </c>
    </row>
    <row r="73747" spans="1:6" x14ac:dyDescent="0.25">
      <c r="A73747">
        <v>310086</v>
      </c>
      <c r="B73747">
        <v>224112</v>
      </c>
      <c r="C73747" s="2">
        <v>44375.626805825246</v>
      </c>
      <c r="D73747">
        <v>227775</v>
      </c>
      <c r="E73747">
        <f t="shared" si="2304"/>
        <v>15</v>
      </c>
      <c r="F73747" t="str">
        <f t="shared" si="2305"/>
        <v>понедельник</v>
      </c>
    </row>
    <row r="73748" spans="1:6" x14ac:dyDescent="0.25">
      <c r="A73748">
        <v>278151</v>
      </c>
      <c r="B73748">
        <v>224117</v>
      </c>
      <c r="C73748" s="2">
        <v>44375.627999999997</v>
      </c>
      <c r="D73748">
        <v>217307</v>
      </c>
      <c r="E73748">
        <f t="shared" si="2304"/>
        <v>15</v>
      </c>
      <c r="F73748" t="str">
        <f t="shared" si="2305"/>
        <v>понедельник</v>
      </c>
    </row>
    <row r="73749" spans="1:6" x14ac:dyDescent="0.25">
      <c r="A73749">
        <v>243248</v>
      </c>
      <c r="B73749">
        <v>224118</v>
      </c>
      <c r="C73749" s="2">
        <v>44375.628423948219</v>
      </c>
      <c r="D73749">
        <v>419338</v>
      </c>
      <c r="E73749">
        <f t="shared" si="2304"/>
        <v>15</v>
      </c>
      <c r="F73749" t="str">
        <f t="shared" si="2305"/>
        <v>понедельник</v>
      </c>
    </row>
    <row r="73750" spans="1:6" x14ac:dyDescent="0.25">
      <c r="A73750">
        <v>262451</v>
      </c>
      <c r="B73750">
        <v>224119</v>
      </c>
      <c r="C73750" s="2">
        <v>44375.629233009706</v>
      </c>
      <c r="D73750">
        <v>439981</v>
      </c>
      <c r="E73750">
        <f t="shared" si="2304"/>
        <v>15</v>
      </c>
      <c r="F73750" t="str">
        <f t="shared" si="2305"/>
        <v>понедельник</v>
      </c>
    </row>
    <row r="73751" spans="1:6" x14ac:dyDescent="0.25">
      <c r="A73751">
        <v>273706</v>
      </c>
      <c r="B73751">
        <v>224122</v>
      </c>
      <c r="C73751" s="2">
        <v>44375.629233009706</v>
      </c>
      <c r="D73751">
        <v>184941</v>
      </c>
      <c r="E73751">
        <f t="shared" si="2304"/>
        <v>15</v>
      </c>
      <c r="F73751" t="str">
        <f t="shared" si="2305"/>
        <v>понедельник</v>
      </c>
    </row>
    <row r="73752" spans="1:6" x14ac:dyDescent="0.25">
      <c r="A73752">
        <v>23508</v>
      </c>
      <c r="B73752">
        <v>224124</v>
      </c>
      <c r="C73752" s="2">
        <v>44375.6300420712</v>
      </c>
      <c r="D73752">
        <v>191893</v>
      </c>
      <c r="E73752">
        <f t="shared" si="2304"/>
        <v>15</v>
      </c>
      <c r="F73752" t="str">
        <f t="shared" si="2305"/>
        <v>понедельник</v>
      </c>
    </row>
    <row r="73753" spans="1:6" x14ac:dyDescent="0.25">
      <c r="A73753">
        <v>288149</v>
      </c>
      <c r="B73753">
        <v>224128</v>
      </c>
      <c r="C73753" s="2">
        <v>44375.6300420712</v>
      </c>
      <c r="D73753">
        <v>21760</v>
      </c>
      <c r="E73753">
        <f t="shared" si="2304"/>
        <v>15</v>
      </c>
      <c r="F73753" t="str">
        <f t="shared" si="2305"/>
        <v>понедельник</v>
      </c>
    </row>
    <row r="73754" spans="1:6" x14ac:dyDescent="0.25">
      <c r="A73754">
        <v>324127</v>
      </c>
      <c r="B73754">
        <v>224132</v>
      </c>
      <c r="C73754" s="2">
        <v>44375.6300420712</v>
      </c>
      <c r="D73754">
        <v>351192</v>
      </c>
      <c r="E73754">
        <f t="shared" si="2304"/>
        <v>15</v>
      </c>
      <c r="F73754" t="str">
        <f t="shared" si="2305"/>
        <v>понедельник</v>
      </c>
    </row>
    <row r="73755" spans="1:6" x14ac:dyDescent="0.25">
      <c r="A73755">
        <v>108493</v>
      </c>
      <c r="B73755">
        <v>224137</v>
      </c>
      <c r="C73755" s="2">
        <v>44375.630446601943</v>
      </c>
      <c r="D73755">
        <v>206501</v>
      </c>
      <c r="E73755">
        <f t="shared" si="2304"/>
        <v>15</v>
      </c>
      <c r="F73755" t="str">
        <f t="shared" si="2305"/>
        <v>понедельник</v>
      </c>
    </row>
    <row r="73756" spans="1:6" x14ac:dyDescent="0.25">
      <c r="A73756">
        <v>251588</v>
      </c>
      <c r="B73756">
        <v>224140</v>
      </c>
      <c r="C73756" s="2">
        <v>44375.630446601943</v>
      </c>
      <c r="D73756">
        <v>42035</v>
      </c>
      <c r="E73756">
        <f t="shared" si="2304"/>
        <v>15</v>
      </c>
      <c r="F73756" t="str">
        <f t="shared" si="2305"/>
        <v>понедельник</v>
      </c>
    </row>
    <row r="73757" spans="1:6" x14ac:dyDescent="0.25">
      <c r="A73757">
        <v>108271</v>
      </c>
      <c r="B73757">
        <v>224144</v>
      </c>
      <c r="C73757" s="2">
        <v>44375.632064724916</v>
      </c>
      <c r="D73757">
        <v>273920</v>
      </c>
      <c r="E73757">
        <f t="shared" si="2304"/>
        <v>15</v>
      </c>
      <c r="F73757" t="str">
        <f t="shared" si="2305"/>
        <v>понедельник</v>
      </c>
    </row>
    <row r="73758" spans="1:6" x14ac:dyDescent="0.25">
      <c r="A73758">
        <v>130933</v>
      </c>
      <c r="B73758">
        <v>224145</v>
      </c>
      <c r="C73758" s="2">
        <v>44375.632064724916</v>
      </c>
      <c r="D73758">
        <v>158978</v>
      </c>
      <c r="E73758">
        <f t="shared" si="2304"/>
        <v>15</v>
      </c>
      <c r="F73758" t="str">
        <f t="shared" si="2305"/>
        <v>понедельник</v>
      </c>
    </row>
    <row r="73759" spans="1:6" x14ac:dyDescent="0.25">
      <c r="A73759">
        <v>258966</v>
      </c>
      <c r="B73759">
        <v>224150</v>
      </c>
      <c r="C73759" s="2">
        <v>44375.632064724916</v>
      </c>
      <c r="D73759">
        <v>111368</v>
      </c>
      <c r="E73759">
        <f t="shared" si="2304"/>
        <v>15</v>
      </c>
      <c r="F73759" t="str">
        <f t="shared" si="2305"/>
        <v>понедельник</v>
      </c>
    </row>
    <row r="73760" spans="1:6" x14ac:dyDescent="0.25">
      <c r="A73760">
        <v>286364</v>
      </c>
      <c r="B73760">
        <v>224152</v>
      </c>
      <c r="C73760" s="2">
        <v>44375.632064724916</v>
      </c>
      <c r="D73760">
        <v>351192</v>
      </c>
      <c r="E73760">
        <f t="shared" si="2304"/>
        <v>15</v>
      </c>
      <c r="F73760" t="str">
        <f t="shared" si="2305"/>
        <v>понедельник</v>
      </c>
    </row>
    <row r="73761" spans="1:6" x14ac:dyDescent="0.25">
      <c r="A73761">
        <v>205504</v>
      </c>
      <c r="B73761">
        <v>224154</v>
      </c>
      <c r="C73761" s="2">
        <v>44375.632333333335</v>
      </c>
      <c r="D73761">
        <v>192331</v>
      </c>
      <c r="E73761">
        <f t="shared" si="2304"/>
        <v>15</v>
      </c>
      <c r="F73761" t="str">
        <f t="shared" si="2305"/>
        <v>понедельник</v>
      </c>
    </row>
    <row r="73762" spans="1:6" x14ac:dyDescent="0.25">
      <c r="A73762">
        <v>216684</v>
      </c>
      <c r="B73762">
        <v>224157</v>
      </c>
      <c r="C73762" s="2">
        <v>44375.63287378641</v>
      </c>
      <c r="D73762">
        <v>37644</v>
      </c>
      <c r="E73762">
        <f t="shared" si="2304"/>
        <v>15</v>
      </c>
      <c r="F73762" t="str">
        <f t="shared" si="2305"/>
        <v>понедельник</v>
      </c>
    </row>
    <row r="73763" spans="1:6" x14ac:dyDescent="0.25">
      <c r="A73763">
        <v>329210</v>
      </c>
      <c r="B73763">
        <v>224158</v>
      </c>
      <c r="C73763" s="2">
        <v>44375.633278317153</v>
      </c>
      <c r="D73763">
        <v>343712</v>
      </c>
      <c r="E73763">
        <f t="shared" si="2304"/>
        <v>15</v>
      </c>
      <c r="F73763" t="str">
        <f t="shared" si="2305"/>
        <v>понедельник</v>
      </c>
    </row>
    <row r="73764" spans="1:6" x14ac:dyDescent="0.25">
      <c r="A73764">
        <v>108291</v>
      </c>
      <c r="B73764">
        <v>224159</v>
      </c>
      <c r="C73764" s="2">
        <v>44375.633682847896</v>
      </c>
      <c r="D73764">
        <v>238134</v>
      </c>
      <c r="E73764">
        <f t="shared" si="2304"/>
        <v>15</v>
      </c>
      <c r="F73764" t="str">
        <f t="shared" si="2305"/>
        <v>понедельник</v>
      </c>
    </row>
    <row r="73765" spans="1:6" x14ac:dyDescent="0.25">
      <c r="A73765">
        <v>184047</v>
      </c>
      <c r="B73765">
        <v>224164</v>
      </c>
      <c r="C73765" s="2">
        <v>44375.633682847896</v>
      </c>
      <c r="D73765">
        <v>265382</v>
      </c>
      <c r="E73765">
        <f t="shared" si="2304"/>
        <v>15</v>
      </c>
      <c r="F73765" t="str">
        <f t="shared" si="2305"/>
        <v>понедельник</v>
      </c>
    </row>
    <row r="73766" spans="1:6" x14ac:dyDescent="0.25">
      <c r="A73766">
        <v>220982</v>
      </c>
      <c r="B73766">
        <v>224169</v>
      </c>
      <c r="C73766" s="2">
        <v>44375.634087378639</v>
      </c>
      <c r="D73766">
        <v>98704</v>
      </c>
      <c r="E73766">
        <f t="shared" si="2304"/>
        <v>15</v>
      </c>
      <c r="F73766" t="str">
        <f t="shared" si="2305"/>
        <v>понедельник</v>
      </c>
    </row>
    <row r="73767" spans="1:6" x14ac:dyDescent="0.25">
      <c r="A73767">
        <v>308496</v>
      </c>
      <c r="B73767">
        <v>224171</v>
      </c>
      <c r="C73767" s="2">
        <v>44375.634087378639</v>
      </c>
      <c r="D73767">
        <v>253125</v>
      </c>
      <c r="E73767">
        <f t="shared" si="2304"/>
        <v>15</v>
      </c>
      <c r="F73767" t="str">
        <f t="shared" si="2305"/>
        <v>понедельник</v>
      </c>
    </row>
    <row r="73768" spans="1:6" x14ac:dyDescent="0.25">
      <c r="A73768">
        <v>104180</v>
      </c>
      <c r="B73768">
        <v>224175</v>
      </c>
      <c r="C73768" s="2">
        <v>44375.635300970869</v>
      </c>
      <c r="D73768">
        <v>351192</v>
      </c>
      <c r="E73768">
        <f t="shared" si="2304"/>
        <v>15</v>
      </c>
      <c r="F73768" t="str">
        <f t="shared" si="2305"/>
        <v>понедельник</v>
      </c>
    </row>
    <row r="73769" spans="1:6" x14ac:dyDescent="0.25">
      <c r="A73769">
        <v>94031</v>
      </c>
      <c r="B73769">
        <v>224176</v>
      </c>
      <c r="C73769" s="2">
        <v>44375.636514563106</v>
      </c>
      <c r="D73769">
        <v>328371</v>
      </c>
      <c r="E73769">
        <f t="shared" si="2304"/>
        <v>15</v>
      </c>
      <c r="F73769" t="str">
        <f t="shared" si="2305"/>
        <v>понедельник</v>
      </c>
    </row>
    <row r="73770" spans="1:6" x14ac:dyDescent="0.25">
      <c r="A73770">
        <v>210777</v>
      </c>
      <c r="B73770">
        <v>224181</v>
      </c>
      <c r="C73770" s="2">
        <v>44375.636919093849</v>
      </c>
      <c r="D73770">
        <v>230507</v>
      </c>
      <c r="E73770">
        <f t="shared" si="2304"/>
        <v>15</v>
      </c>
      <c r="F73770" t="str">
        <f t="shared" si="2305"/>
        <v>понедельник</v>
      </c>
    </row>
    <row r="73771" spans="1:6" x14ac:dyDescent="0.25">
      <c r="A73771">
        <v>313292</v>
      </c>
      <c r="B73771">
        <v>224186</v>
      </c>
      <c r="C73771" s="2">
        <v>44375.636919093849</v>
      </c>
      <c r="D73771">
        <v>313721</v>
      </c>
      <c r="E73771">
        <f t="shared" si="2304"/>
        <v>15</v>
      </c>
      <c r="F73771" t="str">
        <f t="shared" si="2305"/>
        <v>понедельник</v>
      </c>
    </row>
    <row r="73772" spans="1:6" x14ac:dyDescent="0.25">
      <c r="A73772">
        <v>324574</v>
      </c>
      <c r="B73772">
        <v>224189</v>
      </c>
      <c r="C73772" s="2">
        <v>44375.638941747573</v>
      </c>
      <c r="D73772">
        <v>333889</v>
      </c>
      <c r="E73772">
        <f t="shared" si="2304"/>
        <v>15</v>
      </c>
      <c r="F73772" t="str">
        <f t="shared" si="2305"/>
        <v>понедельник</v>
      </c>
    </row>
    <row r="73773" spans="1:6" x14ac:dyDescent="0.25">
      <c r="A73773">
        <v>56836</v>
      </c>
      <c r="B73773">
        <v>224194</v>
      </c>
      <c r="C73773" s="2">
        <v>44375.640964401297</v>
      </c>
      <c r="D73773">
        <v>250247</v>
      </c>
      <c r="E73773">
        <f t="shared" si="2304"/>
        <v>15</v>
      </c>
      <c r="F73773" t="str">
        <f t="shared" si="2305"/>
        <v>понедельник</v>
      </c>
    </row>
    <row r="73774" spans="1:6" x14ac:dyDescent="0.25">
      <c r="A73774">
        <v>164398</v>
      </c>
      <c r="B73774">
        <v>224199</v>
      </c>
      <c r="C73774" s="2">
        <v>44375.64136893204</v>
      </c>
      <c r="D73774">
        <v>416554</v>
      </c>
      <c r="E73774">
        <f t="shared" si="2304"/>
        <v>15</v>
      </c>
      <c r="F73774" t="str">
        <f t="shared" si="2305"/>
        <v>понедельник</v>
      </c>
    </row>
    <row r="73775" spans="1:6" x14ac:dyDescent="0.25">
      <c r="A73775">
        <v>331396</v>
      </c>
      <c r="B73775">
        <v>224204</v>
      </c>
      <c r="C73775" s="2">
        <v>44375.64136893204</v>
      </c>
      <c r="D73775">
        <v>114753</v>
      </c>
      <c r="E73775">
        <f t="shared" si="2304"/>
        <v>15</v>
      </c>
      <c r="F73775" t="str">
        <f t="shared" si="2305"/>
        <v>понедельник</v>
      </c>
    </row>
    <row r="73776" spans="1:6" x14ac:dyDescent="0.25">
      <c r="A73776">
        <v>282444</v>
      </c>
      <c r="B73776">
        <v>224207</v>
      </c>
      <c r="C73776" s="2">
        <v>44375.641773462783</v>
      </c>
      <c r="D73776">
        <v>244365</v>
      </c>
      <c r="E73776">
        <f t="shared" si="2304"/>
        <v>15</v>
      </c>
      <c r="F73776" t="str">
        <f t="shared" si="2305"/>
        <v>понедельник</v>
      </c>
    </row>
    <row r="73777" spans="1:6" x14ac:dyDescent="0.25">
      <c r="A73777">
        <v>298869</v>
      </c>
      <c r="B73777">
        <v>224212</v>
      </c>
      <c r="C73777" s="2">
        <v>44375.642177993526</v>
      </c>
      <c r="D73777">
        <v>157871</v>
      </c>
      <c r="E73777">
        <f t="shared" si="2304"/>
        <v>15</v>
      </c>
      <c r="F73777" t="str">
        <f t="shared" si="2305"/>
        <v>понедельник</v>
      </c>
    </row>
    <row r="73778" spans="1:6" x14ac:dyDescent="0.25">
      <c r="A73778">
        <v>184874</v>
      </c>
      <c r="B73778">
        <v>224216</v>
      </c>
      <c r="C73778" s="2">
        <v>44375.642582524277</v>
      </c>
      <c r="D73778">
        <v>351192</v>
      </c>
      <c r="E73778">
        <f t="shared" si="2304"/>
        <v>15</v>
      </c>
      <c r="F73778" t="str">
        <f t="shared" si="2305"/>
        <v>понедельник</v>
      </c>
    </row>
    <row r="73779" spans="1:6" x14ac:dyDescent="0.25">
      <c r="A73779">
        <v>187023</v>
      </c>
      <c r="B73779">
        <v>224217</v>
      </c>
      <c r="C73779" s="2">
        <v>44375.64298705502</v>
      </c>
      <c r="D73779">
        <v>388561</v>
      </c>
      <c r="E73779">
        <f t="shared" si="2304"/>
        <v>15</v>
      </c>
      <c r="F73779" t="str">
        <f t="shared" si="2305"/>
        <v>понедельник</v>
      </c>
    </row>
    <row r="73780" spans="1:6" x14ac:dyDescent="0.25">
      <c r="A73780">
        <v>288437</v>
      </c>
      <c r="B73780">
        <v>224220</v>
      </c>
      <c r="C73780" s="2">
        <v>44375.64541423948</v>
      </c>
      <c r="D73780">
        <v>250679</v>
      </c>
      <c r="E73780">
        <f t="shared" si="2304"/>
        <v>15</v>
      </c>
      <c r="F73780" t="str">
        <f t="shared" si="2305"/>
        <v>понедельник</v>
      </c>
    </row>
    <row r="73781" spans="1:6" x14ac:dyDescent="0.25">
      <c r="A73781">
        <v>244982</v>
      </c>
      <c r="B73781">
        <v>224225</v>
      </c>
      <c r="C73781" s="2">
        <v>44375.646627831709</v>
      </c>
      <c r="D73781">
        <v>250679</v>
      </c>
      <c r="E73781">
        <f t="shared" si="2304"/>
        <v>15</v>
      </c>
      <c r="F73781" t="str">
        <f t="shared" si="2305"/>
        <v>понедельник</v>
      </c>
    </row>
    <row r="73782" spans="1:6" x14ac:dyDescent="0.25">
      <c r="A73782">
        <v>34362</v>
      </c>
      <c r="B73782">
        <v>224226</v>
      </c>
      <c r="C73782" s="2">
        <v>44375.64703236246</v>
      </c>
      <c r="D73782">
        <v>389689</v>
      </c>
      <c r="E73782">
        <f t="shared" si="2304"/>
        <v>15</v>
      </c>
      <c r="F73782" t="str">
        <f t="shared" si="2305"/>
        <v>понедельник</v>
      </c>
    </row>
    <row r="73783" spans="1:6" x14ac:dyDescent="0.25">
      <c r="A73783">
        <v>102318</v>
      </c>
      <c r="B73783">
        <v>224229</v>
      </c>
      <c r="C73783" s="2">
        <v>44375.647436893203</v>
      </c>
      <c r="D73783">
        <v>347393</v>
      </c>
      <c r="E73783">
        <f t="shared" si="2304"/>
        <v>15</v>
      </c>
      <c r="F73783" t="str">
        <f t="shared" si="2305"/>
        <v>понедельник</v>
      </c>
    </row>
    <row r="73784" spans="1:6" x14ac:dyDescent="0.25">
      <c r="A73784">
        <v>142431</v>
      </c>
      <c r="B73784">
        <v>224231</v>
      </c>
      <c r="C73784" s="2">
        <v>44375.647436893203</v>
      </c>
      <c r="D73784">
        <v>118549</v>
      </c>
      <c r="E73784">
        <f t="shared" si="2304"/>
        <v>15</v>
      </c>
      <c r="F73784" t="str">
        <f t="shared" si="2305"/>
        <v>понедельник</v>
      </c>
    </row>
    <row r="73785" spans="1:6" x14ac:dyDescent="0.25">
      <c r="A73785">
        <v>200505</v>
      </c>
      <c r="B73785">
        <v>224232</v>
      </c>
      <c r="C73785" s="2">
        <v>44375.647841423954</v>
      </c>
      <c r="D73785">
        <v>162939</v>
      </c>
      <c r="E73785">
        <f t="shared" si="2304"/>
        <v>15</v>
      </c>
      <c r="F73785" t="str">
        <f t="shared" si="2305"/>
        <v>понедельник</v>
      </c>
    </row>
    <row r="73786" spans="1:6" x14ac:dyDescent="0.25">
      <c r="A73786">
        <v>296494</v>
      </c>
      <c r="B73786">
        <v>224236</v>
      </c>
      <c r="C73786" s="2">
        <v>44375.64824595469</v>
      </c>
      <c r="D73786">
        <v>414410</v>
      </c>
      <c r="E73786">
        <f t="shared" si="2304"/>
        <v>15</v>
      </c>
      <c r="F73786" t="str">
        <f t="shared" si="2305"/>
        <v>понедельник</v>
      </c>
    </row>
    <row r="73787" spans="1:6" x14ac:dyDescent="0.25">
      <c r="A73787">
        <v>80030</v>
      </c>
      <c r="B73787">
        <v>224240</v>
      </c>
      <c r="C73787" s="2">
        <v>44375.64986407767</v>
      </c>
      <c r="D73787">
        <v>158978</v>
      </c>
      <c r="E73787">
        <f t="shared" si="2304"/>
        <v>15</v>
      </c>
      <c r="F73787" t="str">
        <f t="shared" si="2305"/>
        <v>понедельник</v>
      </c>
    </row>
    <row r="73788" spans="1:6" x14ac:dyDescent="0.25">
      <c r="A73788">
        <v>249124</v>
      </c>
      <c r="B73788">
        <v>224243</v>
      </c>
      <c r="C73788" s="2">
        <v>44375.721466019415</v>
      </c>
      <c r="D73788">
        <v>5151</v>
      </c>
      <c r="E73788">
        <f t="shared" si="2304"/>
        <v>17</v>
      </c>
      <c r="F73788" t="str">
        <f t="shared" si="2305"/>
        <v>понедельник</v>
      </c>
    </row>
    <row r="73789" spans="1:6" x14ac:dyDescent="0.25">
      <c r="A73789">
        <v>293943</v>
      </c>
      <c r="B73789">
        <v>224248</v>
      </c>
      <c r="C73789" s="2">
        <v>44375.721466019415</v>
      </c>
      <c r="D73789">
        <v>97294</v>
      </c>
      <c r="E73789">
        <f t="shared" si="2304"/>
        <v>17</v>
      </c>
      <c r="F73789" t="str">
        <f t="shared" si="2305"/>
        <v>понедельник</v>
      </c>
    </row>
    <row r="73790" spans="1:6" x14ac:dyDescent="0.25">
      <c r="A73790">
        <v>81732</v>
      </c>
      <c r="B73790">
        <v>224250</v>
      </c>
      <c r="C73790" s="2">
        <v>44375.722275080909</v>
      </c>
      <c r="D73790">
        <v>21407</v>
      </c>
      <c r="E73790">
        <f t="shared" si="2304"/>
        <v>17</v>
      </c>
      <c r="F73790" t="str">
        <f t="shared" si="2305"/>
        <v>понедельник</v>
      </c>
    </row>
    <row r="73791" spans="1:6" x14ac:dyDescent="0.25">
      <c r="A73791">
        <v>285703</v>
      </c>
      <c r="B73791">
        <v>224255</v>
      </c>
      <c r="C73791" s="2">
        <v>44375.722275080909</v>
      </c>
      <c r="D73791">
        <v>81226</v>
      </c>
      <c r="E73791">
        <f t="shared" si="2304"/>
        <v>17</v>
      </c>
      <c r="F73791" t="str">
        <f t="shared" si="2305"/>
        <v>понедельник</v>
      </c>
    </row>
    <row r="73792" spans="1:6" x14ac:dyDescent="0.25">
      <c r="A73792">
        <v>160437</v>
      </c>
      <c r="B73792">
        <v>224257</v>
      </c>
      <c r="C73792" s="2">
        <v>44375.722666666661</v>
      </c>
      <c r="D73792">
        <v>157711</v>
      </c>
      <c r="E73792">
        <f t="shared" si="2304"/>
        <v>17</v>
      </c>
      <c r="F73792" t="str">
        <f t="shared" si="2305"/>
        <v>понедельник</v>
      </c>
    </row>
    <row r="73793" spans="1:6" x14ac:dyDescent="0.25">
      <c r="A73793">
        <v>42150</v>
      </c>
      <c r="B73793">
        <v>224261</v>
      </c>
      <c r="C73793" s="2">
        <v>44375.723488673138</v>
      </c>
      <c r="D73793">
        <v>4316</v>
      </c>
      <c r="E73793">
        <f t="shared" si="2304"/>
        <v>17</v>
      </c>
      <c r="F73793" t="str">
        <f t="shared" si="2305"/>
        <v>понедельник</v>
      </c>
    </row>
    <row r="73794" spans="1:6" x14ac:dyDescent="0.25">
      <c r="A73794">
        <v>69973</v>
      </c>
      <c r="B73794">
        <v>224265</v>
      </c>
      <c r="C73794" s="2">
        <v>44375.723893203889</v>
      </c>
      <c r="D73794">
        <v>353059</v>
      </c>
      <c r="E73794">
        <f t="shared" si="2304"/>
        <v>17</v>
      </c>
      <c r="F73794" t="str">
        <f t="shared" si="2305"/>
        <v>понедельник</v>
      </c>
    </row>
    <row r="73795" spans="1:6" x14ac:dyDescent="0.25">
      <c r="A73795">
        <v>218009</v>
      </c>
      <c r="B73795">
        <v>224266</v>
      </c>
      <c r="C73795" s="2">
        <v>44375.724702265376</v>
      </c>
      <c r="D73795">
        <v>333426</v>
      </c>
      <c r="E73795">
        <f t="shared" ref="E73795:E73858" si="2306">HOUR(C73795)</f>
        <v>17</v>
      </c>
      <c r="F73795" t="str">
        <f t="shared" ref="F73795:F73858" si="2307">TEXT(C73795,"дддд")</f>
        <v>понедельник</v>
      </c>
    </row>
    <row r="73796" spans="1:6" x14ac:dyDescent="0.25">
      <c r="A73796">
        <v>300682</v>
      </c>
      <c r="B73796">
        <v>224270</v>
      </c>
      <c r="C73796" s="2">
        <v>44375.725106796119</v>
      </c>
      <c r="D73796">
        <v>477565</v>
      </c>
      <c r="E73796">
        <f t="shared" si="2306"/>
        <v>17</v>
      </c>
      <c r="F73796" t="str">
        <f t="shared" si="2307"/>
        <v>понедельник</v>
      </c>
    </row>
    <row r="73797" spans="1:6" x14ac:dyDescent="0.25">
      <c r="A73797">
        <v>329236</v>
      </c>
      <c r="B73797">
        <v>224272</v>
      </c>
      <c r="C73797" s="2">
        <v>44375.725106796119</v>
      </c>
      <c r="D73797">
        <v>88863</v>
      </c>
      <c r="E73797">
        <f t="shared" si="2306"/>
        <v>17</v>
      </c>
      <c r="F73797" t="str">
        <f t="shared" si="2307"/>
        <v>понедельник</v>
      </c>
    </row>
    <row r="73798" spans="1:6" x14ac:dyDescent="0.25">
      <c r="A73798">
        <v>324791</v>
      </c>
      <c r="B73798">
        <v>224275</v>
      </c>
      <c r="C73798" s="2">
        <v>44375.725915857605</v>
      </c>
      <c r="D73798">
        <v>230507</v>
      </c>
      <c r="E73798">
        <f t="shared" si="2306"/>
        <v>17</v>
      </c>
      <c r="F73798" t="str">
        <f t="shared" si="2307"/>
        <v>понедельник</v>
      </c>
    </row>
    <row r="73799" spans="1:6" x14ac:dyDescent="0.25">
      <c r="A73799">
        <v>253426</v>
      </c>
      <c r="B73799">
        <v>224277</v>
      </c>
      <c r="C73799" s="2">
        <v>44375.727129449842</v>
      </c>
      <c r="D73799">
        <v>351192</v>
      </c>
      <c r="E73799">
        <f t="shared" si="2306"/>
        <v>17</v>
      </c>
      <c r="F73799" t="str">
        <f t="shared" si="2307"/>
        <v>понедельник</v>
      </c>
    </row>
    <row r="73800" spans="1:6" x14ac:dyDescent="0.25">
      <c r="A73800">
        <v>168512</v>
      </c>
      <c r="B73800">
        <v>224279</v>
      </c>
      <c r="C73800" s="2">
        <v>44375.728343042072</v>
      </c>
      <c r="D73800">
        <v>230507</v>
      </c>
      <c r="E73800">
        <f t="shared" si="2306"/>
        <v>17</v>
      </c>
      <c r="F73800" t="str">
        <f t="shared" si="2307"/>
        <v>понедельник</v>
      </c>
    </row>
    <row r="73801" spans="1:6" x14ac:dyDescent="0.25">
      <c r="A73801">
        <v>172525</v>
      </c>
      <c r="B73801">
        <v>224281</v>
      </c>
      <c r="C73801" s="2">
        <v>44375.728343042072</v>
      </c>
      <c r="D73801">
        <v>411922</v>
      </c>
      <c r="E73801">
        <f t="shared" si="2306"/>
        <v>17</v>
      </c>
      <c r="F73801" t="str">
        <f t="shared" si="2307"/>
        <v>понедельник</v>
      </c>
    </row>
    <row r="73802" spans="1:6" x14ac:dyDescent="0.25">
      <c r="A73802">
        <v>190116</v>
      </c>
      <c r="B73802">
        <v>224285</v>
      </c>
      <c r="C73802" s="2">
        <v>44375.728747572815</v>
      </c>
      <c r="D73802">
        <v>37644</v>
      </c>
      <c r="E73802">
        <f t="shared" si="2306"/>
        <v>17</v>
      </c>
      <c r="F73802" t="str">
        <f t="shared" si="2307"/>
        <v>понедельник</v>
      </c>
    </row>
    <row r="73803" spans="1:6" x14ac:dyDescent="0.25">
      <c r="A73803">
        <v>129254</v>
      </c>
      <c r="B73803">
        <v>224287</v>
      </c>
      <c r="C73803" s="2">
        <v>44375.729152103559</v>
      </c>
      <c r="D73803">
        <v>128523</v>
      </c>
      <c r="E73803">
        <f t="shared" si="2306"/>
        <v>17</v>
      </c>
      <c r="F73803" t="str">
        <f t="shared" si="2307"/>
        <v>понедельник</v>
      </c>
    </row>
    <row r="73804" spans="1:6" x14ac:dyDescent="0.25">
      <c r="A73804">
        <v>292987</v>
      </c>
      <c r="B73804">
        <v>224289</v>
      </c>
      <c r="C73804" s="2">
        <v>44375.729152103559</v>
      </c>
      <c r="D73804">
        <v>111368</v>
      </c>
      <c r="E73804">
        <f t="shared" si="2306"/>
        <v>17</v>
      </c>
      <c r="F73804" t="str">
        <f t="shared" si="2307"/>
        <v>понедельник</v>
      </c>
    </row>
    <row r="73805" spans="1:6" x14ac:dyDescent="0.25">
      <c r="A73805">
        <v>251597</v>
      </c>
      <c r="B73805">
        <v>224292</v>
      </c>
      <c r="C73805" s="2">
        <v>44375.729961165045</v>
      </c>
      <c r="D73805">
        <v>230507</v>
      </c>
      <c r="E73805">
        <f t="shared" si="2306"/>
        <v>17</v>
      </c>
      <c r="F73805" t="str">
        <f t="shared" si="2307"/>
        <v>понедельник</v>
      </c>
    </row>
    <row r="73806" spans="1:6" x14ac:dyDescent="0.25">
      <c r="A73806">
        <v>161569</v>
      </c>
      <c r="B73806">
        <v>224296</v>
      </c>
      <c r="C73806" s="2">
        <v>44375.729961165052</v>
      </c>
      <c r="D73806">
        <v>471403</v>
      </c>
      <c r="E73806">
        <f t="shared" si="2306"/>
        <v>17</v>
      </c>
      <c r="F73806" t="str">
        <f t="shared" si="2307"/>
        <v>понедельник</v>
      </c>
    </row>
    <row r="73807" spans="1:6" x14ac:dyDescent="0.25">
      <c r="A73807">
        <v>212991</v>
      </c>
      <c r="B73807">
        <v>224301</v>
      </c>
      <c r="C73807" s="2">
        <v>44375.730365695796</v>
      </c>
      <c r="D73807">
        <v>21760</v>
      </c>
      <c r="E73807">
        <f t="shared" si="2306"/>
        <v>17</v>
      </c>
      <c r="F73807" t="str">
        <f t="shared" si="2307"/>
        <v>понедельник</v>
      </c>
    </row>
    <row r="73808" spans="1:6" x14ac:dyDescent="0.25">
      <c r="A73808">
        <v>339457</v>
      </c>
      <c r="B73808">
        <v>224302</v>
      </c>
      <c r="C73808" s="2">
        <v>44375.730365695796</v>
      </c>
      <c r="D73808">
        <v>250679</v>
      </c>
      <c r="E73808">
        <f t="shared" si="2306"/>
        <v>17</v>
      </c>
      <c r="F73808" t="str">
        <f t="shared" si="2307"/>
        <v>понедельник</v>
      </c>
    </row>
    <row r="73809" spans="1:6" x14ac:dyDescent="0.25">
      <c r="A73809">
        <v>220493</v>
      </c>
      <c r="B73809">
        <v>224305</v>
      </c>
      <c r="C73809" s="2">
        <v>44375.731174757282</v>
      </c>
      <c r="D73809">
        <v>300733</v>
      </c>
      <c r="E73809">
        <f t="shared" si="2306"/>
        <v>17</v>
      </c>
      <c r="F73809" t="str">
        <f t="shared" si="2307"/>
        <v>понедельник</v>
      </c>
    </row>
    <row r="73810" spans="1:6" x14ac:dyDescent="0.25">
      <c r="A73810">
        <v>143046</v>
      </c>
      <c r="B73810">
        <v>224306</v>
      </c>
      <c r="C73810" s="2">
        <v>44375.731983818769</v>
      </c>
      <c r="D73810">
        <v>421914</v>
      </c>
      <c r="E73810">
        <f t="shared" si="2306"/>
        <v>17</v>
      </c>
      <c r="F73810" t="str">
        <f t="shared" si="2307"/>
        <v>понедельник</v>
      </c>
    </row>
    <row r="73811" spans="1:6" x14ac:dyDescent="0.25">
      <c r="A73811">
        <v>15465</v>
      </c>
      <c r="B73811">
        <v>224308</v>
      </c>
      <c r="C73811" s="2">
        <v>44375.731983818776</v>
      </c>
      <c r="D73811">
        <v>347393</v>
      </c>
      <c r="E73811">
        <f t="shared" si="2306"/>
        <v>17</v>
      </c>
      <c r="F73811" t="str">
        <f t="shared" si="2307"/>
        <v>понедельник</v>
      </c>
    </row>
    <row r="73812" spans="1:6" x14ac:dyDescent="0.25">
      <c r="A73812">
        <v>175718</v>
      </c>
      <c r="B73812">
        <v>224313</v>
      </c>
      <c r="C73812" s="2">
        <v>44375.732388349512</v>
      </c>
      <c r="D73812">
        <v>242428</v>
      </c>
      <c r="E73812">
        <f t="shared" si="2306"/>
        <v>17</v>
      </c>
      <c r="F73812" t="str">
        <f t="shared" si="2307"/>
        <v>понедельник</v>
      </c>
    </row>
    <row r="73813" spans="1:6" x14ac:dyDescent="0.25">
      <c r="A73813">
        <v>91587</v>
      </c>
      <c r="B73813">
        <v>224316</v>
      </c>
      <c r="C73813" s="2">
        <v>44375.732792880262</v>
      </c>
      <c r="D73813">
        <v>439981</v>
      </c>
      <c r="E73813">
        <f t="shared" si="2306"/>
        <v>17</v>
      </c>
      <c r="F73813" t="str">
        <f t="shared" si="2307"/>
        <v>понедельник</v>
      </c>
    </row>
    <row r="73814" spans="1:6" x14ac:dyDescent="0.25">
      <c r="A73814">
        <v>320282</v>
      </c>
      <c r="B73814">
        <v>224318</v>
      </c>
      <c r="C73814" s="2">
        <v>44375.732792880262</v>
      </c>
      <c r="D73814">
        <v>158978</v>
      </c>
      <c r="E73814">
        <f t="shared" si="2306"/>
        <v>17</v>
      </c>
      <c r="F73814" t="str">
        <f t="shared" si="2307"/>
        <v>понедельник</v>
      </c>
    </row>
    <row r="73815" spans="1:6" x14ac:dyDescent="0.25">
      <c r="A73815">
        <v>44803</v>
      </c>
      <c r="B73815">
        <v>224322</v>
      </c>
      <c r="C73815" s="2">
        <v>44375.733197411006</v>
      </c>
      <c r="D73815">
        <v>411922</v>
      </c>
      <c r="E73815">
        <f t="shared" si="2306"/>
        <v>17</v>
      </c>
      <c r="F73815" t="str">
        <f t="shared" si="2307"/>
        <v>понедельник</v>
      </c>
    </row>
    <row r="73816" spans="1:6" x14ac:dyDescent="0.25">
      <c r="A73816">
        <v>239008</v>
      </c>
      <c r="B73816">
        <v>224323</v>
      </c>
      <c r="C73816" s="2">
        <v>44375.733601941742</v>
      </c>
      <c r="D73816">
        <v>158978</v>
      </c>
      <c r="E73816">
        <f t="shared" si="2306"/>
        <v>17</v>
      </c>
      <c r="F73816" t="str">
        <f t="shared" si="2307"/>
        <v>понедельник</v>
      </c>
    </row>
    <row r="73817" spans="1:6" x14ac:dyDescent="0.25">
      <c r="A73817">
        <v>11720</v>
      </c>
      <c r="B73817">
        <v>224324</v>
      </c>
      <c r="C73817" s="2">
        <v>44375.733601941749</v>
      </c>
      <c r="D73817">
        <v>21760</v>
      </c>
      <c r="E73817">
        <f t="shared" si="2306"/>
        <v>17</v>
      </c>
      <c r="F73817" t="str">
        <f t="shared" si="2307"/>
        <v>понедельник</v>
      </c>
    </row>
    <row r="73818" spans="1:6" x14ac:dyDescent="0.25">
      <c r="A73818">
        <v>171728</v>
      </c>
      <c r="B73818">
        <v>224325</v>
      </c>
      <c r="C73818" s="2">
        <v>44375.734815533979</v>
      </c>
      <c r="D73818">
        <v>133619</v>
      </c>
      <c r="E73818">
        <f t="shared" si="2306"/>
        <v>17</v>
      </c>
      <c r="F73818" t="str">
        <f t="shared" si="2307"/>
        <v>понедельник</v>
      </c>
    </row>
    <row r="73819" spans="1:6" x14ac:dyDescent="0.25">
      <c r="A73819">
        <v>323831</v>
      </c>
      <c r="B73819">
        <v>224328</v>
      </c>
      <c r="C73819" s="2">
        <v>44375.734815533979</v>
      </c>
      <c r="D73819">
        <v>360778</v>
      </c>
      <c r="E73819">
        <f t="shared" si="2306"/>
        <v>17</v>
      </c>
      <c r="F73819" t="str">
        <f t="shared" si="2307"/>
        <v>понедельник</v>
      </c>
    </row>
    <row r="73820" spans="1:6" x14ac:dyDescent="0.25">
      <c r="A73820">
        <v>157077</v>
      </c>
      <c r="B73820">
        <v>224331</v>
      </c>
      <c r="C73820" s="2">
        <v>44375.736029126216</v>
      </c>
      <c r="D73820">
        <v>440825</v>
      </c>
      <c r="E73820">
        <f t="shared" si="2306"/>
        <v>17</v>
      </c>
      <c r="F73820" t="str">
        <f t="shared" si="2307"/>
        <v>понедельник</v>
      </c>
    </row>
    <row r="73821" spans="1:6" x14ac:dyDescent="0.25">
      <c r="A73821">
        <v>91390</v>
      </c>
      <c r="B73821">
        <v>224334</v>
      </c>
      <c r="C73821" s="2">
        <v>44375.736838187702</v>
      </c>
      <c r="D73821">
        <v>60239</v>
      </c>
      <c r="E73821">
        <f t="shared" si="2306"/>
        <v>17</v>
      </c>
      <c r="F73821" t="str">
        <f t="shared" si="2307"/>
        <v>понедельник</v>
      </c>
    </row>
    <row r="73822" spans="1:6" x14ac:dyDescent="0.25">
      <c r="A73822">
        <v>126554</v>
      </c>
      <c r="B73822">
        <v>224339</v>
      </c>
      <c r="C73822" s="2">
        <v>44375.736838187702</v>
      </c>
      <c r="D73822">
        <v>259452</v>
      </c>
      <c r="E73822">
        <f t="shared" si="2306"/>
        <v>17</v>
      </c>
      <c r="F73822" t="str">
        <f t="shared" si="2307"/>
        <v>понедельник</v>
      </c>
    </row>
    <row r="73823" spans="1:6" x14ac:dyDescent="0.25">
      <c r="A73823">
        <v>207229</v>
      </c>
      <c r="B73823">
        <v>224342</v>
      </c>
      <c r="C73823" s="2">
        <v>44375.736838187702</v>
      </c>
      <c r="D73823">
        <v>158978</v>
      </c>
      <c r="E73823">
        <f t="shared" si="2306"/>
        <v>17</v>
      </c>
      <c r="F73823" t="str">
        <f t="shared" si="2307"/>
        <v>понедельник</v>
      </c>
    </row>
    <row r="73824" spans="1:6" x14ac:dyDescent="0.25">
      <c r="A73824">
        <v>250123</v>
      </c>
      <c r="B73824">
        <v>224347</v>
      </c>
      <c r="C73824" s="2">
        <v>44375.737242718445</v>
      </c>
      <c r="D73824">
        <v>158978</v>
      </c>
      <c r="E73824">
        <f t="shared" si="2306"/>
        <v>17</v>
      </c>
      <c r="F73824" t="str">
        <f t="shared" si="2307"/>
        <v>понедельник</v>
      </c>
    </row>
    <row r="73825" spans="1:6" x14ac:dyDescent="0.25">
      <c r="A73825">
        <v>322983</v>
      </c>
      <c r="B73825">
        <v>224350</v>
      </c>
      <c r="C73825" s="2">
        <v>44375.737242718445</v>
      </c>
      <c r="D73825">
        <v>172251</v>
      </c>
      <c r="E73825">
        <f t="shared" si="2306"/>
        <v>17</v>
      </c>
      <c r="F73825" t="str">
        <f t="shared" si="2307"/>
        <v>понедельник</v>
      </c>
    </row>
    <row r="73826" spans="1:6" x14ac:dyDescent="0.25">
      <c r="A73826">
        <v>20284</v>
      </c>
      <c r="B73826">
        <v>224351</v>
      </c>
      <c r="C73826" s="2">
        <v>44375.738051779932</v>
      </c>
      <c r="D73826">
        <v>139440</v>
      </c>
      <c r="E73826">
        <f t="shared" si="2306"/>
        <v>17</v>
      </c>
      <c r="F73826" t="str">
        <f t="shared" si="2307"/>
        <v>понедельник</v>
      </c>
    </row>
    <row r="73827" spans="1:6" x14ac:dyDescent="0.25">
      <c r="A73827">
        <v>46177</v>
      </c>
      <c r="B73827">
        <v>224354</v>
      </c>
      <c r="C73827" s="2">
        <v>44375.738456310683</v>
      </c>
      <c r="D73827">
        <v>411922</v>
      </c>
      <c r="E73827">
        <f t="shared" si="2306"/>
        <v>17</v>
      </c>
      <c r="F73827" t="str">
        <f t="shared" si="2307"/>
        <v>понедельник</v>
      </c>
    </row>
    <row r="73828" spans="1:6" x14ac:dyDescent="0.25">
      <c r="A73828">
        <v>290172</v>
      </c>
      <c r="B73828">
        <v>224356</v>
      </c>
      <c r="C73828" s="2">
        <v>44375.738860841419</v>
      </c>
      <c r="D73828">
        <v>258219</v>
      </c>
      <c r="E73828">
        <f t="shared" si="2306"/>
        <v>17</v>
      </c>
      <c r="F73828" t="str">
        <f t="shared" si="2307"/>
        <v>понедельник</v>
      </c>
    </row>
    <row r="73829" spans="1:6" x14ac:dyDescent="0.25">
      <c r="A73829">
        <v>51468</v>
      </c>
      <c r="B73829">
        <v>224359</v>
      </c>
      <c r="C73829" s="2">
        <v>44375.739265372169</v>
      </c>
      <c r="D73829">
        <v>74456</v>
      </c>
      <c r="E73829">
        <f t="shared" si="2306"/>
        <v>17</v>
      </c>
      <c r="F73829" t="str">
        <f t="shared" si="2307"/>
        <v>понедельник</v>
      </c>
    </row>
    <row r="73830" spans="1:6" x14ac:dyDescent="0.25">
      <c r="A73830">
        <v>344665</v>
      </c>
      <c r="B73830">
        <v>224361</v>
      </c>
      <c r="C73830" s="2">
        <v>44375.74</v>
      </c>
      <c r="D73830">
        <v>411845</v>
      </c>
      <c r="E73830">
        <f t="shared" si="2306"/>
        <v>17</v>
      </c>
      <c r="F73830" t="str">
        <f t="shared" si="2307"/>
        <v>понедельник</v>
      </c>
    </row>
    <row r="73831" spans="1:6" x14ac:dyDescent="0.25">
      <c r="A73831">
        <v>309918</v>
      </c>
      <c r="B73831">
        <v>224365</v>
      </c>
      <c r="C73831" s="2">
        <v>44375.740074433663</v>
      </c>
      <c r="D73831">
        <v>317627</v>
      </c>
      <c r="E73831">
        <f t="shared" si="2306"/>
        <v>17</v>
      </c>
      <c r="F73831" t="str">
        <f t="shared" si="2307"/>
        <v>понедельник</v>
      </c>
    </row>
    <row r="73832" spans="1:6" x14ac:dyDescent="0.25">
      <c r="A73832">
        <v>338823</v>
      </c>
      <c r="B73832">
        <v>224367</v>
      </c>
      <c r="C73832" s="2">
        <v>44375.740478964399</v>
      </c>
      <c r="D73832">
        <v>192331</v>
      </c>
      <c r="E73832">
        <f t="shared" si="2306"/>
        <v>17</v>
      </c>
      <c r="F73832" t="str">
        <f t="shared" si="2307"/>
        <v>понедельник</v>
      </c>
    </row>
    <row r="73833" spans="1:6" x14ac:dyDescent="0.25">
      <c r="A73833">
        <v>14895</v>
      </c>
      <c r="B73833">
        <v>224371</v>
      </c>
      <c r="C73833" s="2">
        <v>44375.741692556636</v>
      </c>
      <c r="D73833">
        <v>420981</v>
      </c>
      <c r="E73833">
        <f t="shared" si="2306"/>
        <v>17</v>
      </c>
      <c r="F73833" t="str">
        <f t="shared" si="2307"/>
        <v>понедельник</v>
      </c>
    </row>
    <row r="73834" spans="1:6" x14ac:dyDescent="0.25">
      <c r="A73834">
        <v>70485</v>
      </c>
      <c r="B73834">
        <v>224372</v>
      </c>
      <c r="C73834" s="2">
        <v>44375.741692556636</v>
      </c>
      <c r="D73834">
        <v>50669</v>
      </c>
      <c r="E73834">
        <f t="shared" si="2306"/>
        <v>17</v>
      </c>
      <c r="F73834" t="str">
        <f t="shared" si="2307"/>
        <v>понедельник</v>
      </c>
    </row>
    <row r="73835" spans="1:6" x14ac:dyDescent="0.25">
      <c r="A73835">
        <v>109080</v>
      </c>
      <c r="B73835">
        <v>224377</v>
      </c>
      <c r="C73835" s="2">
        <v>44375.741999999998</v>
      </c>
      <c r="D73835">
        <v>191893</v>
      </c>
      <c r="E73835">
        <f t="shared" si="2306"/>
        <v>17</v>
      </c>
      <c r="F73835" t="str">
        <f t="shared" si="2307"/>
        <v>понедельник</v>
      </c>
    </row>
    <row r="73836" spans="1:6" x14ac:dyDescent="0.25">
      <c r="A73836">
        <v>330623</v>
      </c>
      <c r="B73836">
        <v>224379</v>
      </c>
      <c r="C73836" s="2">
        <v>44375.742501618122</v>
      </c>
      <c r="D73836">
        <v>204394</v>
      </c>
      <c r="E73836">
        <f t="shared" si="2306"/>
        <v>17</v>
      </c>
      <c r="F73836" t="str">
        <f t="shared" si="2307"/>
        <v>понедельник</v>
      </c>
    </row>
    <row r="73837" spans="1:6" x14ac:dyDescent="0.25">
      <c r="A73837">
        <v>94636</v>
      </c>
      <c r="B73837">
        <v>224382</v>
      </c>
      <c r="C73837" s="2">
        <v>44375.742906148866</v>
      </c>
      <c r="D73837">
        <v>112334</v>
      </c>
      <c r="E73837">
        <f t="shared" si="2306"/>
        <v>17</v>
      </c>
      <c r="F73837" t="str">
        <f t="shared" si="2307"/>
        <v>понедельник</v>
      </c>
    </row>
    <row r="73838" spans="1:6" x14ac:dyDescent="0.25">
      <c r="A73838">
        <v>129636</v>
      </c>
      <c r="B73838">
        <v>224384</v>
      </c>
      <c r="C73838" s="2">
        <v>44375.742906148873</v>
      </c>
      <c r="D73838">
        <v>330576</v>
      </c>
      <c r="E73838">
        <f t="shared" si="2306"/>
        <v>17</v>
      </c>
      <c r="F73838" t="str">
        <f t="shared" si="2307"/>
        <v>понедельник</v>
      </c>
    </row>
    <row r="73839" spans="1:6" x14ac:dyDescent="0.25">
      <c r="A73839">
        <v>64753</v>
      </c>
      <c r="B73839">
        <v>224389</v>
      </c>
      <c r="C73839" s="2">
        <v>44375.743310679616</v>
      </c>
      <c r="D73839">
        <v>158978</v>
      </c>
      <c r="E73839">
        <f t="shared" si="2306"/>
        <v>17</v>
      </c>
      <c r="F73839" t="str">
        <f t="shared" si="2307"/>
        <v>понедельник</v>
      </c>
    </row>
    <row r="73840" spans="1:6" x14ac:dyDescent="0.25">
      <c r="A73840">
        <v>173466</v>
      </c>
      <c r="B73840">
        <v>224393</v>
      </c>
      <c r="C73840" s="2">
        <v>44375.744928802589</v>
      </c>
      <c r="D73840">
        <v>383738</v>
      </c>
      <c r="E73840">
        <f t="shared" si="2306"/>
        <v>17</v>
      </c>
      <c r="F73840" t="str">
        <f t="shared" si="2307"/>
        <v>понедельник</v>
      </c>
    </row>
    <row r="73841" spans="1:6" x14ac:dyDescent="0.25">
      <c r="A73841">
        <v>198264</v>
      </c>
      <c r="B73841">
        <v>224398</v>
      </c>
      <c r="C73841" s="2">
        <v>44375.745333333332</v>
      </c>
      <c r="D73841">
        <v>151932</v>
      </c>
      <c r="E73841">
        <f t="shared" si="2306"/>
        <v>17</v>
      </c>
      <c r="F73841" t="str">
        <f t="shared" si="2307"/>
        <v>понедельник</v>
      </c>
    </row>
    <row r="73842" spans="1:6" x14ac:dyDescent="0.25">
      <c r="A73842">
        <v>343813</v>
      </c>
      <c r="B73842">
        <v>224402</v>
      </c>
      <c r="C73842" s="2">
        <v>44375.745333333332</v>
      </c>
      <c r="D73842">
        <v>182913</v>
      </c>
      <c r="E73842">
        <f t="shared" si="2306"/>
        <v>17</v>
      </c>
      <c r="F73842" t="str">
        <f t="shared" si="2307"/>
        <v>понедельник</v>
      </c>
    </row>
    <row r="73843" spans="1:6" x14ac:dyDescent="0.25">
      <c r="A73843">
        <v>154833</v>
      </c>
      <c r="B73843">
        <v>224404</v>
      </c>
      <c r="C73843" s="2">
        <v>44375.745737864076</v>
      </c>
      <c r="D73843">
        <v>394819</v>
      </c>
      <c r="E73843">
        <f t="shared" si="2306"/>
        <v>17</v>
      </c>
      <c r="F73843" t="str">
        <f t="shared" si="2307"/>
        <v>понедельник</v>
      </c>
    </row>
    <row r="73844" spans="1:6" x14ac:dyDescent="0.25">
      <c r="A73844">
        <v>200184</v>
      </c>
      <c r="B73844">
        <v>224409</v>
      </c>
      <c r="C73844" s="2">
        <v>44375.745737864076</v>
      </c>
      <c r="D73844">
        <v>467908</v>
      </c>
      <c r="E73844">
        <f t="shared" si="2306"/>
        <v>17</v>
      </c>
      <c r="F73844" t="str">
        <f t="shared" si="2307"/>
        <v>понедельник</v>
      </c>
    </row>
    <row r="73845" spans="1:6" x14ac:dyDescent="0.25">
      <c r="A73845">
        <v>339250</v>
      </c>
      <c r="B73845">
        <v>224410</v>
      </c>
      <c r="C73845" s="2">
        <v>44375.745737864076</v>
      </c>
      <c r="D73845">
        <v>153893</v>
      </c>
      <c r="E73845">
        <f t="shared" si="2306"/>
        <v>17</v>
      </c>
      <c r="F73845" t="str">
        <f t="shared" si="2307"/>
        <v>понедельник</v>
      </c>
    </row>
    <row r="73846" spans="1:6" x14ac:dyDescent="0.25">
      <c r="A73846">
        <v>348899</v>
      </c>
      <c r="B73846">
        <v>224415</v>
      </c>
      <c r="C73846" s="2">
        <v>44375.745737864076</v>
      </c>
      <c r="D73846">
        <v>301748</v>
      </c>
      <c r="E73846">
        <f t="shared" si="2306"/>
        <v>17</v>
      </c>
      <c r="F73846" t="str">
        <f t="shared" si="2307"/>
        <v>понедельник</v>
      </c>
    </row>
    <row r="73847" spans="1:6" x14ac:dyDescent="0.25">
      <c r="A73847">
        <v>267088</v>
      </c>
      <c r="B73847">
        <v>224420</v>
      </c>
      <c r="C73847" s="2">
        <v>44375.746142394819</v>
      </c>
      <c r="D73847">
        <v>250679</v>
      </c>
      <c r="E73847">
        <f t="shared" si="2306"/>
        <v>17</v>
      </c>
      <c r="F73847" t="str">
        <f t="shared" si="2307"/>
        <v>понедельник</v>
      </c>
    </row>
    <row r="73848" spans="1:6" x14ac:dyDescent="0.25">
      <c r="A73848">
        <v>281078</v>
      </c>
      <c r="B73848">
        <v>224424</v>
      </c>
      <c r="C73848" s="2">
        <v>44375.746142394819</v>
      </c>
      <c r="D73848">
        <v>461671</v>
      </c>
      <c r="E73848">
        <f t="shared" si="2306"/>
        <v>17</v>
      </c>
      <c r="F73848" t="str">
        <f t="shared" si="2307"/>
        <v>понедельник</v>
      </c>
    </row>
    <row r="73849" spans="1:6" x14ac:dyDescent="0.25">
      <c r="A73849">
        <v>106253</v>
      </c>
      <c r="B73849">
        <v>224425</v>
      </c>
      <c r="C73849" s="2">
        <v>44375.746951456305</v>
      </c>
      <c r="D73849">
        <v>158978</v>
      </c>
      <c r="E73849">
        <f t="shared" si="2306"/>
        <v>17</v>
      </c>
      <c r="F73849" t="str">
        <f t="shared" si="2307"/>
        <v>понедельник</v>
      </c>
    </row>
    <row r="73850" spans="1:6" x14ac:dyDescent="0.25">
      <c r="A73850">
        <v>272359</v>
      </c>
      <c r="B73850">
        <v>224430</v>
      </c>
      <c r="C73850" s="2">
        <v>44375.747355987056</v>
      </c>
      <c r="D73850">
        <v>86587</v>
      </c>
      <c r="E73850">
        <f t="shared" si="2306"/>
        <v>17</v>
      </c>
      <c r="F73850" t="str">
        <f t="shared" si="2307"/>
        <v>понедельник</v>
      </c>
    </row>
    <row r="73851" spans="1:6" x14ac:dyDescent="0.25">
      <c r="A73851">
        <v>91589</v>
      </c>
      <c r="B73851">
        <v>224433</v>
      </c>
      <c r="C73851" s="2">
        <v>44375.747760517799</v>
      </c>
      <c r="D73851">
        <v>351192</v>
      </c>
      <c r="E73851">
        <f t="shared" si="2306"/>
        <v>17</v>
      </c>
      <c r="F73851" t="str">
        <f t="shared" si="2307"/>
        <v>понедельник</v>
      </c>
    </row>
    <row r="73852" spans="1:6" x14ac:dyDescent="0.25">
      <c r="A73852">
        <v>82266</v>
      </c>
      <c r="B73852">
        <v>224434</v>
      </c>
      <c r="C73852" s="2">
        <v>44375.748165048542</v>
      </c>
      <c r="D73852">
        <v>226626</v>
      </c>
      <c r="E73852">
        <f t="shared" si="2306"/>
        <v>17</v>
      </c>
      <c r="F73852" t="str">
        <f t="shared" si="2307"/>
        <v>понедельник</v>
      </c>
    </row>
    <row r="73853" spans="1:6" x14ac:dyDescent="0.25">
      <c r="A73853">
        <v>189781</v>
      </c>
      <c r="B73853">
        <v>224439</v>
      </c>
      <c r="C73853" s="2">
        <v>44375.74816504855</v>
      </c>
      <c r="D73853">
        <v>111368</v>
      </c>
      <c r="E73853">
        <f t="shared" si="2306"/>
        <v>17</v>
      </c>
      <c r="F73853" t="str">
        <f t="shared" si="2307"/>
        <v>понедельник</v>
      </c>
    </row>
    <row r="73854" spans="1:6" x14ac:dyDescent="0.25">
      <c r="A73854">
        <v>163537</v>
      </c>
      <c r="B73854">
        <v>224442</v>
      </c>
      <c r="C73854" s="2">
        <v>44375.748569579286</v>
      </c>
      <c r="D73854">
        <v>202914</v>
      </c>
      <c r="E73854">
        <f t="shared" si="2306"/>
        <v>17</v>
      </c>
      <c r="F73854" t="str">
        <f t="shared" si="2307"/>
        <v>понедельник</v>
      </c>
    </row>
    <row r="73855" spans="1:6" x14ac:dyDescent="0.25">
      <c r="A73855">
        <v>215705</v>
      </c>
      <c r="B73855">
        <v>224443</v>
      </c>
      <c r="C73855" s="2">
        <v>44375.748569579286</v>
      </c>
      <c r="D73855">
        <v>209666</v>
      </c>
      <c r="E73855">
        <f t="shared" si="2306"/>
        <v>17</v>
      </c>
      <c r="F73855" t="str">
        <f t="shared" si="2307"/>
        <v>понедельник</v>
      </c>
    </row>
    <row r="73856" spans="1:6" x14ac:dyDescent="0.25">
      <c r="A73856">
        <v>278574</v>
      </c>
      <c r="B73856">
        <v>224448</v>
      </c>
      <c r="C73856" s="2">
        <v>44375.749378640779</v>
      </c>
      <c r="D73856">
        <v>463342</v>
      </c>
      <c r="E73856">
        <f t="shared" si="2306"/>
        <v>17</v>
      </c>
      <c r="F73856" t="str">
        <f t="shared" si="2307"/>
        <v>понедельник</v>
      </c>
    </row>
    <row r="73857" spans="1:6" x14ac:dyDescent="0.25">
      <c r="A73857">
        <v>19313</v>
      </c>
      <c r="B73857">
        <v>224450</v>
      </c>
      <c r="C73857" s="2">
        <v>44375.749783171523</v>
      </c>
      <c r="D73857">
        <v>252370</v>
      </c>
      <c r="E73857">
        <f t="shared" si="2306"/>
        <v>17</v>
      </c>
      <c r="F73857" t="str">
        <f t="shared" si="2307"/>
        <v>понедельник</v>
      </c>
    </row>
    <row r="73858" spans="1:6" x14ac:dyDescent="0.25">
      <c r="A73858">
        <v>77070</v>
      </c>
      <c r="B73858">
        <v>224453</v>
      </c>
      <c r="C73858" s="2">
        <v>44375.749783171523</v>
      </c>
      <c r="D73858">
        <v>181651</v>
      </c>
      <c r="E73858">
        <f t="shared" si="2306"/>
        <v>17</v>
      </c>
      <c r="F73858" t="str">
        <f t="shared" si="2307"/>
        <v>понедельник</v>
      </c>
    </row>
    <row r="73859" spans="1:6" x14ac:dyDescent="0.25">
      <c r="A73859">
        <v>240428</v>
      </c>
      <c r="B73859">
        <v>224458</v>
      </c>
      <c r="C73859" s="2">
        <v>44375.749783171523</v>
      </c>
      <c r="D73859">
        <v>464600</v>
      </c>
      <c r="E73859">
        <f t="shared" ref="E73859:E73922" si="2308">HOUR(C73859)</f>
        <v>17</v>
      </c>
      <c r="F73859" t="str">
        <f t="shared" ref="F73859:F73922" si="2309">TEXT(C73859,"дддд")</f>
        <v>понедельник</v>
      </c>
    </row>
    <row r="73860" spans="1:6" x14ac:dyDescent="0.25">
      <c r="A73860">
        <v>242944</v>
      </c>
      <c r="B73860">
        <v>224462</v>
      </c>
      <c r="C73860" s="2">
        <v>44375.749783171523</v>
      </c>
      <c r="D73860">
        <v>191893</v>
      </c>
      <c r="E73860">
        <f t="shared" si="2308"/>
        <v>17</v>
      </c>
      <c r="F73860" t="str">
        <f t="shared" si="2309"/>
        <v>понедельник</v>
      </c>
    </row>
    <row r="73861" spans="1:6" x14ac:dyDescent="0.25">
      <c r="A73861">
        <v>296722</v>
      </c>
      <c r="B73861">
        <v>224467</v>
      </c>
      <c r="C73861" s="2">
        <v>44375.749783171523</v>
      </c>
      <c r="D73861">
        <v>347393</v>
      </c>
      <c r="E73861">
        <f t="shared" si="2308"/>
        <v>17</v>
      </c>
      <c r="F73861" t="str">
        <f t="shared" si="2309"/>
        <v>понедельник</v>
      </c>
    </row>
    <row r="73862" spans="1:6" x14ac:dyDescent="0.25">
      <c r="A73862">
        <v>97948</v>
      </c>
      <c r="B73862">
        <v>224469</v>
      </c>
      <c r="C73862" s="2">
        <v>44375.750187702266</v>
      </c>
      <c r="D73862">
        <v>36482</v>
      </c>
      <c r="E73862">
        <f t="shared" si="2308"/>
        <v>18</v>
      </c>
      <c r="F73862" t="str">
        <f t="shared" si="2309"/>
        <v>понедельник</v>
      </c>
    </row>
    <row r="73863" spans="1:6" x14ac:dyDescent="0.25">
      <c r="A73863">
        <v>104760</v>
      </c>
      <c r="B73863">
        <v>224474</v>
      </c>
      <c r="C73863" s="2">
        <v>44375.750187702266</v>
      </c>
      <c r="D73863">
        <v>21760</v>
      </c>
      <c r="E73863">
        <f t="shared" si="2308"/>
        <v>18</v>
      </c>
      <c r="F73863" t="str">
        <f t="shared" si="2309"/>
        <v>понедельник</v>
      </c>
    </row>
    <row r="73864" spans="1:6" x14ac:dyDescent="0.25">
      <c r="A73864">
        <v>317607</v>
      </c>
      <c r="B73864">
        <v>224478</v>
      </c>
      <c r="C73864" s="2">
        <v>44375.750592233009</v>
      </c>
      <c r="D73864">
        <v>230507</v>
      </c>
      <c r="E73864">
        <f t="shared" si="2308"/>
        <v>18</v>
      </c>
      <c r="F73864" t="str">
        <f t="shared" si="2309"/>
        <v>понедельник</v>
      </c>
    </row>
    <row r="73865" spans="1:6" x14ac:dyDescent="0.25">
      <c r="A73865">
        <v>254842</v>
      </c>
      <c r="B73865">
        <v>224480</v>
      </c>
      <c r="C73865" s="2">
        <v>44375.750996763752</v>
      </c>
      <c r="D73865">
        <v>185535</v>
      </c>
      <c r="E73865">
        <f t="shared" si="2308"/>
        <v>18</v>
      </c>
      <c r="F73865" t="str">
        <f t="shared" si="2309"/>
        <v>понедельник</v>
      </c>
    </row>
    <row r="73866" spans="1:6" x14ac:dyDescent="0.25">
      <c r="A73866">
        <v>287828</v>
      </c>
      <c r="B73866">
        <v>224481</v>
      </c>
      <c r="C73866" s="2">
        <v>44375.751401294503</v>
      </c>
      <c r="D73866">
        <v>58674</v>
      </c>
      <c r="E73866">
        <f t="shared" si="2308"/>
        <v>18</v>
      </c>
      <c r="F73866" t="str">
        <f t="shared" si="2309"/>
        <v>понедельник</v>
      </c>
    </row>
    <row r="73867" spans="1:6" x14ac:dyDescent="0.25">
      <c r="A73867">
        <v>37685</v>
      </c>
      <c r="B73867">
        <v>224483</v>
      </c>
      <c r="C73867" s="2">
        <v>44375.751805825239</v>
      </c>
      <c r="D73867">
        <v>440825</v>
      </c>
      <c r="E73867">
        <f t="shared" si="2308"/>
        <v>18</v>
      </c>
      <c r="F73867" t="str">
        <f t="shared" si="2309"/>
        <v>понедельник</v>
      </c>
    </row>
    <row r="73868" spans="1:6" x14ac:dyDescent="0.25">
      <c r="A73868">
        <v>246050</v>
      </c>
      <c r="B73868">
        <v>224488</v>
      </c>
      <c r="C73868" s="2">
        <v>44375.751805825239</v>
      </c>
      <c r="D73868">
        <v>28081</v>
      </c>
      <c r="E73868">
        <f t="shared" si="2308"/>
        <v>18</v>
      </c>
      <c r="F73868" t="str">
        <f t="shared" si="2309"/>
        <v>понедельник</v>
      </c>
    </row>
    <row r="73869" spans="1:6" x14ac:dyDescent="0.25">
      <c r="A73869">
        <v>241952</v>
      </c>
      <c r="B73869">
        <v>224490</v>
      </c>
      <c r="C73869" s="2">
        <v>44375.753828478963</v>
      </c>
      <c r="D73869">
        <v>351192</v>
      </c>
      <c r="E73869">
        <f t="shared" si="2308"/>
        <v>18</v>
      </c>
      <c r="F73869" t="str">
        <f t="shared" si="2309"/>
        <v>понедельник</v>
      </c>
    </row>
    <row r="73870" spans="1:6" x14ac:dyDescent="0.25">
      <c r="A73870">
        <v>70513</v>
      </c>
      <c r="B73870">
        <v>224493</v>
      </c>
      <c r="C73870" s="2">
        <v>44375.754637540456</v>
      </c>
      <c r="D73870">
        <v>404187</v>
      </c>
      <c r="E73870">
        <f t="shared" si="2308"/>
        <v>18</v>
      </c>
      <c r="F73870" t="str">
        <f t="shared" si="2309"/>
        <v>понедельник</v>
      </c>
    </row>
    <row r="73871" spans="1:6" x14ac:dyDescent="0.25">
      <c r="A73871">
        <v>185161</v>
      </c>
      <c r="B73871">
        <v>224497</v>
      </c>
      <c r="C73871" s="2">
        <v>44375.755042071192</v>
      </c>
      <c r="D73871">
        <v>411922</v>
      </c>
      <c r="E73871">
        <f t="shared" si="2308"/>
        <v>18</v>
      </c>
      <c r="F73871" t="str">
        <f t="shared" si="2309"/>
        <v>понедельник</v>
      </c>
    </row>
    <row r="73872" spans="1:6" x14ac:dyDescent="0.25">
      <c r="A73872">
        <v>157331</v>
      </c>
      <c r="B73872">
        <v>224499</v>
      </c>
      <c r="C73872" s="2">
        <v>44375.755446601943</v>
      </c>
      <c r="D73872">
        <v>369523</v>
      </c>
      <c r="E73872">
        <f t="shared" si="2308"/>
        <v>18</v>
      </c>
      <c r="F73872" t="str">
        <f t="shared" si="2309"/>
        <v>понедельник</v>
      </c>
    </row>
    <row r="73873" spans="1:6" x14ac:dyDescent="0.25">
      <c r="A73873">
        <v>231632</v>
      </c>
      <c r="B73873">
        <v>224501</v>
      </c>
      <c r="C73873" s="2">
        <v>44375.756255663429</v>
      </c>
      <c r="D73873">
        <v>171702</v>
      </c>
      <c r="E73873">
        <f t="shared" si="2308"/>
        <v>18</v>
      </c>
      <c r="F73873" t="str">
        <f t="shared" si="2309"/>
        <v>понедельник</v>
      </c>
    </row>
    <row r="73874" spans="1:6" x14ac:dyDescent="0.25">
      <c r="A73874">
        <v>133845</v>
      </c>
      <c r="B73874">
        <v>224506</v>
      </c>
      <c r="C73874" s="2">
        <v>44375.757064724916</v>
      </c>
      <c r="D73874">
        <v>158978</v>
      </c>
      <c r="E73874">
        <f t="shared" si="2308"/>
        <v>18</v>
      </c>
      <c r="F73874" t="str">
        <f t="shared" si="2309"/>
        <v>понедельник</v>
      </c>
    </row>
    <row r="73875" spans="1:6" x14ac:dyDescent="0.25">
      <c r="A73875">
        <v>149271</v>
      </c>
      <c r="B73875">
        <v>224510</v>
      </c>
      <c r="C73875" s="2">
        <v>44375.757064724916</v>
      </c>
      <c r="D73875">
        <v>341081</v>
      </c>
      <c r="E73875">
        <f t="shared" si="2308"/>
        <v>18</v>
      </c>
      <c r="F73875" t="str">
        <f t="shared" si="2309"/>
        <v>понедельник</v>
      </c>
    </row>
    <row r="73876" spans="1:6" x14ac:dyDescent="0.25">
      <c r="A73876">
        <v>249350</v>
      </c>
      <c r="B73876">
        <v>224513</v>
      </c>
      <c r="C73876" s="2">
        <v>44375.757064724916</v>
      </c>
      <c r="D73876">
        <v>347996</v>
      </c>
      <c r="E73876">
        <f t="shared" si="2308"/>
        <v>18</v>
      </c>
      <c r="F73876" t="str">
        <f t="shared" si="2309"/>
        <v>понедельник</v>
      </c>
    </row>
    <row r="73877" spans="1:6" x14ac:dyDescent="0.25">
      <c r="A73877">
        <v>51861</v>
      </c>
      <c r="B73877">
        <v>224517</v>
      </c>
      <c r="C73877" s="2">
        <v>44375.75787378641</v>
      </c>
      <c r="D73877">
        <v>143024</v>
      </c>
      <c r="E73877">
        <f t="shared" si="2308"/>
        <v>18</v>
      </c>
      <c r="F73877" t="str">
        <f t="shared" si="2309"/>
        <v>понедельник</v>
      </c>
    </row>
    <row r="73878" spans="1:6" x14ac:dyDescent="0.25">
      <c r="A73878">
        <v>546</v>
      </c>
      <c r="B73878">
        <v>224522</v>
      </c>
      <c r="C73878" s="2">
        <v>44375.758278317153</v>
      </c>
      <c r="D73878">
        <v>246005</v>
      </c>
      <c r="E73878">
        <f t="shared" si="2308"/>
        <v>18</v>
      </c>
      <c r="F73878" t="str">
        <f t="shared" si="2309"/>
        <v>понедельник</v>
      </c>
    </row>
    <row r="73879" spans="1:6" x14ac:dyDescent="0.25">
      <c r="A73879">
        <v>71391</v>
      </c>
      <c r="B73879">
        <v>224527</v>
      </c>
      <c r="C73879" s="2">
        <v>44375.758278317153</v>
      </c>
      <c r="D73879">
        <v>206501</v>
      </c>
      <c r="E73879">
        <f t="shared" si="2308"/>
        <v>18</v>
      </c>
      <c r="F73879" t="str">
        <f t="shared" si="2309"/>
        <v>понедельник</v>
      </c>
    </row>
    <row r="73880" spans="1:6" x14ac:dyDescent="0.25">
      <c r="A73880">
        <v>225671</v>
      </c>
      <c r="B73880">
        <v>224532</v>
      </c>
      <c r="C73880" s="2">
        <v>44375.758278317153</v>
      </c>
      <c r="D73880">
        <v>62068</v>
      </c>
      <c r="E73880">
        <f t="shared" si="2308"/>
        <v>18</v>
      </c>
      <c r="F73880" t="str">
        <f t="shared" si="2309"/>
        <v>понедельник</v>
      </c>
    </row>
    <row r="73881" spans="1:6" x14ac:dyDescent="0.25">
      <c r="A73881">
        <v>309831</v>
      </c>
      <c r="B73881">
        <v>224537</v>
      </c>
      <c r="C73881" s="2">
        <v>44375.758278317153</v>
      </c>
      <c r="D73881">
        <v>158978</v>
      </c>
      <c r="E73881">
        <f t="shared" si="2308"/>
        <v>18</v>
      </c>
      <c r="F73881" t="str">
        <f t="shared" si="2309"/>
        <v>понедельник</v>
      </c>
    </row>
    <row r="73882" spans="1:6" x14ac:dyDescent="0.25">
      <c r="A73882">
        <v>55671</v>
      </c>
      <c r="B73882">
        <v>224539</v>
      </c>
      <c r="C73882" s="2">
        <v>44375.758682847896</v>
      </c>
      <c r="D73882">
        <v>81740</v>
      </c>
      <c r="E73882">
        <f t="shared" si="2308"/>
        <v>18</v>
      </c>
      <c r="F73882" t="str">
        <f t="shared" si="2309"/>
        <v>понедельник</v>
      </c>
    </row>
    <row r="73883" spans="1:6" x14ac:dyDescent="0.25">
      <c r="A73883">
        <v>107686</v>
      </c>
      <c r="B73883">
        <v>224541</v>
      </c>
      <c r="C73883" s="2">
        <v>44375.758682847896</v>
      </c>
      <c r="D73883">
        <v>446697</v>
      </c>
      <c r="E73883">
        <f t="shared" si="2308"/>
        <v>18</v>
      </c>
      <c r="F73883" t="str">
        <f t="shared" si="2309"/>
        <v>понедельник</v>
      </c>
    </row>
    <row r="73884" spans="1:6" x14ac:dyDescent="0.25">
      <c r="A73884">
        <v>282134</v>
      </c>
      <c r="B73884">
        <v>224542</v>
      </c>
      <c r="C73884" s="2">
        <v>44375.759087378639</v>
      </c>
      <c r="D73884">
        <v>230507</v>
      </c>
      <c r="E73884">
        <f t="shared" si="2308"/>
        <v>18</v>
      </c>
      <c r="F73884" t="str">
        <f t="shared" si="2309"/>
        <v>понедельник</v>
      </c>
    </row>
    <row r="73885" spans="1:6" x14ac:dyDescent="0.25">
      <c r="A73885">
        <v>199490</v>
      </c>
      <c r="B73885">
        <v>224546</v>
      </c>
      <c r="C73885" s="2">
        <v>44375.75949190939</v>
      </c>
      <c r="D73885">
        <v>15045</v>
      </c>
      <c r="E73885">
        <f t="shared" si="2308"/>
        <v>18</v>
      </c>
      <c r="F73885" t="str">
        <f t="shared" si="2309"/>
        <v>понедельник</v>
      </c>
    </row>
    <row r="73886" spans="1:6" x14ac:dyDescent="0.25">
      <c r="A73886">
        <v>212576</v>
      </c>
      <c r="B73886">
        <v>224549</v>
      </c>
      <c r="C73886" s="2">
        <v>44375.75949190939</v>
      </c>
      <c r="D73886">
        <v>255103</v>
      </c>
      <c r="E73886">
        <f t="shared" si="2308"/>
        <v>18</v>
      </c>
      <c r="F73886" t="str">
        <f t="shared" si="2309"/>
        <v>понедельник</v>
      </c>
    </row>
    <row r="73887" spans="1:6" x14ac:dyDescent="0.25">
      <c r="A73887">
        <v>212634</v>
      </c>
      <c r="B73887">
        <v>224554</v>
      </c>
      <c r="C73887" s="2">
        <v>44375.759896440126</v>
      </c>
      <c r="D73887">
        <v>347008</v>
      </c>
      <c r="E73887">
        <f t="shared" si="2308"/>
        <v>18</v>
      </c>
      <c r="F73887" t="str">
        <f t="shared" si="2309"/>
        <v>понедельник</v>
      </c>
    </row>
    <row r="73888" spans="1:6" x14ac:dyDescent="0.25">
      <c r="A73888">
        <v>216297</v>
      </c>
      <c r="B73888">
        <v>224556</v>
      </c>
      <c r="C73888" s="2">
        <v>44375.759896440126</v>
      </c>
      <c r="D73888">
        <v>314593</v>
      </c>
      <c r="E73888">
        <f t="shared" si="2308"/>
        <v>18</v>
      </c>
      <c r="F73888" t="str">
        <f t="shared" si="2309"/>
        <v>понедельник</v>
      </c>
    </row>
    <row r="73889" spans="1:6" x14ac:dyDescent="0.25">
      <c r="A73889">
        <v>326054</v>
      </c>
      <c r="B73889">
        <v>224558</v>
      </c>
      <c r="C73889" s="2">
        <v>44375.761514563106</v>
      </c>
      <c r="D73889">
        <v>180863</v>
      </c>
      <c r="E73889">
        <f t="shared" si="2308"/>
        <v>18</v>
      </c>
      <c r="F73889" t="str">
        <f t="shared" si="2309"/>
        <v>понедельник</v>
      </c>
    </row>
    <row r="73890" spans="1:6" x14ac:dyDescent="0.25">
      <c r="A73890">
        <v>270633</v>
      </c>
      <c r="B73890">
        <v>224561</v>
      </c>
      <c r="C73890" s="2">
        <v>44375.761919093849</v>
      </c>
      <c r="D73890">
        <v>158978</v>
      </c>
      <c r="E73890">
        <f t="shared" si="2308"/>
        <v>18</v>
      </c>
      <c r="F73890" t="str">
        <f t="shared" si="2309"/>
        <v>понедельник</v>
      </c>
    </row>
    <row r="73891" spans="1:6" x14ac:dyDescent="0.25">
      <c r="A73891">
        <v>213598</v>
      </c>
      <c r="B73891">
        <v>224566</v>
      </c>
      <c r="C73891" s="2">
        <v>44375.761919093857</v>
      </c>
      <c r="D73891">
        <v>43842</v>
      </c>
      <c r="E73891">
        <f t="shared" si="2308"/>
        <v>18</v>
      </c>
      <c r="F73891" t="str">
        <f t="shared" si="2309"/>
        <v>понедельник</v>
      </c>
    </row>
    <row r="73892" spans="1:6" x14ac:dyDescent="0.25">
      <c r="A73892">
        <v>59065</v>
      </c>
      <c r="B73892">
        <v>224570</v>
      </c>
      <c r="C73892" s="2">
        <v>44375.762728155343</v>
      </c>
      <c r="D73892">
        <v>258251</v>
      </c>
      <c r="E73892">
        <f t="shared" si="2308"/>
        <v>18</v>
      </c>
      <c r="F73892" t="str">
        <f t="shared" si="2309"/>
        <v>понедельник</v>
      </c>
    </row>
    <row r="73893" spans="1:6" x14ac:dyDescent="0.25">
      <c r="A73893">
        <v>181511</v>
      </c>
      <c r="B73893">
        <v>224574</v>
      </c>
      <c r="C73893" s="2">
        <v>44375.763132686079</v>
      </c>
      <c r="D73893">
        <v>351192</v>
      </c>
      <c r="E73893">
        <f t="shared" si="2308"/>
        <v>18</v>
      </c>
      <c r="F73893" t="str">
        <f t="shared" si="2309"/>
        <v>понедельник</v>
      </c>
    </row>
    <row r="73894" spans="1:6" x14ac:dyDescent="0.25">
      <c r="A73894">
        <v>72793</v>
      </c>
      <c r="B73894">
        <v>224579</v>
      </c>
      <c r="C73894" s="2">
        <v>44375.764346278316</v>
      </c>
      <c r="D73894">
        <v>82901</v>
      </c>
      <c r="E73894">
        <f t="shared" si="2308"/>
        <v>18</v>
      </c>
      <c r="F73894" t="str">
        <f t="shared" si="2309"/>
        <v>понедельник</v>
      </c>
    </row>
    <row r="73895" spans="1:6" x14ac:dyDescent="0.25">
      <c r="A73895">
        <v>130896</v>
      </c>
      <c r="B73895">
        <v>224580</v>
      </c>
      <c r="C73895" s="2">
        <v>44375.764346278316</v>
      </c>
      <c r="D73895">
        <v>414043</v>
      </c>
      <c r="E73895">
        <f t="shared" si="2308"/>
        <v>18</v>
      </c>
      <c r="F73895" t="str">
        <f t="shared" si="2309"/>
        <v>понедельник</v>
      </c>
    </row>
    <row r="73896" spans="1:6" x14ac:dyDescent="0.25">
      <c r="A73896">
        <v>64289</v>
      </c>
      <c r="B73896">
        <v>224582</v>
      </c>
      <c r="C73896" s="2">
        <v>44375.764750809059</v>
      </c>
      <c r="D73896">
        <v>314309</v>
      </c>
      <c r="E73896">
        <f t="shared" si="2308"/>
        <v>18</v>
      </c>
      <c r="F73896" t="str">
        <f t="shared" si="2309"/>
        <v>понедельник</v>
      </c>
    </row>
    <row r="73897" spans="1:6" x14ac:dyDescent="0.25">
      <c r="A73897">
        <v>114546</v>
      </c>
      <c r="B73897">
        <v>224585</v>
      </c>
      <c r="C73897" s="2">
        <v>44375.764750809059</v>
      </c>
      <c r="D73897">
        <v>250679</v>
      </c>
      <c r="E73897">
        <f t="shared" si="2308"/>
        <v>18</v>
      </c>
      <c r="F73897" t="str">
        <f t="shared" si="2309"/>
        <v>понедельник</v>
      </c>
    </row>
    <row r="73898" spans="1:6" x14ac:dyDescent="0.25">
      <c r="A73898">
        <v>135266</v>
      </c>
      <c r="B73898">
        <v>224586</v>
      </c>
      <c r="C73898" s="2">
        <v>44375.765964401297</v>
      </c>
      <c r="D73898">
        <v>347008</v>
      </c>
      <c r="E73898">
        <f t="shared" si="2308"/>
        <v>18</v>
      </c>
      <c r="F73898" t="str">
        <f t="shared" si="2309"/>
        <v>понедельник</v>
      </c>
    </row>
    <row r="73899" spans="1:6" x14ac:dyDescent="0.25">
      <c r="A73899">
        <v>335417</v>
      </c>
      <c r="B73899">
        <v>224589</v>
      </c>
      <c r="C73899" s="2">
        <v>44375.765964401297</v>
      </c>
      <c r="D73899">
        <v>94440</v>
      </c>
      <c r="E73899">
        <f t="shared" si="2308"/>
        <v>18</v>
      </c>
      <c r="F73899" t="str">
        <f t="shared" si="2309"/>
        <v>понедельник</v>
      </c>
    </row>
    <row r="73900" spans="1:6" x14ac:dyDescent="0.25">
      <c r="A73900">
        <v>337906</v>
      </c>
      <c r="B73900">
        <v>224592</v>
      </c>
      <c r="C73900" s="2">
        <v>44375.76636893204</v>
      </c>
      <c r="D73900">
        <v>82901</v>
      </c>
      <c r="E73900">
        <f t="shared" si="2308"/>
        <v>18</v>
      </c>
      <c r="F73900" t="str">
        <f t="shared" si="2309"/>
        <v>понедельник</v>
      </c>
    </row>
    <row r="73901" spans="1:6" x14ac:dyDescent="0.25">
      <c r="A73901">
        <v>73609</v>
      </c>
      <c r="B73901">
        <v>224593</v>
      </c>
      <c r="C73901" s="2">
        <v>44375.766773462783</v>
      </c>
      <c r="D73901">
        <v>118549</v>
      </c>
      <c r="E73901">
        <f t="shared" si="2308"/>
        <v>18</v>
      </c>
      <c r="F73901" t="str">
        <f t="shared" si="2309"/>
        <v>понедельник</v>
      </c>
    </row>
    <row r="73902" spans="1:6" x14ac:dyDescent="0.25">
      <c r="A73902">
        <v>300307</v>
      </c>
      <c r="B73902">
        <v>224596</v>
      </c>
      <c r="C73902" s="2">
        <v>44375.766773462783</v>
      </c>
      <c r="D73902">
        <v>262099</v>
      </c>
      <c r="E73902">
        <f t="shared" si="2308"/>
        <v>18</v>
      </c>
      <c r="F73902" t="str">
        <f t="shared" si="2309"/>
        <v>понедельник</v>
      </c>
    </row>
    <row r="73903" spans="1:6" x14ac:dyDescent="0.25">
      <c r="A73903">
        <v>115209</v>
      </c>
      <c r="B73903">
        <v>224601</v>
      </c>
      <c r="C73903" s="2">
        <v>44375.767582524277</v>
      </c>
      <c r="D73903">
        <v>411922</v>
      </c>
      <c r="E73903">
        <f t="shared" si="2308"/>
        <v>18</v>
      </c>
      <c r="F73903" t="str">
        <f t="shared" si="2309"/>
        <v>понедельник</v>
      </c>
    </row>
    <row r="73904" spans="1:6" x14ac:dyDescent="0.25">
      <c r="A73904">
        <v>119306</v>
      </c>
      <c r="B73904">
        <v>224602</v>
      </c>
      <c r="C73904" s="2">
        <v>44375.767582524277</v>
      </c>
      <c r="D73904">
        <v>74456</v>
      </c>
      <c r="E73904">
        <f t="shared" si="2308"/>
        <v>18</v>
      </c>
      <c r="F73904" t="str">
        <f t="shared" si="2309"/>
        <v>понедельник</v>
      </c>
    </row>
    <row r="73905" spans="1:6" x14ac:dyDescent="0.25">
      <c r="A73905">
        <v>171367</v>
      </c>
      <c r="B73905">
        <v>224605</v>
      </c>
      <c r="C73905" s="2">
        <v>44375.767582524277</v>
      </c>
      <c r="D73905">
        <v>153893</v>
      </c>
      <c r="E73905">
        <f t="shared" si="2308"/>
        <v>18</v>
      </c>
      <c r="F73905" t="str">
        <f t="shared" si="2309"/>
        <v>понедельник</v>
      </c>
    </row>
    <row r="73906" spans="1:6" x14ac:dyDescent="0.25">
      <c r="A73906">
        <v>232005</v>
      </c>
      <c r="B73906">
        <v>224610</v>
      </c>
      <c r="C73906" s="2">
        <v>44375.767582524277</v>
      </c>
      <c r="D73906">
        <v>411922</v>
      </c>
      <c r="E73906">
        <f t="shared" si="2308"/>
        <v>18</v>
      </c>
      <c r="F73906" t="str">
        <f t="shared" si="2309"/>
        <v>понедельник</v>
      </c>
    </row>
    <row r="73907" spans="1:6" x14ac:dyDescent="0.25">
      <c r="A73907">
        <v>338159</v>
      </c>
      <c r="B73907">
        <v>224614</v>
      </c>
      <c r="C73907" s="2">
        <v>44375.767582524277</v>
      </c>
      <c r="D73907">
        <v>250679</v>
      </c>
      <c r="E73907">
        <f t="shared" si="2308"/>
        <v>18</v>
      </c>
      <c r="F73907" t="str">
        <f t="shared" si="2309"/>
        <v>понедельник</v>
      </c>
    </row>
    <row r="73908" spans="1:6" x14ac:dyDescent="0.25">
      <c r="A73908">
        <v>284062</v>
      </c>
      <c r="B73908">
        <v>224617</v>
      </c>
      <c r="C73908" s="2">
        <v>44375.767987055013</v>
      </c>
      <c r="D73908">
        <v>417636</v>
      </c>
      <c r="E73908">
        <f t="shared" si="2308"/>
        <v>18</v>
      </c>
      <c r="F73908" t="str">
        <f t="shared" si="2309"/>
        <v>понедельник</v>
      </c>
    </row>
    <row r="73909" spans="1:6" x14ac:dyDescent="0.25">
      <c r="A73909">
        <v>139702</v>
      </c>
      <c r="B73909">
        <v>224619</v>
      </c>
      <c r="C73909" s="2">
        <v>44375.76920064725</v>
      </c>
      <c r="D73909">
        <v>211577</v>
      </c>
      <c r="E73909">
        <f t="shared" si="2308"/>
        <v>18</v>
      </c>
      <c r="F73909" t="str">
        <f t="shared" si="2309"/>
        <v>понедельник</v>
      </c>
    </row>
    <row r="73910" spans="1:6" x14ac:dyDescent="0.25">
      <c r="A73910">
        <v>221675</v>
      </c>
      <c r="B73910">
        <v>224620</v>
      </c>
      <c r="C73910" s="2">
        <v>44375.770009708736</v>
      </c>
      <c r="D73910">
        <v>343712</v>
      </c>
      <c r="E73910">
        <f t="shared" si="2308"/>
        <v>18</v>
      </c>
      <c r="F73910" t="str">
        <f t="shared" si="2309"/>
        <v>понедельник</v>
      </c>
    </row>
    <row r="73911" spans="1:6" x14ac:dyDescent="0.25">
      <c r="A73911">
        <v>66733</v>
      </c>
      <c r="B73911">
        <v>224624</v>
      </c>
      <c r="C73911" s="2">
        <v>44375.77041423948</v>
      </c>
      <c r="D73911">
        <v>356929</v>
      </c>
      <c r="E73911">
        <f t="shared" si="2308"/>
        <v>18</v>
      </c>
      <c r="F73911" t="str">
        <f t="shared" si="2309"/>
        <v>понедельник</v>
      </c>
    </row>
    <row r="73912" spans="1:6" x14ac:dyDescent="0.25">
      <c r="A73912">
        <v>200288</v>
      </c>
      <c r="B73912">
        <v>224627</v>
      </c>
      <c r="C73912" s="2">
        <v>44375.77041423948</v>
      </c>
      <c r="D73912">
        <v>16599</v>
      </c>
      <c r="E73912">
        <f t="shared" si="2308"/>
        <v>18</v>
      </c>
      <c r="F73912" t="str">
        <f t="shared" si="2309"/>
        <v>понедельник</v>
      </c>
    </row>
    <row r="73913" spans="1:6" x14ac:dyDescent="0.25">
      <c r="A73913">
        <v>295339</v>
      </c>
      <c r="B73913">
        <v>224628</v>
      </c>
      <c r="C73913" s="2">
        <v>44375.77041423948</v>
      </c>
      <c r="D73913">
        <v>43623</v>
      </c>
      <c r="E73913">
        <f t="shared" si="2308"/>
        <v>18</v>
      </c>
      <c r="F73913" t="str">
        <f t="shared" si="2309"/>
        <v>понедельник</v>
      </c>
    </row>
    <row r="73914" spans="1:6" x14ac:dyDescent="0.25">
      <c r="A73914">
        <v>7331</v>
      </c>
      <c r="B73914">
        <v>224632</v>
      </c>
      <c r="C73914" s="2">
        <v>44375.77081877023</v>
      </c>
      <c r="D73914">
        <v>209477</v>
      </c>
      <c r="E73914">
        <f t="shared" si="2308"/>
        <v>18</v>
      </c>
      <c r="F73914" t="str">
        <f t="shared" si="2309"/>
        <v>понедельник</v>
      </c>
    </row>
    <row r="73915" spans="1:6" x14ac:dyDescent="0.25">
      <c r="A73915">
        <v>235597</v>
      </c>
      <c r="B73915">
        <v>224635</v>
      </c>
      <c r="C73915" s="2">
        <v>44375.77081877023</v>
      </c>
      <c r="D73915">
        <v>122902</v>
      </c>
      <c r="E73915">
        <f t="shared" si="2308"/>
        <v>18</v>
      </c>
      <c r="F73915" t="str">
        <f t="shared" si="2309"/>
        <v>понедельник</v>
      </c>
    </row>
    <row r="73916" spans="1:6" x14ac:dyDescent="0.25">
      <c r="A73916">
        <v>293596</v>
      </c>
      <c r="B73916">
        <v>224638</v>
      </c>
      <c r="C73916" s="2">
        <v>44375.77081877023</v>
      </c>
      <c r="D73916">
        <v>438821</v>
      </c>
      <c r="E73916">
        <f t="shared" si="2308"/>
        <v>18</v>
      </c>
      <c r="F73916" t="str">
        <f t="shared" si="2309"/>
        <v>понедельник</v>
      </c>
    </row>
    <row r="73917" spans="1:6" x14ac:dyDescent="0.25">
      <c r="A73917">
        <v>190413</v>
      </c>
      <c r="B73917">
        <v>224642</v>
      </c>
      <c r="C73917" s="2">
        <v>44375.77203236246</v>
      </c>
      <c r="D73917">
        <v>411922</v>
      </c>
      <c r="E73917">
        <f t="shared" si="2308"/>
        <v>18</v>
      </c>
      <c r="F73917" t="str">
        <f t="shared" si="2309"/>
        <v>понедельник</v>
      </c>
    </row>
    <row r="73918" spans="1:6" x14ac:dyDescent="0.25">
      <c r="A73918">
        <v>235074</v>
      </c>
      <c r="B73918">
        <v>224643</v>
      </c>
      <c r="C73918" s="2">
        <v>44375.77203236246</v>
      </c>
      <c r="D73918">
        <v>141622</v>
      </c>
      <c r="E73918">
        <f t="shared" si="2308"/>
        <v>18</v>
      </c>
      <c r="F73918" t="str">
        <f t="shared" si="2309"/>
        <v>понедельник</v>
      </c>
    </row>
    <row r="73919" spans="1:6" x14ac:dyDescent="0.25">
      <c r="A73919">
        <v>291453</v>
      </c>
      <c r="B73919">
        <v>224646</v>
      </c>
      <c r="C73919" s="2">
        <v>44375.77203236246</v>
      </c>
      <c r="D73919">
        <v>226824</v>
      </c>
      <c r="E73919">
        <f t="shared" si="2308"/>
        <v>18</v>
      </c>
      <c r="F73919" t="str">
        <f t="shared" si="2309"/>
        <v>понедельник</v>
      </c>
    </row>
    <row r="73920" spans="1:6" x14ac:dyDescent="0.25">
      <c r="A73920">
        <v>261473</v>
      </c>
      <c r="B73920">
        <v>224651</v>
      </c>
      <c r="C73920" s="2">
        <v>44375.772436893203</v>
      </c>
      <c r="D73920">
        <v>250679</v>
      </c>
      <c r="E73920">
        <f t="shared" si="2308"/>
        <v>18</v>
      </c>
      <c r="F73920" t="str">
        <f t="shared" si="2309"/>
        <v>понедельник</v>
      </c>
    </row>
    <row r="73921" spans="1:6" x14ac:dyDescent="0.25">
      <c r="A73921">
        <v>191950</v>
      </c>
      <c r="B73921">
        <v>224656</v>
      </c>
      <c r="C73921" s="2">
        <v>44375.772841423946</v>
      </c>
      <c r="D73921">
        <v>158978</v>
      </c>
      <c r="E73921">
        <f t="shared" si="2308"/>
        <v>18</v>
      </c>
      <c r="F73921" t="str">
        <f t="shared" si="2309"/>
        <v>понедельник</v>
      </c>
    </row>
    <row r="73922" spans="1:6" x14ac:dyDescent="0.25">
      <c r="A73922">
        <v>332897</v>
      </c>
      <c r="B73922">
        <v>224659</v>
      </c>
      <c r="C73922" s="2">
        <v>44375.772841423946</v>
      </c>
      <c r="D73922">
        <v>250679</v>
      </c>
      <c r="E73922">
        <f t="shared" si="2308"/>
        <v>18</v>
      </c>
      <c r="F73922" t="str">
        <f t="shared" si="2309"/>
        <v>понедельник</v>
      </c>
    </row>
    <row r="73923" spans="1:6" x14ac:dyDescent="0.25">
      <c r="A73923">
        <v>108581</v>
      </c>
      <c r="B73923">
        <v>224661</v>
      </c>
      <c r="C73923" s="2">
        <v>44375.774055016183</v>
      </c>
      <c r="D73923">
        <v>322322</v>
      </c>
      <c r="E73923">
        <f t="shared" ref="E73923:E73986" si="2310">HOUR(C73923)</f>
        <v>18</v>
      </c>
      <c r="F73923" t="str">
        <f t="shared" ref="F73923:F73986" si="2311">TEXT(C73923,"дддд")</f>
        <v>понедельник</v>
      </c>
    </row>
    <row r="73924" spans="1:6" x14ac:dyDescent="0.25">
      <c r="A73924">
        <v>149843</v>
      </c>
      <c r="B73924">
        <v>224663</v>
      </c>
      <c r="C73924" s="2">
        <v>44375.774055016183</v>
      </c>
      <c r="D73924">
        <v>230507</v>
      </c>
      <c r="E73924">
        <f t="shared" si="2310"/>
        <v>18</v>
      </c>
      <c r="F73924" t="str">
        <f t="shared" si="2311"/>
        <v>понедельник</v>
      </c>
    </row>
    <row r="73925" spans="1:6" x14ac:dyDescent="0.25">
      <c r="A73925">
        <v>182711</v>
      </c>
      <c r="B73925">
        <v>224666</v>
      </c>
      <c r="C73925" s="2">
        <v>44375.774055016183</v>
      </c>
      <c r="D73925">
        <v>86587</v>
      </c>
      <c r="E73925">
        <f t="shared" si="2310"/>
        <v>18</v>
      </c>
      <c r="F73925" t="str">
        <f t="shared" si="2311"/>
        <v>понедельник</v>
      </c>
    </row>
    <row r="73926" spans="1:6" x14ac:dyDescent="0.25">
      <c r="A73926">
        <v>235032</v>
      </c>
      <c r="B73926">
        <v>224669</v>
      </c>
      <c r="C73926" s="2">
        <v>44375.774055016183</v>
      </c>
      <c r="D73926">
        <v>154228</v>
      </c>
      <c r="E73926">
        <f t="shared" si="2310"/>
        <v>18</v>
      </c>
      <c r="F73926" t="str">
        <f t="shared" si="2311"/>
        <v>понедельник</v>
      </c>
    </row>
    <row r="73927" spans="1:6" x14ac:dyDescent="0.25">
      <c r="A73927">
        <v>241656</v>
      </c>
      <c r="B73927">
        <v>224671</v>
      </c>
      <c r="C73927" s="2">
        <v>44375.774055016183</v>
      </c>
      <c r="D73927">
        <v>328888</v>
      </c>
      <c r="E73927">
        <f t="shared" si="2310"/>
        <v>18</v>
      </c>
      <c r="F73927" t="str">
        <f t="shared" si="2311"/>
        <v>понедельник</v>
      </c>
    </row>
    <row r="73928" spans="1:6" x14ac:dyDescent="0.25">
      <c r="A73928">
        <v>127588</v>
      </c>
      <c r="B73928">
        <v>224675</v>
      </c>
      <c r="C73928" s="2">
        <v>44375.774459546927</v>
      </c>
      <c r="D73928">
        <v>405774</v>
      </c>
      <c r="E73928">
        <f t="shared" si="2310"/>
        <v>18</v>
      </c>
      <c r="F73928" t="str">
        <f t="shared" si="2311"/>
        <v>понедельник</v>
      </c>
    </row>
    <row r="73929" spans="1:6" x14ac:dyDescent="0.25">
      <c r="A73929">
        <v>128539</v>
      </c>
      <c r="B73929">
        <v>224678</v>
      </c>
      <c r="C73929" s="2">
        <v>44375.774459546927</v>
      </c>
      <c r="D73929">
        <v>411922</v>
      </c>
      <c r="E73929">
        <f t="shared" si="2310"/>
        <v>18</v>
      </c>
      <c r="F73929" t="str">
        <f t="shared" si="2311"/>
        <v>понедельник</v>
      </c>
    </row>
    <row r="73930" spans="1:6" x14ac:dyDescent="0.25">
      <c r="A73930">
        <v>267052</v>
      </c>
      <c r="B73930">
        <v>224679</v>
      </c>
      <c r="C73930" s="2">
        <v>44375.774459546927</v>
      </c>
      <c r="D73930">
        <v>472712</v>
      </c>
      <c r="E73930">
        <f t="shared" si="2310"/>
        <v>18</v>
      </c>
      <c r="F73930" t="str">
        <f t="shared" si="2311"/>
        <v>понедельник</v>
      </c>
    </row>
    <row r="73931" spans="1:6" x14ac:dyDescent="0.25">
      <c r="A73931">
        <v>6020</v>
      </c>
      <c r="B73931">
        <v>224683</v>
      </c>
      <c r="C73931" s="2">
        <v>44375.775268608413</v>
      </c>
      <c r="D73931">
        <v>100218</v>
      </c>
      <c r="E73931">
        <f t="shared" si="2310"/>
        <v>18</v>
      </c>
      <c r="F73931" t="str">
        <f t="shared" si="2311"/>
        <v>понедельник</v>
      </c>
    </row>
    <row r="73932" spans="1:6" x14ac:dyDescent="0.25">
      <c r="A73932">
        <v>222595</v>
      </c>
      <c r="B73932">
        <v>224687</v>
      </c>
      <c r="C73932" s="2">
        <v>44375.775268608413</v>
      </c>
      <c r="D73932">
        <v>172251</v>
      </c>
      <c r="E73932">
        <f t="shared" si="2310"/>
        <v>18</v>
      </c>
      <c r="F73932" t="str">
        <f t="shared" si="2311"/>
        <v>понедельник</v>
      </c>
    </row>
    <row r="73933" spans="1:6" x14ac:dyDescent="0.25">
      <c r="A73933">
        <v>252375</v>
      </c>
      <c r="B73933">
        <v>224692</v>
      </c>
      <c r="C73933" s="2">
        <v>44375.775673139164</v>
      </c>
      <c r="D73933">
        <v>371564</v>
      </c>
      <c r="E73933">
        <f t="shared" si="2310"/>
        <v>18</v>
      </c>
      <c r="F73933" t="str">
        <f t="shared" si="2311"/>
        <v>понедельник</v>
      </c>
    </row>
    <row r="73934" spans="1:6" x14ac:dyDescent="0.25">
      <c r="A73934">
        <v>294219</v>
      </c>
      <c r="B73934">
        <v>224695</v>
      </c>
      <c r="C73934" s="2">
        <v>44375.775673139164</v>
      </c>
      <c r="D73934">
        <v>305874</v>
      </c>
      <c r="E73934">
        <f t="shared" si="2310"/>
        <v>18</v>
      </c>
      <c r="F73934" t="str">
        <f t="shared" si="2311"/>
        <v>понедельник</v>
      </c>
    </row>
    <row r="73935" spans="1:6" x14ac:dyDescent="0.25">
      <c r="A73935">
        <v>348832</v>
      </c>
      <c r="B73935">
        <v>224699</v>
      </c>
      <c r="C73935" s="2">
        <v>44375.775673139164</v>
      </c>
      <c r="D73935">
        <v>245930</v>
      </c>
      <c r="E73935">
        <f t="shared" si="2310"/>
        <v>18</v>
      </c>
      <c r="F73935" t="str">
        <f t="shared" si="2311"/>
        <v>понедельник</v>
      </c>
    </row>
    <row r="73936" spans="1:6" x14ac:dyDescent="0.25">
      <c r="A73936">
        <v>114366</v>
      </c>
      <c r="B73936">
        <v>224700</v>
      </c>
      <c r="C73936" s="2">
        <v>44375.7760776699</v>
      </c>
      <c r="D73936">
        <v>411922</v>
      </c>
      <c r="E73936">
        <f t="shared" si="2310"/>
        <v>18</v>
      </c>
      <c r="F73936" t="str">
        <f t="shared" si="2311"/>
        <v>понедельник</v>
      </c>
    </row>
    <row r="73937" spans="1:6" x14ac:dyDescent="0.25">
      <c r="A73937">
        <v>236853</v>
      </c>
      <c r="B73937">
        <v>224703</v>
      </c>
      <c r="C73937" s="2">
        <v>44375.7760776699</v>
      </c>
      <c r="D73937">
        <v>411922</v>
      </c>
      <c r="E73937">
        <f t="shared" si="2310"/>
        <v>18</v>
      </c>
      <c r="F73937" t="str">
        <f t="shared" si="2311"/>
        <v>понедельник</v>
      </c>
    </row>
    <row r="73938" spans="1:6" x14ac:dyDescent="0.25">
      <c r="A73938">
        <v>96965</v>
      </c>
      <c r="B73938">
        <v>224704</v>
      </c>
      <c r="C73938" s="2">
        <v>44375.776886731393</v>
      </c>
      <c r="D73938">
        <v>341333</v>
      </c>
      <c r="E73938">
        <f t="shared" si="2310"/>
        <v>18</v>
      </c>
      <c r="F73938" t="str">
        <f t="shared" si="2311"/>
        <v>понедельник</v>
      </c>
    </row>
    <row r="73939" spans="1:6" x14ac:dyDescent="0.25">
      <c r="A73939">
        <v>201133</v>
      </c>
      <c r="B73939">
        <v>224707</v>
      </c>
      <c r="C73939" s="2">
        <v>44375.777291262137</v>
      </c>
      <c r="D73939">
        <v>251150</v>
      </c>
      <c r="E73939">
        <f t="shared" si="2310"/>
        <v>18</v>
      </c>
      <c r="F73939" t="str">
        <f t="shared" si="2311"/>
        <v>понедельник</v>
      </c>
    </row>
    <row r="73940" spans="1:6" x14ac:dyDescent="0.25">
      <c r="A73940">
        <v>279769</v>
      </c>
      <c r="B73940">
        <v>224708</v>
      </c>
      <c r="C73940" s="2">
        <v>44375.777291262137</v>
      </c>
      <c r="D73940">
        <v>347393</v>
      </c>
      <c r="E73940">
        <f t="shared" si="2310"/>
        <v>18</v>
      </c>
      <c r="F73940" t="str">
        <f t="shared" si="2311"/>
        <v>понедельник</v>
      </c>
    </row>
    <row r="73941" spans="1:6" x14ac:dyDescent="0.25">
      <c r="A73941">
        <v>349495</v>
      </c>
      <c r="B73941">
        <v>224713</v>
      </c>
      <c r="C73941" s="2">
        <v>44375.777291262137</v>
      </c>
      <c r="D73941">
        <v>227775</v>
      </c>
      <c r="E73941">
        <f t="shared" si="2310"/>
        <v>18</v>
      </c>
      <c r="F73941" t="str">
        <f t="shared" si="2311"/>
        <v>понедельник</v>
      </c>
    </row>
    <row r="73942" spans="1:6" x14ac:dyDescent="0.25">
      <c r="A73942">
        <v>13646</v>
      </c>
      <c r="B73942">
        <v>224715</v>
      </c>
      <c r="C73942" s="2">
        <v>44375.77769579288</v>
      </c>
      <c r="D73942">
        <v>117745</v>
      </c>
      <c r="E73942">
        <f t="shared" si="2310"/>
        <v>18</v>
      </c>
      <c r="F73942" t="str">
        <f t="shared" si="2311"/>
        <v>понедельник</v>
      </c>
    </row>
    <row r="73943" spans="1:6" x14ac:dyDescent="0.25">
      <c r="A73943">
        <v>162153</v>
      </c>
      <c r="B73943">
        <v>224716</v>
      </c>
      <c r="C73943" s="2">
        <v>44375.77769579288</v>
      </c>
      <c r="D73943">
        <v>250679</v>
      </c>
      <c r="E73943">
        <f t="shared" si="2310"/>
        <v>18</v>
      </c>
      <c r="F73943" t="str">
        <f t="shared" si="2311"/>
        <v>понедельник</v>
      </c>
    </row>
    <row r="73944" spans="1:6" x14ac:dyDescent="0.25">
      <c r="A73944">
        <v>334062</v>
      </c>
      <c r="B73944">
        <v>224717</v>
      </c>
      <c r="C73944" s="2">
        <v>44375.778504854374</v>
      </c>
      <c r="D73944">
        <v>189009</v>
      </c>
      <c r="E73944">
        <f t="shared" si="2310"/>
        <v>18</v>
      </c>
      <c r="F73944" t="str">
        <f t="shared" si="2311"/>
        <v>понедельник</v>
      </c>
    </row>
    <row r="73945" spans="1:6" x14ac:dyDescent="0.25">
      <c r="A73945">
        <v>9408</v>
      </c>
      <c r="B73945">
        <v>224720</v>
      </c>
      <c r="C73945" s="2">
        <v>44375.778909385117</v>
      </c>
      <c r="D73945">
        <v>242428</v>
      </c>
      <c r="E73945">
        <f t="shared" si="2310"/>
        <v>18</v>
      </c>
      <c r="F73945" t="str">
        <f t="shared" si="2311"/>
        <v>понедельник</v>
      </c>
    </row>
    <row r="73946" spans="1:6" x14ac:dyDescent="0.25">
      <c r="A73946">
        <v>70535</v>
      </c>
      <c r="B73946">
        <v>224724</v>
      </c>
      <c r="C73946" s="2">
        <v>44375.778909385117</v>
      </c>
      <c r="D73946">
        <v>75550</v>
      </c>
      <c r="E73946">
        <f t="shared" si="2310"/>
        <v>18</v>
      </c>
      <c r="F73946" t="str">
        <f t="shared" si="2311"/>
        <v>понедельник</v>
      </c>
    </row>
    <row r="73947" spans="1:6" x14ac:dyDescent="0.25">
      <c r="A73947">
        <v>294493</v>
      </c>
      <c r="B73947">
        <v>224725</v>
      </c>
      <c r="C73947" s="2">
        <v>44375.778909385117</v>
      </c>
      <c r="D73947">
        <v>460179</v>
      </c>
      <c r="E73947">
        <f t="shared" si="2310"/>
        <v>18</v>
      </c>
      <c r="F73947" t="str">
        <f t="shared" si="2311"/>
        <v>понедельник</v>
      </c>
    </row>
    <row r="73948" spans="1:6" x14ac:dyDescent="0.25">
      <c r="A73948">
        <v>241976</v>
      </c>
      <c r="B73948">
        <v>224730</v>
      </c>
      <c r="C73948" s="2">
        <v>44375.779313915853</v>
      </c>
      <c r="D73948">
        <v>176259</v>
      </c>
      <c r="E73948">
        <f t="shared" si="2310"/>
        <v>18</v>
      </c>
      <c r="F73948" t="str">
        <f t="shared" si="2311"/>
        <v>понедельник</v>
      </c>
    </row>
    <row r="73949" spans="1:6" x14ac:dyDescent="0.25">
      <c r="A73949">
        <v>21309</v>
      </c>
      <c r="B73949">
        <v>224732</v>
      </c>
      <c r="C73949" s="2">
        <v>44375.779718446604</v>
      </c>
      <c r="D73949">
        <v>182913</v>
      </c>
      <c r="E73949">
        <f t="shared" si="2310"/>
        <v>18</v>
      </c>
      <c r="F73949" t="str">
        <f t="shared" si="2311"/>
        <v>понедельник</v>
      </c>
    </row>
    <row r="73950" spans="1:6" x14ac:dyDescent="0.25">
      <c r="A73950">
        <v>66595</v>
      </c>
      <c r="B73950">
        <v>224735</v>
      </c>
      <c r="C73950" s="2">
        <v>44375.78</v>
      </c>
      <c r="D73950">
        <v>381557</v>
      </c>
      <c r="E73950">
        <f t="shared" si="2310"/>
        <v>18</v>
      </c>
      <c r="F73950" t="str">
        <f t="shared" si="2311"/>
        <v>понедельник</v>
      </c>
    </row>
    <row r="73951" spans="1:6" x14ac:dyDescent="0.25">
      <c r="A73951">
        <v>127191</v>
      </c>
      <c r="B73951">
        <v>224739</v>
      </c>
      <c r="C73951" s="2">
        <v>44375.78052750809</v>
      </c>
      <c r="D73951">
        <v>118549</v>
      </c>
      <c r="E73951">
        <f t="shared" si="2310"/>
        <v>18</v>
      </c>
      <c r="F73951" t="str">
        <f t="shared" si="2311"/>
        <v>понедельник</v>
      </c>
    </row>
    <row r="73952" spans="1:6" x14ac:dyDescent="0.25">
      <c r="A73952">
        <v>214118</v>
      </c>
      <c r="B73952">
        <v>224740</v>
      </c>
      <c r="C73952" s="2">
        <v>44375.780666666666</v>
      </c>
      <c r="D73952">
        <v>179296</v>
      </c>
      <c r="E73952">
        <f t="shared" si="2310"/>
        <v>18</v>
      </c>
      <c r="F73952" t="str">
        <f t="shared" si="2311"/>
        <v>понедельник</v>
      </c>
    </row>
    <row r="73953" spans="1:6" x14ac:dyDescent="0.25">
      <c r="A73953">
        <v>77868</v>
      </c>
      <c r="B73953">
        <v>224742</v>
      </c>
      <c r="C73953" s="2">
        <v>44375.781741100327</v>
      </c>
      <c r="D73953">
        <v>78646</v>
      </c>
      <c r="E73953">
        <f t="shared" si="2310"/>
        <v>18</v>
      </c>
      <c r="F73953" t="str">
        <f t="shared" si="2311"/>
        <v>понедельник</v>
      </c>
    </row>
    <row r="73954" spans="1:6" x14ac:dyDescent="0.25">
      <c r="A73954">
        <v>114864</v>
      </c>
      <c r="B73954">
        <v>224744</v>
      </c>
      <c r="C73954" s="2">
        <v>44375.783763754051</v>
      </c>
      <c r="D73954">
        <v>118549</v>
      </c>
      <c r="E73954">
        <f t="shared" si="2310"/>
        <v>18</v>
      </c>
      <c r="F73954" t="str">
        <f t="shared" si="2311"/>
        <v>понедельник</v>
      </c>
    </row>
    <row r="73955" spans="1:6" x14ac:dyDescent="0.25">
      <c r="A73955">
        <v>166693</v>
      </c>
      <c r="B73955">
        <v>224746</v>
      </c>
      <c r="C73955" s="2">
        <v>44375.783763754051</v>
      </c>
      <c r="D73955">
        <v>88863</v>
      </c>
      <c r="E73955">
        <f t="shared" si="2310"/>
        <v>18</v>
      </c>
      <c r="F73955" t="str">
        <f t="shared" si="2311"/>
        <v>понедельник</v>
      </c>
    </row>
    <row r="73956" spans="1:6" x14ac:dyDescent="0.25">
      <c r="A73956">
        <v>195376</v>
      </c>
      <c r="B73956">
        <v>224747</v>
      </c>
      <c r="C73956" s="2">
        <v>44375.783763754051</v>
      </c>
      <c r="D73956">
        <v>35968</v>
      </c>
      <c r="E73956">
        <f t="shared" si="2310"/>
        <v>18</v>
      </c>
      <c r="F73956" t="str">
        <f t="shared" si="2311"/>
        <v>понедельник</v>
      </c>
    </row>
    <row r="73957" spans="1:6" x14ac:dyDescent="0.25">
      <c r="A73957">
        <v>341282</v>
      </c>
      <c r="B73957">
        <v>224749</v>
      </c>
      <c r="C73957" s="2">
        <v>44375.783763754051</v>
      </c>
      <c r="D73957">
        <v>349014</v>
      </c>
      <c r="E73957">
        <f t="shared" si="2310"/>
        <v>18</v>
      </c>
      <c r="F73957" t="str">
        <f t="shared" si="2311"/>
        <v>понедельник</v>
      </c>
    </row>
    <row r="73958" spans="1:6" x14ac:dyDescent="0.25">
      <c r="A73958">
        <v>39834</v>
      </c>
      <c r="B73958">
        <v>224750</v>
      </c>
      <c r="C73958" s="2">
        <v>44375.784168284787</v>
      </c>
      <c r="D73958">
        <v>397390</v>
      </c>
      <c r="E73958">
        <f t="shared" si="2310"/>
        <v>18</v>
      </c>
      <c r="F73958" t="str">
        <f t="shared" si="2311"/>
        <v>понедельник</v>
      </c>
    </row>
    <row r="73959" spans="1:6" x14ac:dyDescent="0.25">
      <c r="A73959">
        <v>264887</v>
      </c>
      <c r="B73959">
        <v>224755</v>
      </c>
      <c r="C73959" s="2">
        <v>44375.784168284787</v>
      </c>
      <c r="D73959">
        <v>347393</v>
      </c>
      <c r="E73959">
        <f t="shared" si="2310"/>
        <v>18</v>
      </c>
      <c r="F73959" t="str">
        <f t="shared" si="2311"/>
        <v>понедельник</v>
      </c>
    </row>
    <row r="73960" spans="1:6" x14ac:dyDescent="0.25">
      <c r="A73960">
        <v>344918</v>
      </c>
      <c r="B73960">
        <v>224757</v>
      </c>
      <c r="C73960" s="2">
        <v>44375.785381877024</v>
      </c>
      <c r="D73960">
        <v>452568</v>
      </c>
      <c r="E73960">
        <f t="shared" si="2310"/>
        <v>18</v>
      </c>
      <c r="F73960" t="str">
        <f t="shared" si="2311"/>
        <v>понедельник</v>
      </c>
    </row>
    <row r="73961" spans="1:6" x14ac:dyDescent="0.25">
      <c r="A73961">
        <v>21730</v>
      </c>
      <c r="B73961">
        <v>224760</v>
      </c>
      <c r="C73961" s="2">
        <v>44375.785786407767</v>
      </c>
      <c r="D73961">
        <v>399803</v>
      </c>
      <c r="E73961">
        <f t="shared" si="2310"/>
        <v>18</v>
      </c>
      <c r="F73961" t="str">
        <f t="shared" si="2311"/>
        <v>понедельник</v>
      </c>
    </row>
    <row r="73962" spans="1:6" x14ac:dyDescent="0.25">
      <c r="A73962">
        <v>308000</v>
      </c>
      <c r="B73962">
        <v>224765</v>
      </c>
      <c r="C73962" s="2">
        <v>44375.785786407767</v>
      </c>
      <c r="D73962">
        <v>222412</v>
      </c>
      <c r="E73962">
        <f t="shared" si="2310"/>
        <v>18</v>
      </c>
      <c r="F73962" t="str">
        <f t="shared" si="2311"/>
        <v>понедельник</v>
      </c>
    </row>
    <row r="73963" spans="1:6" x14ac:dyDescent="0.25">
      <c r="A73963">
        <v>174797</v>
      </c>
      <c r="B73963">
        <v>224768</v>
      </c>
      <c r="C73963" s="2">
        <v>44375.78619093851</v>
      </c>
      <c r="D73963">
        <v>455878</v>
      </c>
      <c r="E73963">
        <f t="shared" si="2310"/>
        <v>18</v>
      </c>
      <c r="F73963" t="str">
        <f t="shared" si="2311"/>
        <v>понедельник</v>
      </c>
    </row>
    <row r="73964" spans="1:6" x14ac:dyDescent="0.25">
      <c r="A73964">
        <v>78952</v>
      </c>
      <c r="B73964">
        <v>224773</v>
      </c>
      <c r="C73964" s="2">
        <v>44375.786595469253</v>
      </c>
      <c r="D73964">
        <v>122982</v>
      </c>
      <c r="E73964">
        <f t="shared" si="2310"/>
        <v>18</v>
      </c>
      <c r="F73964" t="str">
        <f t="shared" si="2311"/>
        <v>понедельник</v>
      </c>
    </row>
    <row r="73965" spans="1:6" x14ac:dyDescent="0.25">
      <c r="A73965">
        <v>336996</v>
      </c>
      <c r="B73965">
        <v>224777</v>
      </c>
      <c r="C73965" s="2">
        <v>44375.787000000004</v>
      </c>
      <c r="D73965">
        <v>368701</v>
      </c>
      <c r="E73965">
        <f t="shared" si="2310"/>
        <v>18</v>
      </c>
      <c r="F73965" t="str">
        <f t="shared" si="2311"/>
        <v>понедельник</v>
      </c>
    </row>
    <row r="73966" spans="1:6" x14ac:dyDescent="0.25">
      <c r="A73966">
        <v>5962</v>
      </c>
      <c r="B73966">
        <v>224780</v>
      </c>
      <c r="C73966" s="2">
        <v>44375.78740453074</v>
      </c>
      <c r="D73966">
        <v>411922</v>
      </c>
      <c r="E73966">
        <f t="shared" si="2310"/>
        <v>18</v>
      </c>
      <c r="F73966" t="str">
        <f t="shared" si="2311"/>
        <v>понедельник</v>
      </c>
    </row>
    <row r="73967" spans="1:6" x14ac:dyDescent="0.25">
      <c r="A73967">
        <v>295214</v>
      </c>
      <c r="B73967">
        <v>224784</v>
      </c>
      <c r="C73967" s="2">
        <v>44375.787666666663</v>
      </c>
      <c r="D73967">
        <v>242428</v>
      </c>
      <c r="E73967">
        <f t="shared" si="2310"/>
        <v>18</v>
      </c>
      <c r="F73967" t="str">
        <f t="shared" si="2311"/>
        <v>понедельник</v>
      </c>
    </row>
    <row r="73968" spans="1:6" x14ac:dyDescent="0.25">
      <c r="A73968">
        <v>340883</v>
      </c>
      <c r="B73968">
        <v>224788</v>
      </c>
      <c r="C73968" s="2">
        <v>44375.78902265372</v>
      </c>
      <c r="D73968">
        <v>405774</v>
      </c>
      <c r="E73968">
        <f t="shared" si="2310"/>
        <v>18</v>
      </c>
      <c r="F73968" t="str">
        <f t="shared" si="2311"/>
        <v>понедельник</v>
      </c>
    </row>
    <row r="73969" spans="1:6" x14ac:dyDescent="0.25">
      <c r="A73969">
        <v>16154</v>
      </c>
      <c r="B73969">
        <v>224793</v>
      </c>
      <c r="C73969" s="2">
        <v>44375.789831715214</v>
      </c>
      <c r="D73969">
        <v>351192</v>
      </c>
      <c r="E73969">
        <f t="shared" si="2310"/>
        <v>18</v>
      </c>
      <c r="F73969" t="str">
        <f t="shared" si="2311"/>
        <v>понедельник</v>
      </c>
    </row>
    <row r="73970" spans="1:6" x14ac:dyDescent="0.25">
      <c r="A73970">
        <v>62351</v>
      </c>
      <c r="B73970">
        <v>224798</v>
      </c>
      <c r="C73970" s="2">
        <v>44375.789831715214</v>
      </c>
      <c r="D73970">
        <v>373415</v>
      </c>
      <c r="E73970">
        <f t="shared" si="2310"/>
        <v>18</v>
      </c>
      <c r="F73970" t="str">
        <f t="shared" si="2311"/>
        <v>понедельник</v>
      </c>
    </row>
    <row r="73971" spans="1:6" x14ac:dyDescent="0.25">
      <c r="A73971">
        <v>272798</v>
      </c>
      <c r="B73971">
        <v>224802</v>
      </c>
      <c r="C73971" s="2">
        <v>44375.789831715214</v>
      </c>
      <c r="D73971">
        <v>158978</v>
      </c>
      <c r="E73971">
        <f t="shared" si="2310"/>
        <v>18</v>
      </c>
      <c r="F73971" t="str">
        <f t="shared" si="2311"/>
        <v>понедельник</v>
      </c>
    </row>
    <row r="73972" spans="1:6" x14ac:dyDescent="0.25">
      <c r="A73972">
        <v>313874</v>
      </c>
      <c r="B73972">
        <v>224806</v>
      </c>
      <c r="C73972" s="2">
        <v>44375.792000000001</v>
      </c>
      <c r="D73972">
        <v>379466</v>
      </c>
      <c r="E73972">
        <f t="shared" si="2310"/>
        <v>19</v>
      </c>
      <c r="F73972" t="str">
        <f t="shared" si="2311"/>
        <v>понедельник</v>
      </c>
    </row>
    <row r="73973" spans="1:6" x14ac:dyDescent="0.25">
      <c r="A73973">
        <v>84583</v>
      </c>
      <c r="B73973">
        <v>224809</v>
      </c>
      <c r="C73973" s="2">
        <v>44375.792663430424</v>
      </c>
      <c r="D73973">
        <v>250679</v>
      </c>
      <c r="E73973">
        <f t="shared" si="2310"/>
        <v>19</v>
      </c>
      <c r="F73973" t="str">
        <f t="shared" si="2311"/>
        <v>понедельник</v>
      </c>
    </row>
    <row r="73974" spans="1:6" x14ac:dyDescent="0.25">
      <c r="A73974">
        <v>189411</v>
      </c>
      <c r="B73974">
        <v>224811</v>
      </c>
      <c r="C73974" s="2">
        <v>44375.792663430424</v>
      </c>
      <c r="D73974">
        <v>191893</v>
      </c>
      <c r="E73974">
        <f t="shared" si="2310"/>
        <v>19</v>
      </c>
      <c r="F73974" t="str">
        <f t="shared" si="2311"/>
        <v>понедельник</v>
      </c>
    </row>
    <row r="73975" spans="1:6" x14ac:dyDescent="0.25">
      <c r="A73975">
        <v>181225</v>
      </c>
      <c r="B73975">
        <v>224812</v>
      </c>
      <c r="C73975" s="2">
        <v>44375.793067961167</v>
      </c>
      <c r="D73975">
        <v>219616</v>
      </c>
      <c r="E73975">
        <f t="shared" si="2310"/>
        <v>19</v>
      </c>
      <c r="F73975" t="str">
        <f t="shared" si="2311"/>
        <v>понедельник</v>
      </c>
    </row>
    <row r="73976" spans="1:6" x14ac:dyDescent="0.25">
      <c r="A73976">
        <v>109021</v>
      </c>
      <c r="B73976">
        <v>224816</v>
      </c>
      <c r="C73976" s="2">
        <v>44375.793877022654</v>
      </c>
      <c r="D73976">
        <v>411922</v>
      </c>
      <c r="E73976">
        <f t="shared" si="2310"/>
        <v>19</v>
      </c>
      <c r="F73976" t="str">
        <f t="shared" si="2311"/>
        <v>понедельник</v>
      </c>
    </row>
    <row r="73977" spans="1:6" x14ac:dyDescent="0.25">
      <c r="A73977">
        <v>153973</v>
      </c>
      <c r="B73977">
        <v>224820</v>
      </c>
      <c r="C73977" s="2">
        <v>44375.793877022654</v>
      </c>
      <c r="D73977">
        <v>177624</v>
      </c>
      <c r="E73977">
        <f t="shared" si="2310"/>
        <v>19</v>
      </c>
      <c r="F73977" t="str">
        <f t="shared" si="2311"/>
        <v>понедельник</v>
      </c>
    </row>
    <row r="73978" spans="1:6" x14ac:dyDescent="0.25">
      <c r="A73978">
        <v>267450</v>
      </c>
      <c r="B73978">
        <v>224822</v>
      </c>
      <c r="C73978" s="2">
        <v>44375.795090614884</v>
      </c>
      <c r="D73978">
        <v>351192</v>
      </c>
      <c r="E73978">
        <f t="shared" si="2310"/>
        <v>19</v>
      </c>
      <c r="F73978" t="str">
        <f t="shared" si="2311"/>
        <v>понедельник</v>
      </c>
    </row>
    <row r="73979" spans="1:6" x14ac:dyDescent="0.25">
      <c r="A73979">
        <v>322154</v>
      </c>
      <c r="B73979">
        <v>224823</v>
      </c>
      <c r="C73979" s="2">
        <v>44375.795090614891</v>
      </c>
      <c r="D73979">
        <v>126227</v>
      </c>
      <c r="E73979">
        <f t="shared" si="2310"/>
        <v>19</v>
      </c>
      <c r="F73979" t="str">
        <f t="shared" si="2311"/>
        <v>понедельник</v>
      </c>
    </row>
    <row r="73980" spans="1:6" x14ac:dyDescent="0.25">
      <c r="A73980">
        <v>256423</v>
      </c>
      <c r="B73980">
        <v>224826</v>
      </c>
      <c r="C73980" s="2">
        <v>44375.795495145627</v>
      </c>
      <c r="D73980">
        <v>175689</v>
      </c>
      <c r="E73980">
        <f t="shared" si="2310"/>
        <v>19</v>
      </c>
      <c r="F73980" t="str">
        <f t="shared" si="2311"/>
        <v>понедельник</v>
      </c>
    </row>
    <row r="73981" spans="1:6" x14ac:dyDescent="0.25">
      <c r="A73981">
        <v>256820</v>
      </c>
      <c r="B73981">
        <v>224827</v>
      </c>
      <c r="C73981" s="2">
        <v>44375.796304207121</v>
      </c>
      <c r="D73981">
        <v>411922</v>
      </c>
      <c r="E73981">
        <f t="shared" si="2310"/>
        <v>19</v>
      </c>
      <c r="F73981" t="str">
        <f t="shared" si="2311"/>
        <v>понедельник</v>
      </c>
    </row>
    <row r="73982" spans="1:6" x14ac:dyDescent="0.25">
      <c r="A73982">
        <v>223768</v>
      </c>
      <c r="B73982">
        <v>224828</v>
      </c>
      <c r="C73982" s="2">
        <v>44375.796708737864</v>
      </c>
      <c r="D73982">
        <v>378438</v>
      </c>
      <c r="E73982">
        <f t="shared" si="2310"/>
        <v>19</v>
      </c>
      <c r="F73982" t="str">
        <f t="shared" si="2311"/>
        <v>понедельник</v>
      </c>
    </row>
    <row r="73983" spans="1:6" x14ac:dyDescent="0.25">
      <c r="A73983">
        <v>301474</v>
      </c>
      <c r="B73983">
        <v>224832</v>
      </c>
      <c r="C73983" s="2">
        <v>44375.796708737864</v>
      </c>
      <c r="D73983">
        <v>250679</v>
      </c>
      <c r="E73983">
        <f t="shared" si="2310"/>
        <v>19</v>
      </c>
      <c r="F73983" t="str">
        <f t="shared" si="2311"/>
        <v>понедельник</v>
      </c>
    </row>
    <row r="73984" spans="1:6" x14ac:dyDescent="0.25">
      <c r="A73984">
        <v>90694</v>
      </c>
      <c r="B73984">
        <v>224834</v>
      </c>
      <c r="C73984" s="2">
        <v>44375.79751779935</v>
      </c>
      <c r="D73984">
        <v>104958</v>
      </c>
      <c r="E73984">
        <f t="shared" si="2310"/>
        <v>19</v>
      </c>
      <c r="F73984" t="str">
        <f t="shared" si="2311"/>
        <v>понедельник</v>
      </c>
    </row>
    <row r="73985" spans="1:6" x14ac:dyDescent="0.25">
      <c r="A73985">
        <v>198992</v>
      </c>
      <c r="B73985">
        <v>224837</v>
      </c>
      <c r="C73985" s="2">
        <v>44375.79751779935</v>
      </c>
      <c r="D73985">
        <v>158978</v>
      </c>
      <c r="E73985">
        <f t="shared" si="2310"/>
        <v>19</v>
      </c>
      <c r="F73985" t="str">
        <f t="shared" si="2311"/>
        <v>понедельник</v>
      </c>
    </row>
    <row r="73986" spans="1:6" x14ac:dyDescent="0.25">
      <c r="A73986">
        <v>12229</v>
      </c>
      <c r="B73986">
        <v>224840</v>
      </c>
      <c r="C73986" s="2">
        <v>44375.798326860844</v>
      </c>
      <c r="D73986">
        <v>439981</v>
      </c>
      <c r="E73986">
        <f t="shared" si="2310"/>
        <v>19</v>
      </c>
      <c r="F73986" t="str">
        <f t="shared" si="2311"/>
        <v>понедельник</v>
      </c>
    </row>
    <row r="73987" spans="1:6" x14ac:dyDescent="0.25">
      <c r="A73987">
        <v>24224</v>
      </c>
      <c r="B73987">
        <v>224842</v>
      </c>
      <c r="C73987" s="2">
        <v>44375.798326860844</v>
      </c>
      <c r="D73987">
        <v>128523</v>
      </c>
      <c r="E73987">
        <f t="shared" ref="E73987:E74050" si="2312">HOUR(C73987)</f>
        <v>19</v>
      </c>
      <c r="F73987" t="str">
        <f t="shared" ref="F73987:F74050" si="2313">TEXT(C73987,"дддд")</f>
        <v>понедельник</v>
      </c>
    </row>
    <row r="73988" spans="1:6" x14ac:dyDescent="0.25">
      <c r="A73988">
        <v>338040</v>
      </c>
      <c r="B73988">
        <v>224846</v>
      </c>
      <c r="C73988" s="2">
        <v>44375.798326860844</v>
      </c>
      <c r="D73988">
        <v>411922</v>
      </c>
      <c r="E73988">
        <f t="shared" si="2312"/>
        <v>19</v>
      </c>
      <c r="F73988" t="str">
        <f t="shared" si="2313"/>
        <v>понедельник</v>
      </c>
    </row>
    <row r="73989" spans="1:6" x14ac:dyDescent="0.25">
      <c r="A73989">
        <v>297023</v>
      </c>
      <c r="B73989">
        <v>224849</v>
      </c>
      <c r="C73989" s="2">
        <v>44375.79873139158</v>
      </c>
      <c r="D73989">
        <v>94440</v>
      </c>
      <c r="E73989">
        <f t="shared" si="2312"/>
        <v>19</v>
      </c>
      <c r="F73989" t="str">
        <f t="shared" si="2313"/>
        <v>понедельник</v>
      </c>
    </row>
    <row r="73990" spans="1:6" x14ac:dyDescent="0.25">
      <c r="A73990">
        <v>326273</v>
      </c>
      <c r="B73990">
        <v>224850</v>
      </c>
      <c r="C73990" s="2">
        <v>44375.799540453074</v>
      </c>
      <c r="D73990">
        <v>21760</v>
      </c>
      <c r="E73990">
        <f t="shared" si="2312"/>
        <v>19</v>
      </c>
      <c r="F73990" t="str">
        <f t="shared" si="2313"/>
        <v>понедельник</v>
      </c>
    </row>
    <row r="73991" spans="1:6" x14ac:dyDescent="0.25">
      <c r="A73991">
        <v>144241</v>
      </c>
      <c r="B73991">
        <v>224853</v>
      </c>
      <c r="C73991" s="2">
        <v>44375.799944983824</v>
      </c>
      <c r="D73991">
        <v>153893</v>
      </c>
      <c r="E73991">
        <f t="shared" si="2312"/>
        <v>19</v>
      </c>
      <c r="F73991" t="str">
        <f t="shared" si="2313"/>
        <v>понедельник</v>
      </c>
    </row>
    <row r="73992" spans="1:6" x14ac:dyDescent="0.25">
      <c r="A73992">
        <v>206608</v>
      </c>
      <c r="B73992">
        <v>224858</v>
      </c>
      <c r="C73992" s="2">
        <v>44375.799944983824</v>
      </c>
      <c r="D73992">
        <v>118549</v>
      </c>
      <c r="E73992">
        <f t="shared" si="2312"/>
        <v>19</v>
      </c>
      <c r="F73992" t="str">
        <f t="shared" si="2313"/>
        <v>понедельник</v>
      </c>
    </row>
    <row r="73993" spans="1:6" x14ac:dyDescent="0.25">
      <c r="A73993">
        <v>255570</v>
      </c>
      <c r="B73993">
        <v>224863</v>
      </c>
      <c r="C73993" s="2">
        <v>44375.799944983824</v>
      </c>
      <c r="D73993">
        <v>302612</v>
      </c>
      <c r="E73993">
        <f t="shared" si="2312"/>
        <v>19</v>
      </c>
      <c r="F73993" t="str">
        <f t="shared" si="2313"/>
        <v>понедельник</v>
      </c>
    </row>
    <row r="73994" spans="1:6" x14ac:dyDescent="0.25">
      <c r="A73994">
        <v>322040</v>
      </c>
      <c r="B73994">
        <v>224865</v>
      </c>
      <c r="C73994" s="2">
        <v>44375.799944983824</v>
      </c>
      <c r="D73994">
        <v>437341</v>
      </c>
      <c r="E73994">
        <f t="shared" si="2312"/>
        <v>19</v>
      </c>
      <c r="F73994" t="str">
        <f t="shared" si="2313"/>
        <v>понедельник</v>
      </c>
    </row>
    <row r="73995" spans="1:6" x14ac:dyDescent="0.25">
      <c r="A73995">
        <v>148925</v>
      </c>
      <c r="B73995">
        <v>224866</v>
      </c>
      <c r="C73995" s="2">
        <v>44375.80034951456</v>
      </c>
      <c r="D73995">
        <v>172207</v>
      </c>
      <c r="E73995">
        <f t="shared" si="2312"/>
        <v>19</v>
      </c>
      <c r="F73995" t="str">
        <f t="shared" si="2313"/>
        <v>понедельник</v>
      </c>
    </row>
    <row r="73996" spans="1:6" x14ac:dyDescent="0.25">
      <c r="A73996">
        <v>296146</v>
      </c>
      <c r="B73996">
        <v>224870</v>
      </c>
      <c r="C73996" s="2">
        <v>44375.80034951456</v>
      </c>
      <c r="D73996">
        <v>373415</v>
      </c>
      <c r="E73996">
        <f t="shared" si="2312"/>
        <v>19</v>
      </c>
      <c r="F73996" t="str">
        <f t="shared" si="2313"/>
        <v>понедельник</v>
      </c>
    </row>
    <row r="73997" spans="1:6" x14ac:dyDescent="0.25">
      <c r="A73997">
        <v>223731</v>
      </c>
      <c r="B73997">
        <v>224874</v>
      </c>
      <c r="C73997" s="2">
        <v>44375.801158576054</v>
      </c>
      <c r="D73997">
        <v>60814</v>
      </c>
      <c r="E73997">
        <f t="shared" si="2312"/>
        <v>19</v>
      </c>
      <c r="F73997" t="str">
        <f t="shared" si="2313"/>
        <v>понедельник</v>
      </c>
    </row>
    <row r="73998" spans="1:6" x14ac:dyDescent="0.25">
      <c r="A73998">
        <v>232636</v>
      </c>
      <c r="B73998">
        <v>224879</v>
      </c>
      <c r="C73998" s="2">
        <v>44375.801563106797</v>
      </c>
      <c r="D73998">
        <v>315101</v>
      </c>
      <c r="E73998">
        <f t="shared" si="2312"/>
        <v>19</v>
      </c>
      <c r="F73998" t="str">
        <f t="shared" si="2313"/>
        <v>понедельник</v>
      </c>
    </row>
    <row r="73999" spans="1:6" x14ac:dyDescent="0.25">
      <c r="A73999">
        <v>205150</v>
      </c>
      <c r="B73999">
        <v>224882</v>
      </c>
      <c r="C73999" s="2">
        <v>44375.802372168284</v>
      </c>
      <c r="D73999">
        <v>4199</v>
      </c>
      <c r="E73999">
        <f t="shared" si="2312"/>
        <v>19</v>
      </c>
      <c r="F73999" t="str">
        <f t="shared" si="2313"/>
        <v>понедельник</v>
      </c>
    </row>
    <row r="74000" spans="1:6" x14ac:dyDescent="0.25">
      <c r="A74000">
        <v>243970</v>
      </c>
      <c r="B74000">
        <v>224883</v>
      </c>
      <c r="C74000" s="2">
        <v>44375.80318122977</v>
      </c>
      <c r="D74000">
        <v>267896</v>
      </c>
      <c r="E74000">
        <f t="shared" si="2312"/>
        <v>19</v>
      </c>
      <c r="F74000" t="str">
        <f t="shared" si="2313"/>
        <v>понедельник</v>
      </c>
    </row>
    <row r="74001" spans="1:6" x14ac:dyDescent="0.25">
      <c r="A74001">
        <v>117079</v>
      </c>
      <c r="B74001">
        <v>224886</v>
      </c>
      <c r="C74001" s="2">
        <v>44375.803181229778</v>
      </c>
      <c r="D74001">
        <v>472330</v>
      </c>
      <c r="E74001">
        <f t="shared" si="2312"/>
        <v>19</v>
      </c>
      <c r="F74001" t="str">
        <f t="shared" si="2313"/>
        <v>понедельник</v>
      </c>
    </row>
    <row r="74002" spans="1:6" x14ac:dyDescent="0.25">
      <c r="A74002">
        <v>201520</v>
      </c>
      <c r="B74002">
        <v>224889</v>
      </c>
      <c r="C74002" s="2">
        <v>44375.803181229778</v>
      </c>
      <c r="D74002">
        <v>230507</v>
      </c>
      <c r="E74002">
        <f t="shared" si="2312"/>
        <v>19</v>
      </c>
      <c r="F74002" t="str">
        <f t="shared" si="2313"/>
        <v>понедельник</v>
      </c>
    </row>
    <row r="74003" spans="1:6" x14ac:dyDescent="0.25">
      <c r="A74003">
        <v>177639</v>
      </c>
      <c r="B74003">
        <v>224891</v>
      </c>
      <c r="C74003" s="2">
        <v>44375.805666666667</v>
      </c>
      <c r="D74003">
        <v>12738</v>
      </c>
      <c r="E74003">
        <f t="shared" si="2312"/>
        <v>19</v>
      </c>
      <c r="F74003" t="str">
        <f t="shared" si="2313"/>
        <v>понедельник</v>
      </c>
    </row>
    <row r="74004" spans="1:6" x14ac:dyDescent="0.25">
      <c r="A74004">
        <v>19446</v>
      </c>
      <c r="B74004">
        <v>224895</v>
      </c>
      <c r="C74004" s="2">
        <v>44375.806417475731</v>
      </c>
      <c r="D74004">
        <v>250679</v>
      </c>
      <c r="E74004">
        <f t="shared" si="2312"/>
        <v>19</v>
      </c>
      <c r="F74004" t="str">
        <f t="shared" si="2313"/>
        <v>понедельник</v>
      </c>
    </row>
    <row r="74005" spans="1:6" x14ac:dyDescent="0.25">
      <c r="A74005">
        <v>142343</v>
      </c>
      <c r="B74005">
        <v>224898</v>
      </c>
      <c r="C74005" s="2">
        <v>44375.806417475731</v>
      </c>
      <c r="D74005">
        <v>436838</v>
      </c>
      <c r="E74005">
        <f t="shared" si="2312"/>
        <v>19</v>
      </c>
      <c r="F74005" t="str">
        <f t="shared" si="2313"/>
        <v>понедельник</v>
      </c>
    </row>
    <row r="74006" spans="1:6" x14ac:dyDescent="0.25">
      <c r="A74006">
        <v>234720</v>
      </c>
      <c r="B74006">
        <v>224902</v>
      </c>
      <c r="C74006" s="2">
        <v>44375.807226537218</v>
      </c>
      <c r="D74006">
        <v>327633</v>
      </c>
      <c r="E74006">
        <f t="shared" si="2312"/>
        <v>19</v>
      </c>
      <c r="F74006" t="str">
        <f t="shared" si="2313"/>
        <v>понедельник</v>
      </c>
    </row>
    <row r="74007" spans="1:6" x14ac:dyDescent="0.25">
      <c r="A74007">
        <v>127845</v>
      </c>
      <c r="B74007">
        <v>224904</v>
      </c>
      <c r="C74007" s="2">
        <v>44375.807631067961</v>
      </c>
      <c r="D74007">
        <v>45895</v>
      </c>
      <c r="E74007">
        <f t="shared" si="2312"/>
        <v>19</v>
      </c>
      <c r="F74007" t="str">
        <f t="shared" si="2313"/>
        <v>понедельник</v>
      </c>
    </row>
    <row r="74008" spans="1:6" x14ac:dyDescent="0.25">
      <c r="A74008">
        <v>299986</v>
      </c>
      <c r="B74008">
        <v>224905</v>
      </c>
      <c r="C74008" s="2">
        <v>44375.808035598711</v>
      </c>
      <c r="D74008">
        <v>230507</v>
      </c>
      <c r="E74008">
        <f t="shared" si="2312"/>
        <v>19</v>
      </c>
      <c r="F74008" t="str">
        <f t="shared" si="2313"/>
        <v>понедельник</v>
      </c>
    </row>
    <row r="74009" spans="1:6" x14ac:dyDescent="0.25">
      <c r="A74009">
        <v>316141</v>
      </c>
      <c r="B74009">
        <v>224909</v>
      </c>
      <c r="C74009" s="2">
        <v>44375.808035598711</v>
      </c>
      <c r="D74009">
        <v>281994</v>
      </c>
      <c r="E74009">
        <f t="shared" si="2312"/>
        <v>19</v>
      </c>
      <c r="F74009" t="str">
        <f t="shared" si="2313"/>
        <v>понедельник</v>
      </c>
    </row>
    <row r="74010" spans="1:6" x14ac:dyDescent="0.25">
      <c r="A74010">
        <v>190715</v>
      </c>
      <c r="B74010">
        <v>224910</v>
      </c>
      <c r="C74010" s="2">
        <v>44375.808440129447</v>
      </c>
      <c r="D74010">
        <v>228415</v>
      </c>
      <c r="E74010">
        <f t="shared" si="2312"/>
        <v>19</v>
      </c>
      <c r="F74010" t="str">
        <f t="shared" si="2313"/>
        <v>понедельник</v>
      </c>
    </row>
    <row r="74011" spans="1:6" x14ac:dyDescent="0.25">
      <c r="A74011">
        <v>18966</v>
      </c>
      <c r="B74011">
        <v>224913</v>
      </c>
      <c r="C74011" s="2">
        <v>44375.809653721684</v>
      </c>
      <c r="D74011">
        <v>351192</v>
      </c>
      <c r="E74011">
        <f t="shared" si="2312"/>
        <v>19</v>
      </c>
      <c r="F74011" t="str">
        <f t="shared" si="2313"/>
        <v>понедельник</v>
      </c>
    </row>
    <row r="74012" spans="1:6" x14ac:dyDescent="0.25">
      <c r="A74012">
        <v>302694</v>
      </c>
      <c r="B74012">
        <v>224917</v>
      </c>
      <c r="C74012" s="2">
        <v>44375.810058252428</v>
      </c>
      <c r="D74012">
        <v>182191</v>
      </c>
      <c r="E74012">
        <f t="shared" si="2312"/>
        <v>19</v>
      </c>
      <c r="F74012" t="str">
        <f t="shared" si="2313"/>
        <v>понедельник</v>
      </c>
    </row>
    <row r="74013" spans="1:6" x14ac:dyDescent="0.25">
      <c r="A74013">
        <v>198533</v>
      </c>
      <c r="B74013">
        <v>224919</v>
      </c>
      <c r="C74013" s="2">
        <v>44375.810462783171</v>
      </c>
      <c r="D74013">
        <v>96278</v>
      </c>
      <c r="E74013">
        <f t="shared" si="2312"/>
        <v>19</v>
      </c>
      <c r="F74013" t="str">
        <f t="shared" si="2313"/>
        <v>понедельник</v>
      </c>
    </row>
    <row r="74014" spans="1:6" x14ac:dyDescent="0.25">
      <c r="A74014">
        <v>60198</v>
      </c>
      <c r="B74014">
        <v>224924</v>
      </c>
      <c r="C74014" s="2">
        <v>44375.811676375401</v>
      </c>
      <c r="D74014">
        <v>258251</v>
      </c>
      <c r="E74014">
        <f t="shared" si="2312"/>
        <v>19</v>
      </c>
      <c r="F74014" t="str">
        <f t="shared" si="2313"/>
        <v>понедельник</v>
      </c>
    </row>
    <row r="74015" spans="1:6" x14ac:dyDescent="0.25">
      <c r="A74015">
        <v>130944</v>
      </c>
      <c r="B74015">
        <v>224926</v>
      </c>
      <c r="C74015" s="2">
        <v>44375.812889967638</v>
      </c>
      <c r="D74015">
        <v>316541</v>
      </c>
      <c r="E74015">
        <f t="shared" si="2312"/>
        <v>19</v>
      </c>
      <c r="F74015" t="str">
        <f t="shared" si="2313"/>
        <v>понедельник</v>
      </c>
    </row>
    <row r="74016" spans="1:6" x14ac:dyDescent="0.25">
      <c r="A74016">
        <v>310932</v>
      </c>
      <c r="B74016">
        <v>224927</v>
      </c>
      <c r="C74016" s="2">
        <v>44375.813294498381</v>
      </c>
      <c r="D74016">
        <v>118549</v>
      </c>
      <c r="E74016">
        <f t="shared" si="2312"/>
        <v>19</v>
      </c>
      <c r="F74016" t="str">
        <f t="shared" si="2313"/>
        <v>понедельник</v>
      </c>
    </row>
    <row r="74017" spans="1:6" x14ac:dyDescent="0.25">
      <c r="A74017">
        <v>319342</v>
      </c>
      <c r="B74017">
        <v>224929</v>
      </c>
      <c r="C74017" s="2">
        <v>44375.814508090611</v>
      </c>
      <c r="D74017">
        <v>155428</v>
      </c>
      <c r="E74017">
        <f t="shared" si="2312"/>
        <v>19</v>
      </c>
      <c r="F74017" t="str">
        <f t="shared" si="2313"/>
        <v>понедельник</v>
      </c>
    </row>
    <row r="74018" spans="1:6" x14ac:dyDescent="0.25">
      <c r="A74018">
        <v>129568</v>
      </c>
      <c r="B74018">
        <v>224930</v>
      </c>
      <c r="C74018" s="2">
        <v>44375.814508090618</v>
      </c>
      <c r="D74018">
        <v>230507</v>
      </c>
      <c r="E74018">
        <f t="shared" si="2312"/>
        <v>19</v>
      </c>
      <c r="F74018" t="str">
        <f t="shared" si="2313"/>
        <v>понедельник</v>
      </c>
    </row>
    <row r="74019" spans="1:6" x14ac:dyDescent="0.25">
      <c r="A74019">
        <v>272921</v>
      </c>
      <c r="B74019">
        <v>224934</v>
      </c>
      <c r="C74019" s="2">
        <v>44375.814508090618</v>
      </c>
      <c r="D74019">
        <v>250679</v>
      </c>
      <c r="E74019">
        <f t="shared" si="2312"/>
        <v>19</v>
      </c>
      <c r="F74019" t="str">
        <f t="shared" si="2313"/>
        <v>понедельник</v>
      </c>
    </row>
    <row r="74020" spans="1:6" x14ac:dyDescent="0.25">
      <c r="A74020">
        <v>212444</v>
      </c>
      <c r="B74020">
        <v>224939</v>
      </c>
      <c r="C74020" s="2">
        <v>44375.814912621354</v>
      </c>
      <c r="D74020">
        <v>472712</v>
      </c>
      <c r="E74020">
        <f t="shared" si="2312"/>
        <v>19</v>
      </c>
      <c r="F74020" t="str">
        <f t="shared" si="2313"/>
        <v>понедельник</v>
      </c>
    </row>
    <row r="74021" spans="1:6" x14ac:dyDescent="0.25">
      <c r="A74021">
        <v>341097</v>
      </c>
      <c r="B74021">
        <v>224940</v>
      </c>
      <c r="C74021" s="2">
        <v>44375.815333333339</v>
      </c>
      <c r="D74021">
        <v>74456</v>
      </c>
      <c r="E74021">
        <f t="shared" si="2312"/>
        <v>19</v>
      </c>
      <c r="F74021" t="str">
        <f t="shared" si="2313"/>
        <v>понедельник</v>
      </c>
    </row>
    <row r="74022" spans="1:6" x14ac:dyDescent="0.25">
      <c r="A74022">
        <v>245731</v>
      </c>
      <c r="B74022">
        <v>224942</v>
      </c>
      <c r="C74022" s="2">
        <v>44375.816126213598</v>
      </c>
      <c r="D74022">
        <v>83136</v>
      </c>
      <c r="E74022">
        <f t="shared" si="2312"/>
        <v>19</v>
      </c>
      <c r="F74022" t="str">
        <f t="shared" si="2313"/>
        <v>понедельник</v>
      </c>
    </row>
    <row r="74023" spans="1:6" x14ac:dyDescent="0.25">
      <c r="A74023">
        <v>94949</v>
      </c>
      <c r="B74023">
        <v>224946</v>
      </c>
      <c r="C74023" s="2">
        <v>44375.817339805828</v>
      </c>
      <c r="D74023">
        <v>141622</v>
      </c>
      <c r="E74023">
        <f t="shared" si="2312"/>
        <v>19</v>
      </c>
      <c r="F74023" t="str">
        <f t="shared" si="2313"/>
        <v>понедельник</v>
      </c>
    </row>
    <row r="74024" spans="1:6" x14ac:dyDescent="0.25">
      <c r="A74024">
        <v>147249</v>
      </c>
      <c r="B74024">
        <v>224948</v>
      </c>
      <c r="C74024" s="2">
        <v>44375.818148867314</v>
      </c>
      <c r="D74024">
        <v>128969</v>
      </c>
      <c r="E74024">
        <f t="shared" si="2312"/>
        <v>19</v>
      </c>
      <c r="F74024" t="str">
        <f t="shared" si="2313"/>
        <v>понедельник</v>
      </c>
    </row>
    <row r="74025" spans="1:6" x14ac:dyDescent="0.25">
      <c r="A74025">
        <v>346464</v>
      </c>
      <c r="B74025">
        <v>224953</v>
      </c>
      <c r="C74025" s="2">
        <v>44375.818553398058</v>
      </c>
      <c r="D74025">
        <v>88863</v>
      </c>
      <c r="E74025">
        <f t="shared" si="2312"/>
        <v>19</v>
      </c>
      <c r="F74025" t="str">
        <f t="shared" si="2313"/>
        <v>понедельник</v>
      </c>
    </row>
    <row r="74026" spans="1:6" x14ac:dyDescent="0.25">
      <c r="A74026">
        <v>310458</v>
      </c>
      <c r="B74026">
        <v>224954</v>
      </c>
      <c r="C74026" s="2">
        <v>44375.819362459551</v>
      </c>
      <c r="D74026">
        <v>411922</v>
      </c>
      <c r="E74026">
        <f t="shared" si="2312"/>
        <v>19</v>
      </c>
      <c r="F74026" t="str">
        <f t="shared" si="2313"/>
        <v>понедельник</v>
      </c>
    </row>
    <row r="74027" spans="1:6" x14ac:dyDescent="0.25">
      <c r="A74027">
        <v>339726</v>
      </c>
      <c r="B74027">
        <v>224957</v>
      </c>
      <c r="C74027" s="2">
        <v>44375.819766990287</v>
      </c>
      <c r="D74027">
        <v>154256</v>
      </c>
      <c r="E74027">
        <f t="shared" si="2312"/>
        <v>19</v>
      </c>
      <c r="F74027" t="str">
        <f t="shared" si="2313"/>
        <v>понедельник</v>
      </c>
    </row>
    <row r="74028" spans="1:6" x14ac:dyDescent="0.25">
      <c r="A74028">
        <v>111570</v>
      </c>
      <c r="B74028">
        <v>224958</v>
      </c>
      <c r="C74028" s="2">
        <v>44375.820980582524</v>
      </c>
      <c r="D74028">
        <v>112334</v>
      </c>
      <c r="E74028">
        <f t="shared" si="2312"/>
        <v>19</v>
      </c>
      <c r="F74028" t="str">
        <f t="shared" si="2313"/>
        <v>понедельник</v>
      </c>
    </row>
    <row r="74029" spans="1:6" x14ac:dyDescent="0.25">
      <c r="A74029">
        <v>160764</v>
      </c>
      <c r="B74029">
        <v>224962</v>
      </c>
      <c r="C74029" s="2">
        <v>44375.820980582524</v>
      </c>
      <c r="D74029">
        <v>61082</v>
      </c>
      <c r="E74029">
        <f t="shared" si="2312"/>
        <v>19</v>
      </c>
      <c r="F74029" t="str">
        <f t="shared" si="2313"/>
        <v>понедельник</v>
      </c>
    </row>
    <row r="74030" spans="1:6" x14ac:dyDescent="0.25">
      <c r="A74030">
        <v>338042</v>
      </c>
      <c r="B74030">
        <v>224965</v>
      </c>
      <c r="C74030" s="2">
        <v>44375.820980582524</v>
      </c>
      <c r="D74030">
        <v>327968</v>
      </c>
      <c r="E74030">
        <f t="shared" si="2312"/>
        <v>19</v>
      </c>
      <c r="F74030" t="str">
        <f t="shared" si="2313"/>
        <v>понедельник</v>
      </c>
    </row>
    <row r="74031" spans="1:6" x14ac:dyDescent="0.25">
      <c r="A74031">
        <v>342809</v>
      </c>
      <c r="B74031">
        <v>224967</v>
      </c>
      <c r="C74031" s="2">
        <v>44375.821385113268</v>
      </c>
      <c r="D74031">
        <v>179296</v>
      </c>
      <c r="E74031">
        <f t="shared" si="2312"/>
        <v>19</v>
      </c>
      <c r="F74031" t="str">
        <f t="shared" si="2313"/>
        <v>понедельник</v>
      </c>
    </row>
    <row r="74032" spans="1:6" x14ac:dyDescent="0.25">
      <c r="A74032">
        <v>1261</v>
      </c>
      <c r="B74032">
        <v>224971</v>
      </c>
      <c r="C74032" s="2">
        <v>44375.823812297735</v>
      </c>
      <c r="D74032">
        <v>3528</v>
      </c>
      <c r="E74032">
        <f t="shared" si="2312"/>
        <v>19</v>
      </c>
      <c r="F74032" t="str">
        <f t="shared" si="2313"/>
        <v>понедельник</v>
      </c>
    </row>
    <row r="74033" spans="1:6" x14ac:dyDescent="0.25">
      <c r="A74033">
        <v>210548</v>
      </c>
      <c r="B74033">
        <v>224974</v>
      </c>
      <c r="C74033" s="2">
        <v>44375.823812297735</v>
      </c>
      <c r="D74033">
        <v>137327</v>
      </c>
      <c r="E74033">
        <f t="shared" si="2312"/>
        <v>19</v>
      </c>
      <c r="F74033" t="str">
        <f t="shared" si="2313"/>
        <v>понедельник</v>
      </c>
    </row>
    <row r="74034" spans="1:6" x14ac:dyDescent="0.25">
      <c r="A74034">
        <v>331488</v>
      </c>
      <c r="B74034">
        <v>224975</v>
      </c>
      <c r="C74034" s="2">
        <v>44375.824216828478</v>
      </c>
      <c r="D74034">
        <v>230507</v>
      </c>
      <c r="E74034">
        <f t="shared" si="2312"/>
        <v>19</v>
      </c>
      <c r="F74034" t="str">
        <f t="shared" si="2313"/>
        <v>понедельник</v>
      </c>
    </row>
    <row r="74035" spans="1:6" x14ac:dyDescent="0.25">
      <c r="A74035">
        <v>197497</v>
      </c>
      <c r="B74035">
        <v>224979</v>
      </c>
      <c r="C74035" s="2">
        <v>44375.824621359221</v>
      </c>
      <c r="D74035">
        <v>347008</v>
      </c>
      <c r="E74035">
        <f t="shared" si="2312"/>
        <v>19</v>
      </c>
      <c r="F74035" t="str">
        <f t="shared" si="2313"/>
        <v>понедельник</v>
      </c>
    </row>
    <row r="74036" spans="1:6" x14ac:dyDescent="0.25">
      <c r="A74036">
        <v>73388</v>
      </c>
      <c r="B74036">
        <v>224983</v>
      </c>
      <c r="C74036" s="2">
        <v>44375.825430420715</v>
      </c>
      <c r="D74036">
        <v>181584</v>
      </c>
      <c r="E74036">
        <f t="shared" si="2312"/>
        <v>19</v>
      </c>
      <c r="F74036" t="str">
        <f t="shared" si="2313"/>
        <v>понедельник</v>
      </c>
    </row>
    <row r="74037" spans="1:6" x14ac:dyDescent="0.25">
      <c r="A74037">
        <v>231651</v>
      </c>
      <c r="B74037">
        <v>224984</v>
      </c>
      <c r="C74037" s="2">
        <v>44375.825430420715</v>
      </c>
      <c r="D74037">
        <v>251718</v>
      </c>
      <c r="E74037">
        <f t="shared" si="2312"/>
        <v>19</v>
      </c>
      <c r="F74037" t="str">
        <f t="shared" si="2313"/>
        <v>понедельник</v>
      </c>
    </row>
    <row r="74038" spans="1:6" x14ac:dyDescent="0.25">
      <c r="A74038">
        <v>83826</v>
      </c>
      <c r="B74038">
        <v>224989</v>
      </c>
      <c r="C74038" s="2">
        <v>44375.825834951458</v>
      </c>
      <c r="D74038">
        <v>294433</v>
      </c>
      <c r="E74038">
        <f t="shared" si="2312"/>
        <v>19</v>
      </c>
      <c r="F74038" t="str">
        <f t="shared" si="2313"/>
        <v>понедельник</v>
      </c>
    </row>
    <row r="74039" spans="1:6" x14ac:dyDescent="0.25">
      <c r="A74039">
        <v>199274</v>
      </c>
      <c r="B74039">
        <v>224990</v>
      </c>
      <c r="C74039" s="2">
        <v>44375.825834951458</v>
      </c>
      <c r="D74039">
        <v>3876</v>
      </c>
      <c r="E74039">
        <f t="shared" si="2312"/>
        <v>19</v>
      </c>
      <c r="F74039" t="str">
        <f t="shared" si="2313"/>
        <v>понедельник</v>
      </c>
    </row>
    <row r="74040" spans="1:6" x14ac:dyDescent="0.25">
      <c r="A74040">
        <v>71492</v>
      </c>
      <c r="B74040">
        <v>224992</v>
      </c>
      <c r="C74040" s="2">
        <v>44375.826239482201</v>
      </c>
      <c r="D74040">
        <v>246229</v>
      </c>
      <c r="E74040">
        <f t="shared" si="2312"/>
        <v>19</v>
      </c>
      <c r="F74040" t="str">
        <f t="shared" si="2313"/>
        <v>понедельник</v>
      </c>
    </row>
    <row r="74041" spans="1:6" x14ac:dyDescent="0.25">
      <c r="A74041">
        <v>126047</v>
      </c>
      <c r="B74041">
        <v>224995</v>
      </c>
      <c r="C74041" s="2">
        <v>44375.826239482201</v>
      </c>
      <c r="D74041">
        <v>174940</v>
      </c>
      <c r="E74041">
        <f t="shared" si="2312"/>
        <v>19</v>
      </c>
      <c r="F74041" t="str">
        <f t="shared" si="2313"/>
        <v>понедельник</v>
      </c>
    </row>
    <row r="74042" spans="1:6" x14ac:dyDescent="0.25">
      <c r="A74042">
        <v>339223</v>
      </c>
      <c r="B74042">
        <v>224998</v>
      </c>
      <c r="C74042" s="2">
        <v>44375.826239482201</v>
      </c>
      <c r="D74042">
        <v>428248</v>
      </c>
      <c r="E74042">
        <f t="shared" si="2312"/>
        <v>19</v>
      </c>
      <c r="F74042" t="str">
        <f t="shared" si="2313"/>
        <v>понедельник</v>
      </c>
    </row>
    <row r="74043" spans="1:6" x14ac:dyDescent="0.25">
      <c r="A74043">
        <v>259655</v>
      </c>
      <c r="B74043">
        <v>225003</v>
      </c>
      <c r="C74043" s="2">
        <v>44375.827333333335</v>
      </c>
      <c r="D74043">
        <v>311460</v>
      </c>
      <c r="E74043">
        <f t="shared" si="2312"/>
        <v>19</v>
      </c>
      <c r="F74043" t="str">
        <f t="shared" si="2313"/>
        <v>понедельник</v>
      </c>
    </row>
    <row r="74044" spans="1:6" x14ac:dyDescent="0.25">
      <c r="A74044">
        <v>187105</v>
      </c>
      <c r="B74044">
        <v>225008</v>
      </c>
      <c r="C74044" s="2">
        <v>44375.827453074438</v>
      </c>
      <c r="D74044">
        <v>81226</v>
      </c>
      <c r="E74044">
        <f t="shared" si="2312"/>
        <v>19</v>
      </c>
      <c r="F74044" t="str">
        <f t="shared" si="2313"/>
        <v>понедельник</v>
      </c>
    </row>
    <row r="74045" spans="1:6" x14ac:dyDescent="0.25">
      <c r="A74045">
        <v>272617</v>
      </c>
      <c r="B74045">
        <v>225009</v>
      </c>
      <c r="C74045" s="2">
        <v>44375.827453074438</v>
      </c>
      <c r="D74045">
        <v>449373</v>
      </c>
      <c r="E74045">
        <f t="shared" si="2312"/>
        <v>19</v>
      </c>
      <c r="F74045" t="str">
        <f t="shared" si="2313"/>
        <v>понедельник</v>
      </c>
    </row>
    <row r="74046" spans="1:6" x14ac:dyDescent="0.25">
      <c r="A74046">
        <v>218970</v>
      </c>
      <c r="B74046">
        <v>225012</v>
      </c>
      <c r="C74046" s="2">
        <v>44375.827857605174</v>
      </c>
      <c r="D74046">
        <v>244574</v>
      </c>
      <c r="E74046">
        <f t="shared" si="2312"/>
        <v>19</v>
      </c>
      <c r="F74046" t="str">
        <f t="shared" si="2313"/>
        <v>понедельник</v>
      </c>
    </row>
    <row r="74047" spans="1:6" x14ac:dyDescent="0.25">
      <c r="A74047">
        <v>83457</v>
      </c>
      <c r="B74047">
        <v>225013</v>
      </c>
      <c r="C74047" s="2">
        <v>44375.828333333338</v>
      </c>
      <c r="D74047">
        <v>233731</v>
      </c>
      <c r="E74047">
        <f t="shared" si="2312"/>
        <v>19</v>
      </c>
      <c r="F74047" t="str">
        <f t="shared" si="2313"/>
        <v>понедельник</v>
      </c>
    </row>
    <row r="74048" spans="1:6" x14ac:dyDescent="0.25">
      <c r="A74048">
        <v>76128</v>
      </c>
      <c r="B74048">
        <v>225014</v>
      </c>
      <c r="C74048" s="2">
        <v>44375.829071197411</v>
      </c>
      <c r="D74048">
        <v>281186</v>
      </c>
      <c r="E74048">
        <f t="shared" si="2312"/>
        <v>19</v>
      </c>
      <c r="F74048" t="str">
        <f t="shared" si="2313"/>
        <v>понедельник</v>
      </c>
    </row>
    <row r="74049" spans="1:6" x14ac:dyDescent="0.25">
      <c r="A74049">
        <v>112585</v>
      </c>
      <c r="B74049">
        <v>225016</v>
      </c>
      <c r="C74049" s="2">
        <v>44375.829071197411</v>
      </c>
      <c r="D74049">
        <v>183290</v>
      </c>
      <c r="E74049">
        <f t="shared" si="2312"/>
        <v>19</v>
      </c>
      <c r="F74049" t="str">
        <f t="shared" si="2313"/>
        <v>понедельник</v>
      </c>
    </row>
    <row r="74050" spans="1:6" x14ac:dyDescent="0.25">
      <c r="A74050">
        <v>184569</v>
      </c>
      <c r="B74050">
        <v>225017</v>
      </c>
      <c r="C74050" s="2">
        <v>44375.829475728155</v>
      </c>
      <c r="D74050">
        <v>80850</v>
      </c>
      <c r="E74050">
        <f t="shared" si="2312"/>
        <v>19</v>
      </c>
      <c r="F74050" t="str">
        <f t="shared" si="2313"/>
        <v>понедельник</v>
      </c>
    </row>
    <row r="74051" spans="1:6" x14ac:dyDescent="0.25">
      <c r="A74051">
        <v>62669</v>
      </c>
      <c r="B74051">
        <v>225021</v>
      </c>
      <c r="C74051" s="2">
        <v>44375.830689320392</v>
      </c>
      <c r="D74051">
        <v>104958</v>
      </c>
      <c r="E74051">
        <f t="shared" ref="E74051:E74114" si="2314">HOUR(C74051)</f>
        <v>19</v>
      </c>
      <c r="F74051" t="str">
        <f t="shared" ref="F74051:F74114" si="2315">TEXT(C74051,"дддд")</f>
        <v>понедельник</v>
      </c>
    </row>
    <row r="74052" spans="1:6" x14ac:dyDescent="0.25">
      <c r="A74052">
        <v>60222</v>
      </c>
      <c r="B74052">
        <v>225026</v>
      </c>
      <c r="C74052" s="2">
        <v>44375.831093851128</v>
      </c>
      <c r="D74052">
        <v>147928</v>
      </c>
      <c r="E74052">
        <f t="shared" si="2314"/>
        <v>19</v>
      </c>
      <c r="F74052" t="str">
        <f t="shared" si="2315"/>
        <v>понедельник</v>
      </c>
    </row>
    <row r="74053" spans="1:6" x14ac:dyDescent="0.25">
      <c r="A74053">
        <v>19243</v>
      </c>
      <c r="B74053">
        <v>225028</v>
      </c>
      <c r="C74053" s="2">
        <v>44375.832307443365</v>
      </c>
      <c r="D74053">
        <v>396686</v>
      </c>
      <c r="E74053">
        <f t="shared" si="2314"/>
        <v>19</v>
      </c>
      <c r="F74053" t="str">
        <f t="shared" si="2315"/>
        <v>понедельник</v>
      </c>
    </row>
    <row r="74054" spans="1:6" x14ac:dyDescent="0.25">
      <c r="A74054">
        <v>29510</v>
      </c>
      <c r="B74054">
        <v>225029</v>
      </c>
      <c r="C74054" s="2">
        <v>44375.832307443365</v>
      </c>
      <c r="D74054">
        <v>327633</v>
      </c>
      <c r="E74054">
        <f t="shared" si="2314"/>
        <v>19</v>
      </c>
      <c r="F74054" t="str">
        <f t="shared" si="2315"/>
        <v>понедельник</v>
      </c>
    </row>
    <row r="74055" spans="1:6" x14ac:dyDescent="0.25">
      <c r="A74055">
        <v>220559</v>
      </c>
      <c r="B74055">
        <v>225033</v>
      </c>
      <c r="C74055" s="2">
        <v>44375.832307443365</v>
      </c>
      <c r="D74055">
        <v>104958</v>
      </c>
      <c r="E74055">
        <f t="shared" si="2314"/>
        <v>19</v>
      </c>
      <c r="F74055" t="str">
        <f t="shared" si="2315"/>
        <v>понедельник</v>
      </c>
    </row>
    <row r="74056" spans="1:6" x14ac:dyDescent="0.25">
      <c r="A74056">
        <v>116021</v>
      </c>
      <c r="B74056">
        <v>225034</v>
      </c>
      <c r="C74056" s="2">
        <v>44375.833116504851</v>
      </c>
      <c r="D74056">
        <v>70091</v>
      </c>
      <c r="E74056">
        <f t="shared" si="2314"/>
        <v>19</v>
      </c>
      <c r="F74056" t="str">
        <f t="shared" si="2315"/>
        <v>понедельник</v>
      </c>
    </row>
    <row r="74057" spans="1:6" x14ac:dyDescent="0.25">
      <c r="A74057">
        <v>306457</v>
      </c>
      <c r="B74057">
        <v>225038</v>
      </c>
      <c r="C74057" s="2">
        <v>44375.833521035602</v>
      </c>
      <c r="D74057">
        <v>81226</v>
      </c>
      <c r="E74057">
        <f t="shared" si="2314"/>
        <v>20</v>
      </c>
      <c r="F74057" t="str">
        <f t="shared" si="2315"/>
        <v>понедельник</v>
      </c>
    </row>
    <row r="74058" spans="1:6" x14ac:dyDescent="0.25">
      <c r="A74058">
        <v>6186</v>
      </c>
      <c r="B74058">
        <v>225041</v>
      </c>
      <c r="C74058" s="2">
        <v>44375.833925566345</v>
      </c>
      <c r="D74058">
        <v>288529</v>
      </c>
      <c r="E74058">
        <f t="shared" si="2314"/>
        <v>20</v>
      </c>
      <c r="F74058" t="str">
        <f t="shared" si="2315"/>
        <v>понедельник</v>
      </c>
    </row>
    <row r="74059" spans="1:6" x14ac:dyDescent="0.25">
      <c r="A74059">
        <v>118950</v>
      </c>
      <c r="B74059">
        <v>225042</v>
      </c>
      <c r="C74059" s="2">
        <v>44375.833925566345</v>
      </c>
      <c r="D74059">
        <v>262099</v>
      </c>
      <c r="E74059">
        <f t="shared" si="2314"/>
        <v>20</v>
      </c>
      <c r="F74059" t="str">
        <f t="shared" si="2315"/>
        <v>понедельник</v>
      </c>
    </row>
    <row r="74060" spans="1:6" x14ac:dyDescent="0.25">
      <c r="A74060">
        <v>210108</v>
      </c>
      <c r="B74060">
        <v>225045</v>
      </c>
      <c r="C74060" s="2">
        <v>44375.833925566345</v>
      </c>
      <c r="D74060">
        <v>88863</v>
      </c>
      <c r="E74060">
        <f t="shared" si="2314"/>
        <v>20</v>
      </c>
      <c r="F74060" t="str">
        <f t="shared" si="2315"/>
        <v>понедельник</v>
      </c>
    </row>
    <row r="74061" spans="1:6" x14ac:dyDescent="0.25">
      <c r="A74061">
        <v>225289</v>
      </c>
      <c r="B74061">
        <v>225046</v>
      </c>
      <c r="C74061" s="2">
        <v>44375.833925566345</v>
      </c>
      <c r="D74061">
        <v>249086</v>
      </c>
      <c r="E74061">
        <f t="shared" si="2314"/>
        <v>20</v>
      </c>
      <c r="F74061" t="str">
        <f t="shared" si="2315"/>
        <v>понедельник</v>
      </c>
    </row>
    <row r="74062" spans="1:6" x14ac:dyDescent="0.25">
      <c r="A74062">
        <v>209320</v>
      </c>
      <c r="B74062">
        <v>225047</v>
      </c>
      <c r="C74062" s="2">
        <v>44375.835139158575</v>
      </c>
      <c r="D74062">
        <v>118549</v>
      </c>
      <c r="E74062">
        <f t="shared" si="2314"/>
        <v>20</v>
      </c>
      <c r="F74062" t="str">
        <f t="shared" si="2315"/>
        <v>понедельник</v>
      </c>
    </row>
    <row r="74063" spans="1:6" x14ac:dyDescent="0.25">
      <c r="A74063">
        <v>241961</v>
      </c>
      <c r="B74063">
        <v>225050</v>
      </c>
      <c r="C74063" s="2">
        <v>44375.835543689325</v>
      </c>
      <c r="D74063">
        <v>191893</v>
      </c>
      <c r="E74063">
        <f t="shared" si="2314"/>
        <v>20</v>
      </c>
      <c r="F74063" t="str">
        <f t="shared" si="2315"/>
        <v>понедельник</v>
      </c>
    </row>
    <row r="74064" spans="1:6" x14ac:dyDescent="0.25">
      <c r="A74064">
        <v>343158</v>
      </c>
      <c r="B74064">
        <v>225052</v>
      </c>
      <c r="C74064" s="2">
        <v>44375.835543689325</v>
      </c>
      <c r="D74064">
        <v>363218</v>
      </c>
      <c r="E74064">
        <f t="shared" si="2314"/>
        <v>20</v>
      </c>
      <c r="F74064" t="str">
        <f t="shared" si="2315"/>
        <v>понедельник</v>
      </c>
    </row>
    <row r="74065" spans="1:6" x14ac:dyDescent="0.25">
      <c r="A74065">
        <v>80188</v>
      </c>
      <c r="B74065">
        <v>225057</v>
      </c>
      <c r="C74065" s="2">
        <v>44375.835948220061</v>
      </c>
      <c r="D74065">
        <v>351192</v>
      </c>
      <c r="E74065">
        <f t="shared" si="2314"/>
        <v>20</v>
      </c>
      <c r="F74065" t="str">
        <f t="shared" si="2315"/>
        <v>понедельник</v>
      </c>
    </row>
    <row r="74066" spans="1:6" x14ac:dyDescent="0.25">
      <c r="A74066">
        <v>285919</v>
      </c>
      <c r="B74066">
        <v>225062</v>
      </c>
      <c r="C74066" s="2">
        <v>44375.836757281548</v>
      </c>
      <c r="D74066">
        <v>157871</v>
      </c>
      <c r="E74066">
        <f t="shared" si="2314"/>
        <v>20</v>
      </c>
      <c r="F74066" t="str">
        <f t="shared" si="2315"/>
        <v>понедельник</v>
      </c>
    </row>
    <row r="74067" spans="1:6" x14ac:dyDescent="0.25">
      <c r="A74067">
        <v>289229</v>
      </c>
      <c r="B74067">
        <v>225065</v>
      </c>
      <c r="C74067" s="2">
        <v>44375.836757281555</v>
      </c>
      <c r="D74067">
        <v>459455</v>
      </c>
      <c r="E74067">
        <f t="shared" si="2314"/>
        <v>20</v>
      </c>
      <c r="F74067" t="str">
        <f t="shared" si="2315"/>
        <v>понедельник</v>
      </c>
    </row>
    <row r="74068" spans="1:6" x14ac:dyDescent="0.25">
      <c r="A74068">
        <v>329968</v>
      </c>
      <c r="B74068">
        <v>225068</v>
      </c>
      <c r="C74068" s="2">
        <v>44375.837161812298</v>
      </c>
      <c r="D74068">
        <v>458081</v>
      </c>
      <c r="E74068">
        <f t="shared" si="2314"/>
        <v>20</v>
      </c>
      <c r="F74068" t="str">
        <f t="shared" si="2315"/>
        <v>понедельник</v>
      </c>
    </row>
    <row r="74069" spans="1:6" x14ac:dyDescent="0.25">
      <c r="A74069">
        <v>2502</v>
      </c>
      <c r="B74069">
        <v>225071</v>
      </c>
      <c r="C74069" s="2">
        <v>44375.837970873785</v>
      </c>
      <c r="D74069">
        <v>351192</v>
      </c>
      <c r="E74069">
        <f t="shared" si="2314"/>
        <v>20</v>
      </c>
      <c r="F74069" t="str">
        <f t="shared" si="2315"/>
        <v>понедельник</v>
      </c>
    </row>
    <row r="74070" spans="1:6" x14ac:dyDescent="0.25">
      <c r="A74070">
        <v>224505</v>
      </c>
      <c r="B74070">
        <v>225073</v>
      </c>
      <c r="C74070" s="2">
        <v>44375.838375404528</v>
      </c>
      <c r="D74070">
        <v>154256</v>
      </c>
      <c r="E74070">
        <f t="shared" si="2314"/>
        <v>20</v>
      </c>
      <c r="F74070" t="str">
        <f t="shared" si="2315"/>
        <v>понедельник</v>
      </c>
    </row>
    <row r="74071" spans="1:6" x14ac:dyDescent="0.25">
      <c r="A74071">
        <v>151927</v>
      </c>
      <c r="B74071">
        <v>225075</v>
      </c>
      <c r="C74071" s="2">
        <v>44375.838779935279</v>
      </c>
      <c r="D74071">
        <v>258219</v>
      </c>
      <c r="E74071">
        <f t="shared" si="2314"/>
        <v>20</v>
      </c>
      <c r="F74071" t="str">
        <f t="shared" si="2315"/>
        <v>понедельник</v>
      </c>
    </row>
    <row r="74072" spans="1:6" x14ac:dyDescent="0.25">
      <c r="A74072">
        <v>121591</v>
      </c>
      <c r="B74072">
        <v>225080</v>
      </c>
      <c r="C74072" s="2">
        <v>44375.839184466015</v>
      </c>
      <c r="D74072">
        <v>472712</v>
      </c>
      <c r="E74072">
        <f t="shared" si="2314"/>
        <v>20</v>
      </c>
      <c r="F74072" t="str">
        <f t="shared" si="2315"/>
        <v>понедельник</v>
      </c>
    </row>
    <row r="74073" spans="1:6" x14ac:dyDescent="0.25">
      <c r="A74073">
        <v>114311</v>
      </c>
      <c r="B74073">
        <v>225081</v>
      </c>
      <c r="C74073" s="2">
        <v>44375.839588996765</v>
      </c>
      <c r="D74073">
        <v>21760</v>
      </c>
      <c r="E74073">
        <f t="shared" si="2314"/>
        <v>20</v>
      </c>
      <c r="F74073" t="str">
        <f t="shared" si="2315"/>
        <v>понедельник</v>
      </c>
    </row>
    <row r="74074" spans="1:6" x14ac:dyDescent="0.25">
      <c r="A74074">
        <v>250713</v>
      </c>
      <c r="B74074">
        <v>225082</v>
      </c>
      <c r="C74074" s="2">
        <v>44375.839993527508</v>
      </c>
      <c r="D74074">
        <v>250679</v>
      </c>
      <c r="E74074">
        <f t="shared" si="2314"/>
        <v>20</v>
      </c>
      <c r="F74074" t="str">
        <f t="shared" si="2315"/>
        <v>понедельник</v>
      </c>
    </row>
    <row r="74075" spans="1:6" x14ac:dyDescent="0.25">
      <c r="A74075">
        <v>335868</v>
      </c>
      <c r="B74075">
        <v>225084</v>
      </c>
      <c r="C74075" s="2">
        <v>44375.839993527508</v>
      </c>
      <c r="D74075">
        <v>405774</v>
      </c>
      <c r="E74075">
        <f t="shared" si="2314"/>
        <v>20</v>
      </c>
      <c r="F74075" t="str">
        <f t="shared" si="2315"/>
        <v>понедельник</v>
      </c>
    </row>
    <row r="74076" spans="1:6" x14ac:dyDescent="0.25">
      <c r="A74076">
        <v>104056</v>
      </c>
      <c r="B74076">
        <v>225088</v>
      </c>
      <c r="C74076" s="2">
        <v>44375.842016181232</v>
      </c>
      <c r="D74076">
        <v>449373</v>
      </c>
      <c r="E74076">
        <f t="shared" si="2314"/>
        <v>20</v>
      </c>
      <c r="F74076" t="str">
        <f t="shared" si="2315"/>
        <v>понедельник</v>
      </c>
    </row>
    <row r="74077" spans="1:6" x14ac:dyDescent="0.25">
      <c r="A74077">
        <v>181665</v>
      </c>
      <c r="B74077">
        <v>225090</v>
      </c>
      <c r="C74077" s="2">
        <v>44375.842420711975</v>
      </c>
      <c r="D74077">
        <v>411922</v>
      </c>
      <c r="E74077">
        <f t="shared" si="2314"/>
        <v>20</v>
      </c>
      <c r="F74077" t="str">
        <f t="shared" si="2315"/>
        <v>понедельник</v>
      </c>
    </row>
    <row r="74078" spans="1:6" x14ac:dyDescent="0.25">
      <c r="A74078">
        <v>188994</v>
      </c>
      <c r="B74078">
        <v>225093</v>
      </c>
      <c r="C74078" s="2">
        <v>44375.842420711975</v>
      </c>
      <c r="D74078">
        <v>244574</v>
      </c>
      <c r="E74078">
        <f t="shared" si="2314"/>
        <v>20</v>
      </c>
      <c r="F74078" t="str">
        <f t="shared" si="2315"/>
        <v>понедельник</v>
      </c>
    </row>
    <row r="74079" spans="1:6" x14ac:dyDescent="0.25">
      <c r="A74079">
        <v>176153</v>
      </c>
      <c r="B74079">
        <v>225098</v>
      </c>
      <c r="C74079" s="2">
        <v>44375.843229773462</v>
      </c>
      <c r="D74079">
        <v>276751</v>
      </c>
      <c r="E74079">
        <f t="shared" si="2314"/>
        <v>20</v>
      </c>
      <c r="F74079" t="str">
        <f t="shared" si="2315"/>
        <v>понедельник</v>
      </c>
    </row>
    <row r="74080" spans="1:6" x14ac:dyDescent="0.25">
      <c r="A74080">
        <v>114320</v>
      </c>
      <c r="B74080">
        <v>225102</v>
      </c>
      <c r="C74080" s="2">
        <v>44375.843634304212</v>
      </c>
      <c r="D74080">
        <v>40767</v>
      </c>
      <c r="E74080">
        <f t="shared" si="2314"/>
        <v>20</v>
      </c>
      <c r="F74080" t="str">
        <f t="shared" si="2315"/>
        <v>понедельник</v>
      </c>
    </row>
    <row r="74081" spans="1:6" x14ac:dyDescent="0.25">
      <c r="A74081">
        <v>173402</v>
      </c>
      <c r="B74081">
        <v>225103</v>
      </c>
      <c r="C74081" s="2">
        <v>44375.844038834948</v>
      </c>
      <c r="D74081">
        <v>114865</v>
      </c>
      <c r="E74081">
        <f t="shared" si="2314"/>
        <v>20</v>
      </c>
      <c r="F74081" t="str">
        <f t="shared" si="2315"/>
        <v>понедельник</v>
      </c>
    </row>
    <row r="74082" spans="1:6" x14ac:dyDescent="0.25">
      <c r="A74082">
        <v>13464</v>
      </c>
      <c r="B74082">
        <v>225106</v>
      </c>
      <c r="C74082" s="2">
        <v>44375.844443365699</v>
      </c>
      <c r="D74082">
        <v>332857</v>
      </c>
      <c r="E74082">
        <f t="shared" si="2314"/>
        <v>20</v>
      </c>
      <c r="F74082" t="str">
        <f t="shared" si="2315"/>
        <v>понедельник</v>
      </c>
    </row>
    <row r="74083" spans="1:6" x14ac:dyDescent="0.25">
      <c r="A74083">
        <v>35331</v>
      </c>
      <c r="B74083">
        <v>225109</v>
      </c>
      <c r="C74083" s="2">
        <v>44375.846870550165</v>
      </c>
      <c r="D74083">
        <v>298988</v>
      </c>
      <c r="E74083">
        <f t="shared" si="2314"/>
        <v>20</v>
      </c>
      <c r="F74083" t="str">
        <f t="shared" si="2315"/>
        <v>понедельник</v>
      </c>
    </row>
    <row r="74084" spans="1:6" x14ac:dyDescent="0.25">
      <c r="A74084">
        <v>56578</v>
      </c>
      <c r="B74084">
        <v>225114</v>
      </c>
      <c r="C74084" s="2">
        <v>44375.846870550165</v>
      </c>
      <c r="D74084">
        <v>239565</v>
      </c>
      <c r="E74084">
        <f t="shared" si="2314"/>
        <v>20</v>
      </c>
      <c r="F74084" t="str">
        <f t="shared" si="2315"/>
        <v>понедельник</v>
      </c>
    </row>
    <row r="74085" spans="1:6" x14ac:dyDescent="0.25">
      <c r="A74085">
        <v>260410</v>
      </c>
      <c r="B74085">
        <v>225117</v>
      </c>
      <c r="C74085" s="2">
        <v>44375.848084142395</v>
      </c>
      <c r="D74085">
        <v>204394</v>
      </c>
      <c r="E74085">
        <f t="shared" si="2314"/>
        <v>20</v>
      </c>
      <c r="F74085" t="str">
        <f t="shared" si="2315"/>
        <v>понедельник</v>
      </c>
    </row>
    <row r="74086" spans="1:6" x14ac:dyDescent="0.25">
      <c r="A74086">
        <v>75425</v>
      </c>
      <c r="B74086">
        <v>225122</v>
      </c>
      <c r="C74086" s="2">
        <v>44375.848488673138</v>
      </c>
      <c r="D74086">
        <v>470762</v>
      </c>
      <c r="E74086">
        <f t="shared" si="2314"/>
        <v>20</v>
      </c>
      <c r="F74086" t="str">
        <f t="shared" si="2315"/>
        <v>понедельник</v>
      </c>
    </row>
    <row r="74087" spans="1:6" x14ac:dyDescent="0.25">
      <c r="A74087">
        <v>147420</v>
      </c>
      <c r="B74087">
        <v>225123</v>
      </c>
      <c r="C74087" s="2">
        <v>44375.848488673138</v>
      </c>
      <c r="D74087">
        <v>230507</v>
      </c>
      <c r="E74087">
        <f t="shared" si="2314"/>
        <v>20</v>
      </c>
      <c r="F74087" t="str">
        <f t="shared" si="2315"/>
        <v>понедельник</v>
      </c>
    </row>
    <row r="74088" spans="1:6" x14ac:dyDescent="0.25">
      <c r="A74088">
        <v>333270</v>
      </c>
      <c r="B74088">
        <v>225128</v>
      </c>
      <c r="C74088" s="2">
        <v>44375.848488673138</v>
      </c>
      <c r="D74088">
        <v>429494</v>
      </c>
      <c r="E74088">
        <f t="shared" si="2314"/>
        <v>20</v>
      </c>
      <c r="F74088" t="str">
        <f t="shared" si="2315"/>
        <v>понедельник</v>
      </c>
    </row>
    <row r="74089" spans="1:6" x14ac:dyDescent="0.25">
      <c r="A74089">
        <v>253483</v>
      </c>
      <c r="B74089">
        <v>225130</v>
      </c>
      <c r="C74089" s="2">
        <v>44375.849702265376</v>
      </c>
      <c r="D74089">
        <v>250679</v>
      </c>
      <c r="E74089">
        <f t="shared" si="2314"/>
        <v>20</v>
      </c>
      <c r="F74089" t="str">
        <f t="shared" si="2315"/>
        <v>понедельник</v>
      </c>
    </row>
    <row r="74090" spans="1:6" x14ac:dyDescent="0.25">
      <c r="A74090">
        <v>246929</v>
      </c>
      <c r="B74090">
        <v>225132</v>
      </c>
      <c r="C74090" s="2">
        <v>44375.850106796112</v>
      </c>
      <c r="D74090">
        <v>439981</v>
      </c>
      <c r="E74090">
        <f t="shared" si="2314"/>
        <v>20</v>
      </c>
      <c r="F74090" t="str">
        <f t="shared" si="2315"/>
        <v>понедельник</v>
      </c>
    </row>
    <row r="74091" spans="1:6" x14ac:dyDescent="0.25">
      <c r="A74091">
        <v>280745</v>
      </c>
      <c r="B74091">
        <v>225135</v>
      </c>
      <c r="C74091" s="2">
        <v>44375.850106796119</v>
      </c>
      <c r="D74091">
        <v>158978</v>
      </c>
      <c r="E74091">
        <f t="shared" si="2314"/>
        <v>20</v>
      </c>
      <c r="F74091" t="str">
        <f t="shared" si="2315"/>
        <v>понедельник</v>
      </c>
    </row>
    <row r="74092" spans="1:6" x14ac:dyDescent="0.25">
      <c r="A74092">
        <v>18292</v>
      </c>
      <c r="B74092">
        <v>225139</v>
      </c>
      <c r="C74092" s="2">
        <v>44375.850511326862</v>
      </c>
      <c r="D74092">
        <v>258587</v>
      </c>
      <c r="E74092">
        <f t="shared" si="2314"/>
        <v>20</v>
      </c>
      <c r="F74092" t="str">
        <f t="shared" si="2315"/>
        <v>понедельник</v>
      </c>
    </row>
    <row r="74093" spans="1:6" x14ac:dyDescent="0.25">
      <c r="A74093">
        <v>89981</v>
      </c>
      <c r="B74093">
        <v>225141</v>
      </c>
      <c r="C74093" s="2">
        <v>44375.850511326862</v>
      </c>
      <c r="D74093">
        <v>123413</v>
      </c>
      <c r="E74093">
        <f t="shared" si="2314"/>
        <v>20</v>
      </c>
      <c r="F74093" t="str">
        <f t="shared" si="2315"/>
        <v>понедельник</v>
      </c>
    </row>
    <row r="74094" spans="1:6" x14ac:dyDescent="0.25">
      <c r="A74094">
        <v>106611</v>
      </c>
      <c r="B74094">
        <v>225146</v>
      </c>
      <c r="C74094" s="2">
        <v>44375.850511326862</v>
      </c>
      <c r="D74094">
        <v>327968</v>
      </c>
      <c r="E74094">
        <f t="shared" si="2314"/>
        <v>20</v>
      </c>
      <c r="F74094" t="str">
        <f t="shared" si="2315"/>
        <v>понедельник</v>
      </c>
    </row>
    <row r="74095" spans="1:6" x14ac:dyDescent="0.25">
      <c r="A74095">
        <v>167905</v>
      </c>
      <c r="B74095">
        <v>225149</v>
      </c>
      <c r="C74095" s="2">
        <v>44375.850511326862</v>
      </c>
      <c r="D74095">
        <v>250679</v>
      </c>
      <c r="E74095">
        <f t="shared" si="2314"/>
        <v>20</v>
      </c>
      <c r="F74095" t="str">
        <f t="shared" si="2315"/>
        <v>понедельник</v>
      </c>
    </row>
    <row r="74096" spans="1:6" x14ac:dyDescent="0.25">
      <c r="A74096">
        <v>272961</v>
      </c>
      <c r="B74096">
        <v>225151</v>
      </c>
      <c r="C74096" s="2">
        <v>44375.850511326862</v>
      </c>
      <c r="D74096">
        <v>439981</v>
      </c>
      <c r="E74096">
        <f t="shared" si="2314"/>
        <v>20</v>
      </c>
      <c r="F74096" t="str">
        <f t="shared" si="2315"/>
        <v>понедельник</v>
      </c>
    </row>
    <row r="74097" spans="1:6" x14ac:dyDescent="0.25">
      <c r="A74097">
        <v>217509</v>
      </c>
      <c r="B74097">
        <v>225156</v>
      </c>
      <c r="C74097" s="2">
        <v>44375.850915857605</v>
      </c>
      <c r="D74097">
        <v>373415</v>
      </c>
      <c r="E74097">
        <f t="shared" si="2314"/>
        <v>20</v>
      </c>
      <c r="F74097" t="str">
        <f t="shared" si="2315"/>
        <v>понедельник</v>
      </c>
    </row>
    <row r="74098" spans="1:6" x14ac:dyDescent="0.25">
      <c r="A74098">
        <v>203205</v>
      </c>
      <c r="B74098">
        <v>225158</v>
      </c>
      <c r="C74098" s="2">
        <v>44375.852129449835</v>
      </c>
      <c r="D74098">
        <v>327968</v>
      </c>
      <c r="E74098">
        <f t="shared" si="2314"/>
        <v>20</v>
      </c>
      <c r="F74098" t="str">
        <f t="shared" si="2315"/>
        <v>понедельник</v>
      </c>
    </row>
    <row r="74099" spans="1:6" x14ac:dyDescent="0.25">
      <c r="A74099">
        <v>31191</v>
      </c>
      <c r="B74099">
        <v>225161</v>
      </c>
      <c r="C74099" s="2">
        <v>44375.852533980586</v>
      </c>
      <c r="D74099">
        <v>7650</v>
      </c>
      <c r="E74099">
        <f t="shared" si="2314"/>
        <v>20</v>
      </c>
      <c r="F74099" t="str">
        <f t="shared" si="2315"/>
        <v>понедельник</v>
      </c>
    </row>
    <row r="74100" spans="1:6" x14ac:dyDescent="0.25">
      <c r="A74100">
        <v>212866</v>
      </c>
      <c r="B74100">
        <v>225163</v>
      </c>
      <c r="C74100" s="2">
        <v>44375.852533980586</v>
      </c>
      <c r="D74100">
        <v>154256</v>
      </c>
      <c r="E74100">
        <f t="shared" si="2314"/>
        <v>20</v>
      </c>
      <c r="F74100" t="str">
        <f t="shared" si="2315"/>
        <v>понедельник</v>
      </c>
    </row>
    <row r="74101" spans="1:6" x14ac:dyDescent="0.25">
      <c r="A74101">
        <v>279306</v>
      </c>
      <c r="B74101">
        <v>225165</v>
      </c>
      <c r="C74101" s="2">
        <v>44375.852938511329</v>
      </c>
      <c r="D74101">
        <v>111153</v>
      </c>
      <c r="E74101">
        <f t="shared" si="2314"/>
        <v>20</v>
      </c>
      <c r="F74101" t="str">
        <f t="shared" si="2315"/>
        <v>понедельник</v>
      </c>
    </row>
    <row r="74102" spans="1:6" x14ac:dyDescent="0.25">
      <c r="A74102">
        <v>283559</v>
      </c>
      <c r="B74102">
        <v>225168</v>
      </c>
      <c r="C74102" s="2">
        <v>44375.852938511329</v>
      </c>
      <c r="D74102">
        <v>63666</v>
      </c>
      <c r="E74102">
        <f t="shared" si="2314"/>
        <v>20</v>
      </c>
      <c r="F74102" t="str">
        <f t="shared" si="2315"/>
        <v>понедельник</v>
      </c>
    </row>
    <row r="74103" spans="1:6" x14ac:dyDescent="0.25">
      <c r="A74103">
        <v>93681</v>
      </c>
      <c r="B74103">
        <v>225171</v>
      </c>
      <c r="C74103" s="2">
        <v>44375.853343042072</v>
      </c>
      <c r="D74103">
        <v>301549</v>
      </c>
      <c r="E74103">
        <f t="shared" si="2314"/>
        <v>20</v>
      </c>
      <c r="F74103" t="str">
        <f t="shared" si="2315"/>
        <v>понедельник</v>
      </c>
    </row>
    <row r="74104" spans="1:6" x14ac:dyDescent="0.25">
      <c r="A74104">
        <v>160367</v>
      </c>
      <c r="B74104">
        <v>225172</v>
      </c>
      <c r="C74104" s="2">
        <v>44375.853343042072</v>
      </c>
      <c r="D74104">
        <v>330333</v>
      </c>
      <c r="E74104">
        <f t="shared" si="2314"/>
        <v>20</v>
      </c>
      <c r="F74104" t="str">
        <f t="shared" si="2315"/>
        <v>понедельник</v>
      </c>
    </row>
    <row r="74105" spans="1:6" x14ac:dyDescent="0.25">
      <c r="A74105">
        <v>5376</v>
      </c>
      <c r="B74105">
        <v>225174</v>
      </c>
      <c r="C74105" s="2">
        <v>44375.854556634302</v>
      </c>
      <c r="D74105">
        <v>309712</v>
      </c>
      <c r="E74105">
        <f t="shared" si="2314"/>
        <v>20</v>
      </c>
      <c r="F74105" t="str">
        <f t="shared" si="2315"/>
        <v>понедельник</v>
      </c>
    </row>
    <row r="74106" spans="1:6" x14ac:dyDescent="0.25">
      <c r="A74106">
        <v>269918</v>
      </c>
      <c r="B74106">
        <v>225179</v>
      </c>
      <c r="C74106" s="2">
        <v>44375.854556634302</v>
      </c>
      <c r="D74106">
        <v>230507</v>
      </c>
      <c r="E74106">
        <f t="shared" si="2314"/>
        <v>20</v>
      </c>
      <c r="F74106" t="str">
        <f t="shared" si="2315"/>
        <v>понедельник</v>
      </c>
    </row>
    <row r="74107" spans="1:6" x14ac:dyDescent="0.25">
      <c r="A74107">
        <v>191060</v>
      </c>
      <c r="B74107">
        <v>225184</v>
      </c>
      <c r="C74107" s="2">
        <v>44375.854961165052</v>
      </c>
      <c r="D74107">
        <v>250679</v>
      </c>
      <c r="E74107">
        <f t="shared" si="2314"/>
        <v>20</v>
      </c>
      <c r="F74107" t="str">
        <f t="shared" si="2315"/>
        <v>понедельник</v>
      </c>
    </row>
    <row r="74108" spans="1:6" x14ac:dyDescent="0.25">
      <c r="A74108">
        <v>300610</v>
      </c>
      <c r="B74108">
        <v>225188</v>
      </c>
      <c r="C74108" s="2">
        <v>44375.856174757282</v>
      </c>
      <c r="D74108">
        <v>82901</v>
      </c>
      <c r="E74108">
        <f t="shared" si="2314"/>
        <v>20</v>
      </c>
      <c r="F74108" t="str">
        <f t="shared" si="2315"/>
        <v>понедельник</v>
      </c>
    </row>
    <row r="74109" spans="1:6" x14ac:dyDescent="0.25">
      <c r="A74109">
        <v>279462</v>
      </c>
      <c r="B74109">
        <v>225191</v>
      </c>
      <c r="C74109" s="2">
        <v>44375.857792880255</v>
      </c>
      <c r="D74109">
        <v>173184</v>
      </c>
      <c r="E74109">
        <f t="shared" si="2314"/>
        <v>20</v>
      </c>
      <c r="F74109" t="str">
        <f t="shared" si="2315"/>
        <v>понедельник</v>
      </c>
    </row>
    <row r="74110" spans="1:6" x14ac:dyDescent="0.25">
      <c r="A74110">
        <v>214374</v>
      </c>
      <c r="B74110">
        <v>225192</v>
      </c>
      <c r="C74110" s="2">
        <v>44375.858197411006</v>
      </c>
      <c r="D74110">
        <v>354754</v>
      </c>
      <c r="E74110">
        <f t="shared" si="2314"/>
        <v>20</v>
      </c>
      <c r="F74110" t="str">
        <f t="shared" si="2315"/>
        <v>понедельник</v>
      </c>
    </row>
    <row r="74111" spans="1:6" x14ac:dyDescent="0.25">
      <c r="A74111">
        <v>267890</v>
      </c>
      <c r="B74111">
        <v>225197</v>
      </c>
      <c r="C74111" s="2">
        <v>44375.858197411006</v>
      </c>
      <c r="D74111">
        <v>351192</v>
      </c>
      <c r="E74111">
        <f t="shared" si="2314"/>
        <v>20</v>
      </c>
      <c r="F74111" t="str">
        <f t="shared" si="2315"/>
        <v>понедельник</v>
      </c>
    </row>
    <row r="74112" spans="1:6" x14ac:dyDescent="0.25">
      <c r="A74112">
        <v>154390</v>
      </c>
      <c r="B74112">
        <v>225201</v>
      </c>
      <c r="C74112" s="2">
        <v>44375.858601941742</v>
      </c>
      <c r="D74112">
        <v>473323</v>
      </c>
      <c r="E74112">
        <f t="shared" si="2314"/>
        <v>20</v>
      </c>
      <c r="F74112" t="str">
        <f t="shared" si="2315"/>
        <v>понедельник</v>
      </c>
    </row>
    <row r="74113" spans="1:6" x14ac:dyDescent="0.25">
      <c r="A74113">
        <v>332927</v>
      </c>
      <c r="B74113">
        <v>225202</v>
      </c>
      <c r="C74113" s="2">
        <v>44375.859666666664</v>
      </c>
      <c r="D74113">
        <v>250679</v>
      </c>
      <c r="E74113">
        <f t="shared" si="2314"/>
        <v>20</v>
      </c>
      <c r="F74113" t="str">
        <f t="shared" si="2315"/>
        <v>понедельник</v>
      </c>
    </row>
    <row r="74114" spans="1:6" x14ac:dyDescent="0.25">
      <c r="A74114">
        <v>11244</v>
      </c>
      <c r="B74114">
        <v>225206</v>
      </c>
      <c r="C74114" s="2">
        <v>44375.859815533986</v>
      </c>
      <c r="D74114">
        <v>118549</v>
      </c>
      <c r="E74114">
        <f t="shared" si="2314"/>
        <v>20</v>
      </c>
      <c r="F74114" t="str">
        <f t="shared" si="2315"/>
        <v>понедельник</v>
      </c>
    </row>
    <row r="74115" spans="1:6" x14ac:dyDescent="0.25">
      <c r="A74115">
        <v>100253</v>
      </c>
      <c r="B74115">
        <v>225208</v>
      </c>
      <c r="C74115" s="2">
        <v>44375.859815533986</v>
      </c>
      <c r="D74115">
        <v>400961</v>
      </c>
      <c r="E74115">
        <f t="shared" ref="E74115:E74178" si="2316">HOUR(C74115)</f>
        <v>20</v>
      </c>
      <c r="F74115" t="str">
        <f t="shared" ref="F74115:F74178" si="2317">TEXT(C74115,"дддд")</f>
        <v>понедельник</v>
      </c>
    </row>
    <row r="74116" spans="1:6" x14ac:dyDescent="0.25">
      <c r="A74116">
        <v>256778</v>
      </c>
      <c r="B74116">
        <v>225210</v>
      </c>
      <c r="C74116" s="2">
        <v>44375.860624595472</v>
      </c>
      <c r="D74116">
        <v>422504</v>
      </c>
      <c r="E74116">
        <f t="shared" si="2316"/>
        <v>20</v>
      </c>
      <c r="F74116" t="str">
        <f t="shared" si="2317"/>
        <v>понедельник</v>
      </c>
    </row>
    <row r="74117" spans="1:6" x14ac:dyDescent="0.25">
      <c r="A74117">
        <v>65020</v>
      </c>
      <c r="B74117">
        <v>225211</v>
      </c>
      <c r="C74117" s="2">
        <v>44375.861433656959</v>
      </c>
      <c r="D74117">
        <v>221025</v>
      </c>
      <c r="E74117">
        <f t="shared" si="2316"/>
        <v>20</v>
      </c>
      <c r="F74117" t="str">
        <f t="shared" si="2317"/>
        <v>понедельник</v>
      </c>
    </row>
    <row r="74118" spans="1:6" x14ac:dyDescent="0.25">
      <c r="A74118">
        <v>234787</v>
      </c>
      <c r="B74118">
        <v>225213</v>
      </c>
      <c r="C74118" s="2">
        <v>44375.861433656959</v>
      </c>
      <c r="D74118">
        <v>383738</v>
      </c>
      <c r="E74118">
        <f t="shared" si="2316"/>
        <v>20</v>
      </c>
      <c r="F74118" t="str">
        <f t="shared" si="2317"/>
        <v>понедельник</v>
      </c>
    </row>
    <row r="74119" spans="1:6" x14ac:dyDescent="0.25">
      <c r="A74119">
        <v>245152</v>
      </c>
      <c r="B74119">
        <v>225217</v>
      </c>
      <c r="C74119" s="2">
        <v>44375.861433656959</v>
      </c>
      <c r="D74119">
        <v>192174</v>
      </c>
      <c r="E74119">
        <f t="shared" si="2316"/>
        <v>20</v>
      </c>
      <c r="F74119" t="str">
        <f t="shared" si="2317"/>
        <v>понедельник</v>
      </c>
    </row>
    <row r="74120" spans="1:6" x14ac:dyDescent="0.25">
      <c r="A74120">
        <v>75182</v>
      </c>
      <c r="B74120">
        <v>225220</v>
      </c>
      <c r="C74120" s="2">
        <v>44375.861838187702</v>
      </c>
      <c r="D74120">
        <v>230507</v>
      </c>
      <c r="E74120">
        <f t="shared" si="2316"/>
        <v>20</v>
      </c>
      <c r="F74120" t="str">
        <f t="shared" si="2317"/>
        <v>понедельник</v>
      </c>
    </row>
    <row r="74121" spans="1:6" x14ac:dyDescent="0.25">
      <c r="A74121">
        <v>34396</v>
      </c>
      <c r="B74121">
        <v>225221</v>
      </c>
      <c r="C74121" s="2">
        <v>44375.862647249189</v>
      </c>
      <c r="D74121">
        <v>230507</v>
      </c>
      <c r="E74121">
        <f t="shared" si="2316"/>
        <v>20</v>
      </c>
      <c r="F74121" t="str">
        <f t="shared" si="2317"/>
        <v>понедельник</v>
      </c>
    </row>
    <row r="74122" spans="1:6" x14ac:dyDescent="0.25">
      <c r="A74122">
        <v>202405</v>
      </c>
      <c r="B74122">
        <v>225224</v>
      </c>
      <c r="C74122" s="2">
        <v>44375.862647249189</v>
      </c>
      <c r="D74122">
        <v>146665</v>
      </c>
      <c r="E74122">
        <f t="shared" si="2316"/>
        <v>20</v>
      </c>
      <c r="F74122" t="str">
        <f t="shared" si="2317"/>
        <v>понедельник</v>
      </c>
    </row>
    <row r="74123" spans="1:6" x14ac:dyDescent="0.25">
      <c r="A74123">
        <v>7857</v>
      </c>
      <c r="B74123">
        <v>225225</v>
      </c>
      <c r="C74123" s="2">
        <v>44375.863456310675</v>
      </c>
      <c r="D74123">
        <v>351192</v>
      </c>
      <c r="E74123">
        <f t="shared" si="2316"/>
        <v>20</v>
      </c>
      <c r="F74123" t="str">
        <f t="shared" si="2317"/>
        <v>понедельник</v>
      </c>
    </row>
    <row r="74124" spans="1:6" x14ac:dyDescent="0.25">
      <c r="A74124">
        <v>114474</v>
      </c>
      <c r="B74124">
        <v>225227</v>
      </c>
      <c r="C74124" s="2">
        <v>44375.863860841426</v>
      </c>
      <c r="D74124">
        <v>96200</v>
      </c>
      <c r="E74124">
        <f t="shared" si="2316"/>
        <v>20</v>
      </c>
      <c r="F74124" t="str">
        <f t="shared" si="2317"/>
        <v>понедельник</v>
      </c>
    </row>
    <row r="74125" spans="1:6" x14ac:dyDescent="0.25">
      <c r="A74125">
        <v>130736</v>
      </c>
      <c r="B74125">
        <v>225229</v>
      </c>
      <c r="C74125" s="2">
        <v>44375.864669902912</v>
      </c>
      <c r="D74125">
        <v>31749</v>
      </c>
      <c r="E74125">
        <f t="shared" si="2316"/>
        <v>20</v>
      </c>
      <c r="F74125" t="str">
        <f t="shared" si="2317"/>
        <v>понедельник</v>
      </c>
    </row>
    <row r="74126" spans="1:6" x14ac:dyDescent="0.25">
      <c r="A74126">
        <v>178802</v>
      </c>
      <c r="B74126">
        <v>225233</v>
      </c>
      <c r="C74126" s="2">
        <v>44375.864669902912</v>
      </c>
      <c r="D74126">
        <v>118549</v>
      </c>
      <c r="E74126">
        <f t="shared" si="2316"/>
        <v>20</v>
      </c>
      <c r="F74126" t="str">
        <f t="shared" si="2317"/>
        <v>понедельник</v>
      </c>
    </row>
    <row r="74127" spans="1:6" x14ac:dyDescent="0.25">
      <c r="A74127">
        <v>178929</v>
      </c>
      <c r="B74127">
        <v>225234</v>
      </c>
      <c r="C74127" s="2">
        <v>44375.864669902912</v>
      </c>
      <c r="D74127">
        <v>182984</v>
      </c>
      <c r="E74127">
        <f t="shared" si="2316"/>
        <v>20</v>
      </c>
      <c r="F74127" t="str">
        <f t="shared" si="2317"/>
        <v>понедельник</v>
      </c>
    </row>
    <row r="74128" spans="1:6" x14ac:dyDescent="0.25">
      <c r="A74128">
        <v>243924</v>
      </c>
      <c r="B74128">
        <v>225237</v>
      </c>
      <c r="C74128" s="2">
        <v>44375.864669902912</v>
      </c>
      <c r="D74128">
        <v>158978</v>
      </c>
      <c r="E74128">
        <f t="shared" si="2316"/>
        <v>20</v>
      </c>
      <c r="F74128" t="str">
        <f t="shared" si="2317"/>
        <v>понедельник</v>
      </c>
    </row>
    <row r="74129" spans="1:6" x14ac:dyDescent="0.25">
      <c r="A74129">
        <v>277806</v>
      </c>
      <c r="B74129">
        <v>225239</v>
      </c>
      <c r="C74129" s="2">
        <v>44375.864669902912</v>
      </c>
      <c r="D74129">
        <v>286726</v>
      </c>
      <c r="E74129">
        <f t="shared" si="2316"/>
        <v>20</v>
      </c>
      <c r="F74129" t="str">
        <f t="shared" si="2317"/>
        <v>понедельник</v>
      </c>
    </row>
    <row r="74130" spans="1:6" x14ac:dyDescent="0.25">
      <c r="A74130">
        <v>202495</v>
      </c>
      <c r="B74130">
        <v>225242</v>
      </c>
      <c r="C74130" s="2">
        <v>44375.865074433656</v>
      </c>
      <c r="D74130">
        <v>242428</v>
      </c>
      <c r="E74130">
        <f t="shared" si="2316"/>
        <v>20</v>
      </c>
      <c r="F74130" t="str">
        <f t="shared" si="2317"/>
        <v>понедельник</v>
      </c>
    </row>
    <row r="74131" spans="1:6" x14ac:dyDescent="0.25">
      <c r="A74131">
        <v>323482</v>
      </c>
      <c r="B74131">
        <v>225243</v>
      </c>
      <c r="C74131" s="2">
        <v>44375.865883495142</v>
      </c>
      <c r="D74131">
        <v>176818</v>
      </c>
      <c r="E74131">
        <f t="shared" si="2316"/>
        <v>20</v>
      </c>
      <c r="F74131" t="str">
        <f t="shared" si="2317"/>
        <v>понедельник</v>
      </c>
    </row>
    <row r="74132" spans="1:6" x14ac:dyDescent="0.25">
      <c r="A74132">
        <v>93392</v>
      </c>
      <c r="B74132">
        <v>225247</v>
      </c>
      <c r="C74132" s="2">
        <v>44375.866288025893</v>
      </c>
      <c r="D74132">
        <v>411922</v>
      </c>
      <c r="E74132">
        <f t="shared" si="2316"/>
        <v>20</v>
      </c>
      <c r="F74132" t="str">
        <f t="shared" si="2317"/>
        <v>понедельник</v>
      </c>
    </row>
    <row r="74133" spans="1:6" x14ac:dyDescent="0.25">
      <c r="A74133">
        <v>330709</v>
      </c>
      <c r="B74133">
        <v>225251</v>
      </c>
      <c r="C74133" s="2">
        <v>44375.866288025893</v>
      </c>
      <c r="D74133">
        <v>304128</v>
      </c>
      <c r="E74133">
        <f t="shared" si="2316"/>
        <v>20</v>
      </c>
      <c r="F74133" t="str">
        <f t="shared" si="2317"/>
        <v>понедельник</v>
      </c>
    </row>
    <row r="74134" spans="1:6" x14ac:dyDescent="0.25">
      <c r="A74134">
        <v>208801</v>
      </c>
      <c r="B74134">
        <v>225254</v>
      </c>
      <c r="C74134" s="2">
        <v>44375.866692556629</v>
      </c>
      <c r="D74134">
        <v>239248</v>
      </c>
      <c r="E74134">
        <f t="shared" si="2316"/>
        <v>20</v>
      </c>
      <c r="F74134" t="str">
        <f t="shared" si="2317"/>
        <v>понедельник</v>
      </c>
    </row>
    <row r="74135" spans="1:6" x14ac:dyDescent="0.25">
      <c r="A74135">
        <v>149891</v>
      </c>
      <c r="B74135">
        <v>225259</v>
      </c>
      <c r="C74135" s="2">
        <v>44375.867501618122</v>
      </c>
      <c r="D74135">
        <v>132168</v>
      </c>
      <c r="E74135">
        <f t="shared" si="2316"/>
        <v>20</v>
      </c>
      <c r="F74135" t="str">
        <f t="shared" si="2317"/>
        <v>понедельник</v>
      </c>
    </row>
    <row r="74136" spans="1:6" x14ac:dyDescent="0.25">
      <c r="A74136">
        <v>226470</v>
      </c>
      <c r="B74136">
        <v>225264</v>
      </c>
      <c r="C74136" s="2">
        <v>44375.867501618122</v>
      </c>
      <c r="D74136">
        <v>119655</v>
      </c>
      <c r="E74136">
        <f t="shared" si="2316"/>
        <v>20</v>
      </c>
      <c r="F74136" t="str">
        <f t="shared" si="2317"/>
        <v>понедельник</v>
      </c>
    </row>
    <row r="74137" spans="1:6" x14ac:dyDescent="0.25">
      <c r="A74137">
        <v>91896</v>
      </c>
      <c r="B74137">
        <v>225269</v>
      </c>
      <c r="C74137" s="2">
        <v>44375.867906148873</v>
      </c>
      <c r="D74137">
        <v>259288</v>
      </c>
      <c r="E74137">
        <f t="shared" si="2316"/>
        <v>20</v>
      </c>
      <c r="F74137" t="str">
        <f t="shared" si="2317"/>
        <v>понедельник</v>
      </c>
    </row>
    <row r="74138" spans="1:6" x14ac:dyDescent="0.25">
      <c r="A74138">
        <v>94234</v>
      </c>
      <c r="B74138">
        <v>225273</v>
      </c>
      <c r="C74138" s="2">
        <v>44375.868310679609</v>
      </c>
      <c r="D74138">
        <v>351192</v>
      </c>
      <c r="E74138">
        <f t="shared" si="2316"/>
        <v>20</v>
      </c>
      <c r="F74138" t="str">
        <f t="shared" si="2317"/>
        <v>понедельник</v>
      </c>
    </row>
    <row r="74139" spans="1:6" x14ac:dyDescent="0.25">
      <c r="A74139">
        <v>86061</v>
      </c>
      <c r="B74139">
        <v>225277</v>
      </c>
      <c r="C74139" s="2">
        <v>44375.868715210359</v>
      </c>
      <c r="D74139">
        <v>273920</v>
      </c>
      <c r="E74139">
        <f t="shared" si="2316"/>
        <v>20</v>
      </c>
      <c r="F74139" t="str">
        <f t="shared" si="2317"/>
        <v>понедельник</v>
      </c>
    </row>
    <row r="74140" spans="1:6" x14ac:dyDescent="0.25">
      <c r="A74140">
        <v>303890</v>
      </c>
      <c r="B74140">
        <v>225278</v>
      </c>
      <c r="C74140" s="2">
        <v>44375.868715210359</v>
      </c>
      <c r="D74140">
        <v>158978</v>
      </c>
      <c r="E74140">
        <f t="shared" si="2316"/>
        <v>20</v>
      </c>
      <c r="F74140" t="str">
        <f t="shared" si="2317"/>
        <v>понедельник</v>
      </c>
    </row>
    <row r="74141" spans="1:6" x14ac:dyDescent="0.25">
      <c r="A74141">
        <v>252263</v>
      </c>
      <c r="B74141">
        <v>225282</v>
      </c>
      <c r="C74141" s="2">
        <v>44375.869524271846</v>
      </c>
      <c r="D74141">
        <v>341081</v>
      </c>
      <c r="E74141">
        <f t="shared" si="2316"/>
        <v>20</v>
      </c>
      <c r="F74141" t="str">
        <f t="shared" si="2317"/>
        <v>понедельник</v>
      </c>
    </row>
    <row r="74142" spans="1:6" x14ac:dyDescent="0.25">
      <c r="A74142">
        <v>91430</v>
      </c>
      <c r="B74142">
        <v>225285</v>
      </c>
      <c r="C74142" s="2">
        <v>44375.869928802589</v>
      </c>
      <c r="D74142">
        <v>381557</v>
      </c>
      <c r="E74142">
        <f t="shared" si="2316"/>
        <v>20</v>
      </c>
      <c r="F74142" t="str">
        <f t="shared" si="2317"/>
        <v>понедельник</v>
      </c>
    </row>
    <row r="74143" spans="1:6" x14ac:dyDescent="0.25">
      <c r="A74143">
        <v>131622</v>
      </c>
      <c r="B74143">
        <v>225289</v>
      </c>
      <c r="C74143" s="2">
        <v>44375.869928802589</v>
      </c>
      <c r="D74143">
        <v>473323</v>
      </c>
      <c r="E74143">
        <f t="shared" si="2316"/>
        <v>20</v>
      </c>
      <c r="F74143" t="str">
        <f t="shared" si="2317"/>
        <v>понедельник</v>
      </c>
    </row>
    <row r="74144" spans="1:6" x14ac:dyDescent="0.25">
      <c r="A74144">
        <v>254558</v>
      </c>
      <c r="B74144">
        <v>225292</v>
      </c>
      <c r="C74144" s="2">
        <v>44375.870333333332</v>
      </c>
      <c r="D74144">
        <v>327633</v>
      </c>
      <c r="E74144">
        <f t="shared" si="2316"/>
        <v>20</v>
      </c>
      <c r="F74144" t="str">
        <f t="shared" si="2317"/>
        <v>понедельник</v>
      </c>
    </row>
    <row r="74145" spans="1:6" x14ac:dyDescent="0.25">
      <c r="A74145">
        <v>207108</v>
      </c>
      <c r="B74145">
        <v>225296</v>
      </c>
      <c r="C74145" s="2">
        <v>44375.871142394826</v>
      </c>
      <c r="D74145">
        <v>411845</v>
      </c>
      <c r="E74145">
        <f t="shared" si="2316"/>
        <v>20</v>
      </c>
      <c r="F74145" t="str">
        <f t="shared" si="2317"/>
        <v>понедельник</v>
      </c>
    </row>
    <row r="74146" spans="1:6" x14ac:dyDescent="0.25">
      <c r="A74146">
        <v>40659</v>
      </c>
      <c r="B74146">
        <v>225298</v>
      </c>
      <c r="C74146" s="2">
        <v>44375.871546925562</v>
      </c>
      <c r="D74146">
        <v>388561</v>
      </c>
      <c r="E74146">
        <f t="shared" si="2316"/>
        <v>20</v>
      </c>
      <c r="F74146" t="str">
        <f t="shared" si="2317"/>
        <v>понедельник</v>
      </c>
    </row>
    <row r="74147" spans="1:6" x14ac:dyDescent="0.25">
      <c r="A74147">
        <v>68867</v>
      </c>
      <c r="B74147">
        <v>225300</v>
      </c>
      <c r="C74147" s="2">
        <v>44375.871546925562</v>
      </c>
      <c r="D74147">
        <v>409853</v>
      </c>
      <c r="E74147">
        <f t="shared" si="2316"/>
        <v>20</v>
      </c>
      <c r="F74147" t="str">
        <f t="shared" si="2317"/>
        <v>понедельник</v>
      </c>
    </row>
    <row r="74148" spans="1:6" x14ac:dyDescent="0.25">
      <c r="A74148">
        <v>189548</v>
      </c>
      <c r="B74148">
        <v>225304</v>
      </c>
      <c r="C74148" s="2">
        <v>44375.871546925562</v>
      </c>
      <c r="D74148">
        <v>411922</v>
      </c>
      <c r="E74148">
        <f t="shared" si="2316"/>
        <v>20</v>
      </c>
      <c r="F74148" t="str">
        <f t="shared" si="2317"/>
        <v>понедельник</v>
      </c>
    </row>
    <row r="74149" spans="1:6" x14ac:dyDescent="0.25">
      <c r="A74149">
        <v>305223</v>
      </c>
      <c r="B74149">
        <v>225308</v>
      </c>
      <c r="C74149" s="2">
        <v>44375.871546925562</v>
      </c>
      <c r="D74149">
        <v>51994</v>
      </c>
      <c r="E74149">
        <f t="shared" si="2316"/>
        <v>20</v>
      </c>
      <c r="F74149" t="str">
        <f t="shared" si="2317"/>
        <v>понедельник</v>
      </c>
    </row>
    <row r="74150" spans="1:6" x14ac:dyDescent="0.25">
      <c r="A74150">
        <v>161698</v>
      </c>
      <c r="B74150">
        <v>225312</v>
      </c>
      <c r="C74150" s="2">
        <v>44375.872760517799</v>
      </c>
      <c r="D74150">
        <v>153893</v>
      </c>
      <c r="E74150">
        <f t="shared" si="2316"/>
        <v>20</v>
      </c>
      <c r="F74150" t="str">
        <f t="shared" si="2317"/>
        <v>понедельник</v>
      </c>
    </row>
    <row r="74151" spans="1:6" x14ac:dyDescent="0.25">
      <c r="A74151">
        <v>67392</v>
      </c>
      <c r="B74151">
        <v>225317</v>
      </c>
      <c r="C74151" s="2">
        <v>44375.873974110029</v>
      </c>
      <c r="D74151">
        <v>379466</v>
      </c>
      <c r="E74151">
        <f t="shared" si="2316"/>
        <v>20</v>
      </c>
      <c r="F74151" t="str">
        <f t="shared" si="2317"/>
        <v>понедельник</v>
      </c>
    </row>
    <row r="74152" spans="1:6" x14ac:dyDescent="0.25">
      <c r="A74152">
        <v>209751</v>
      </c>
      <c r="B74152">
        <v>225321</v>
      </c>
      <c r="C74152" s="2">
        <v>44375.874378640779</v>
      </c>
      <c r="D74152">
        <v>218037</v>
      </c>
      <c r="E74152">
        <f t="shared" si="2316"/>
        <v>20</v>
      </c>
      <c r="F74152" t="str">
        <f t="shared" si="2317"/>
        <v>понедельник</v>
      </c>
    </row>
    <row r="74153" spans="1:6" x14ac:dyDescent="0.25">
      <c r="A74153">
        <v>199898</v>
      </c>
      <c r="B74153">
        <v>225323</v>
      </c>
      <c r="C74153" s="2">
        <v>44375.874783171515</v>
      </c>
      <c r="D74153">
        <v>96065</v>
      </c>
      <c r="E74153">
        <f t="shared" si="2316"/>
        <v>20</v>
      </c>
      <c r="F74153" t="str">
        <f t="shared" si="2317"/>
        <v>понедельник</v>
      </c>
    </row>
    <row r="74154" spans="1:6" x14ac:dyDescent="0.25">
      <c r="A74154">
        <v>84642</v>
      </c>
      <c r="B74154">
        <v>225324</v>
      </c>
      <c r="C74154" s="2">
        <v>44375.87599676376</v>
      </c>
      <c r="D74154">
        <v>105200</v>
      </c>
      <c r="E74154">
        <f t="shared" si="2316"/>
        <v>21</v>
      </c>
      <c r="F74154" t="str">
        <f t="shared" si="2317"/>
        <v>понедельник</v>
      </c>
    </row>
    <row r="74155" spans="1:6" x14ac:dyDescent="0.25">
      <c r="A74155">
        <v>345172</v>
      </c>
      <c r="B74155">
        <v>225327</v>
      </c>
      <c r="C74155" s="2">
        <v>44375.87599676376</v>
      </c>
      <c r="D74155">
        <v>392434</v>
      </c>
      <c r="E74155">
        <f t="shared" si="2316"/>
        <v>21</v>
      </c>
      <c r="F74155" t="str">
        <f t="shared" si="2317"/>
        <v>понедельник</v>
      </c>
    </row>
    <row r="74156" spans="1:6" x14ac:dyDescent="0.25">
      <c r="A74156">
        <v>230491</v>
      </c>
      <c r="B74156">
        <v>225332</v>
      </c>
      <c r="C74156" s="2">
        <v>44375.876401294496</v>
      </c>
      <c r="D74156">
        <v>118549</v>
      </c>
      <c r="E74156">
        <f t="shared" si="2316"/>
        <v>21</v>
      </c>
      <c r="F74156" t="str">
        <f t="shared" si="2317"/>
        <v>понедельник</v>
      </c>
    </row>
    <row r="74157" spans="1:6" x14ac:dyDescent="0.25">
      <c r="A74157">
        <v>31060</v>
      </c>
      <c r="B74157">
        <v>225337</v>
      </c>
      <c r="C74157" s="2">
        <v>44375.877614886733</v>
      </c>
      <c r="D74157">
        <v>50669</v>
      </c>
      <c r="E74157">
        <f t="shared" si="2316"/>
        <v>21</v>
      </c>
      <c r="F74157" t="str">
        <f t="shared" si="2317"/>
        <v>понедельник</v>
      </c>
    </row>
    <row r="74158" spans="1:6" x14ac:dyDescent="0.25">
      <c r="A74158">
        <v>309746</v>
      </c>
      <c r="B74158">
        <v>225338</v>
      </c>
      <c r="C74158" s="2">
        <v>44375.878019417476</v>
      </c>
      <c r="D74158">
        <v>4199</v>
      </c>
      <c r="E74158">
        <f t="shared" si="2316"/>
        <v>21</v>
      </c>
      <c r="F74158" t="str">
        <f t="shared" si="2317"/>
        <v>понедельник</v>
      </c>
    </row>
    <row r="74159" spans="1:6" x14ac:dyDescent="0.25">
      <c r="A74159">
        <v>107970</v>
      </c>
      <c r="B74159">
        <v>225342</v>
      </c>
      <c r="C74159" s="2">
        <v>44375.878828478963</v>
      </c>
      <c r="D74159">
        <v>351192</v>
      </c>
      <c r="E74159">
        <f t="shared" si="2316"/>
        <v>21</v>
      </c>
      <c r="F74159" t="str">
        <f t="shared" si="2317"/>
        <v>понедельник</v>
      </c>
    </row>
    <row r="74160" spans="1:6" x14ac:dyDescent="0.25">
      <c r="A74160">
        <v>245040</v>
      </c>
      <c r="B74160">
        <v>225345</v>
      </c>
      <c r="C74160" s="2">
        <v>44375.879233009713</v>
      </c>
      <c r="D74160">
        <v>322395</v>
      </c>
      <c r="E74160">
        <f t="shared" si="2316"/>
        <v>21</v>
      </c>
      <c r="F74160" t="str">
        <f t="shared" si="2317"/>
        <v>понедельник</v>
      </c>
    </row>
    <row r="74161" spans="1:6" x14ac:dyDescent="0.25">
      <c r="A74161">
        <v>317749</v>
      </c>
      <c r="B74161">
        <v>225348</v>
      </c>
      <c r="C74161" s="2">
        <v>44375.879233009713</v>
      </c>
      <c r="D74161">
        <v>158978</v>
      </c>
      <c r="E74161">
        <f t="shared" si="2316"/>
        <v>21</v>
      </c>
      <c r="F74161" t="str">
        <f t="shared" si="2317"/>
        <v>понедельник</v>
      </c>
    </row>
    <row r="74162" spans="1:6" x14ac:dyDescent="0.25">
      <c r="A74162">
        <v>210482</v>
      </c>
      <c r="B74162">
        <v>225350</v>
      </c>
      <c r="C74162" s="2">
        <v>44375.879637540449</v>
      </c>
      <c r="D74162">
        <v>230507</v>
      </c>
      <c r="E74162">
        <f t="shared" si="2316"/>
        <v>21</v>
      </c>
      <c r="F74162" t="str">
        <f t="shared" si="2317"/>
        <v>понедельник</v>
      </c>
    </row>
    <row r="74163" spans="1:6" x14ac:dyDescent="0.25">
      <c r="A74163">
        <v>285370</v>
      </c>
      <c r="B74163">
        <v>225354</v>
      </c>
      <c r="C74163" s="2">
        <v>44375.879637540449</v>
      </c>
      <c r="D74163">
        <v>21760</v>
      </c>
      <c r="E74163">
        <f t="shared" si="2316"/>
        <v>21</v>
      </c>
      <c r="F74163" t="str">
        <f t="shared" si="2317"/>
        <v>понедельник</v>
      </c>
    </row>
    <row r="74164" spans="1:6" x14ac:dyDescent="0.25">
      <c r="A74164">
        <v>242079</v>
      </c>
      <c r="B74164">
        <v>225356</v>
      </c>
      <c r="C74164" s="2">
        <v>44375.88</v>
      </c>
      <c r="D74164">
        <v>125063</v>
      </c>
      <c r="E74164">
        <f t="shared" si="2316"/>
        <v>21</v>
      </c>
      <c r="F74164" t="str">
        <f t="shared" si="2317"/>
        <v>понедельник</v>
      </c>
    </row>
    <row r="74165" spans="1:6" x14ac:dyDescent="0.25">
      <c r="A74165">
        <v>44479</v>
      </c>
      <c r="B74165">
        <v>225357</v>
      </c>
      <c r="C74165" s="2">
        <v>44375.880851132686</v>
      </c>
      <c r="D74165">
        <v>268989</v>
      </c>
      <c r="E74165">
        <f t="shared" si="2316"/>
        <v>21</v>
      </c>
      <c r="F74165" t="str">
        <f t="shared" si="2317"/>
        <v>понедельник</v>
      </c>
    </row>
    <row r="74166" spans="1:6" x14ac:dyDescent="0.25">
      <c r="A74166">
        <v>99091</v>
      </c>
      <c r="B74166">
        <v>225360</v>
      </c>
      <c r="C74166" s="2">
        <v>44375.880851132686</v>
      </c>
      <c r="D74166">
        <v>258219</v>
      </c>
      <c r="E74166">
        <f t="shared" si="2316"/>
        <v>21</v>
      </c>
      <c r="F74166" t="str">
        <f t="shared" si="2317"/>
        <v>понедельник</v>
      </c>
    </row>
    <row r="74167" spans="1:6" x14ac:dyDescent="0.25">
      <c r="A74167">
        <v>233343</v>
      </c>
      <c r="B74167">
        <v>225364</v>
      </c>
      <c r="C74167" s="2">
        <v>44375.881255663429</v>
      </c>
      <c r="D74167">
        <v>59485</v>
      </c>
      <c r="E74167">
        <f t="shared" si="2316"/>
        <v>21</v>
      </c>
      <c r="F74167" t="str">
        <f t="shared" si="2317"/>
        <v>понедельник</v>
      </c>
    </row>
    <row r="74168" spans="1:6" x14ac:dyDescent="0.25">
      <c r="A74168">
        <v>92911</v>
      </c>
      <c r="B74168">
        <v>225366</v>
      </c>
      <c r="C74168" s="2">
        <v>44375.881660194173</v>
      </c>
      <c r="D74168">
        <v>294042</v>
      </c>
      <c r="E74168">
        <f t="shared" si="2316"/>
        <v>21</v>
      </c>
      <c r="F74168" t="str">
        <f t="shared" si="2317"/>
        <v>понедельник</v>
      </c>
    </row>
    <row r="74169" spans="1:6" x14ac:dyDescent="0.25">
      <c r="A74169">
        <v>239838</v>
      </c>
      <c r="B74169">
        <v>225371</v>
      </c>
      <c r="C74169" s="2">
        <v>44375.881660194173</v>
      </c>
      <c r="D74169">
        <v>439981</v>
      </c>
      <c r="E74169">
        <f t="shared" si="2316"/>
        <v>21</v>
      </c>
      <c r="F74169" t="str">
        <f t="shared" si="2317"/>
        <v>понедельник</v>
      </c>
    </row>
    <row r="74170" spans="1:6" x14ac:dyDescent="0.25">
      <c r="A74170">
        <v>176973</v>
      </c>
      <c r="B74170">
        <v>225375</v>
      </c>
      <c r="C74170" s="2">
        <v>44375.882469255666</v>
      </c>
      <c r="D74170">
        <v>154256</v>
      </c>
      <c r="E74170">
        <f t="shared" si="2316"/>
        <v>21</v>
      </c>
      <c r="F74170" t="str">
        <f t="shared" si="2317"/>
        <v>понедельник</v>
      </c>
    </row>
    <row r="74171" spans="1:6" x14ac:dyDescent="0.25">
      <c r="A74171">
        <v>324773</v>
      </c>
      <c r="B74171">
        <v>225378</v>
      </c>
      <c r="C74171" s="2">
        <v>44375.882469255666</v>
      </c>
      <c r="D74171">
        <v>118549</v>
      </c>
      <c r="E74171">
        <f t="shared" si="2316"/>
        <v>21</v>
      </c>
      <c r="F74171" t="str">
        <f t="shared" si="2317"/>
        <v>понедельник</v>
      </c>
    </row>
    <row r="74172" spans="1:6" x14ac:dyDescent="0.25">
      <c r="A74172">
        <v>339457</v>
      </c>
      <c r="B74172">
        <v>225380</v>
      </c>
      <c r="C74172" s="2">
        <v>44375.882469255666</v>
      </c>
      <c r="D74172">
        <v>470762</v>
      </c>
      <c r="E74172">
        <f t="shared" si="2316"/>
        <v>21</v>
      </c>
      <c r="F74172" t="str">
        <f t="shared" si="2317"/>
        <v>понедельник</v>
      </c>
    </row>
    <row r="74173" spans="1:6" x14ac:dyDescent="0.25">
      <c r="A74173">
        <v>151510</v>
      </c>
      <c r="B74173">
        <v>225381</v>
      </c>
      <c r="C74173" s="2">
        <v>44375.882873786402</v>
      </c>
      <c r="D74173">
        <v>472712</v>
      </c>
      <c r="E74173">
        <f t="shared" si="2316"/>
        <v>21</v>
      </c>
      <c r="F74173" t="str">
        <f t="shared" si="2317"/>
        <v>понедельник</v>
      </c>
    </row>
    <row r="74174" spans="1:6" x14ac:dyDescent="0.25">
      <c r="A74174">
        <v>65204</v>
      </c>
      <c r="B74174">
        <v>225383</v>
      </c>
      <c r="C74174" s="2">
        <v>44375.883278317153</v>
      </c>
      <c r="D74174">
        <v>182984</v>
      </c>
      <c r="E74174">
        <f t="shared" si="2316"/>
        <v>21</v>
      </c>
      <c r="F74174" t="str">
        <f t="shared" si="2317"/>
        <v>понедельник</v>
      </c>
    </row>
    <row r="74175" spans="1:6" x14ac:dyDescent="0.25">
      <c r="A74175">
        <v>162985</v>
      </c>
      <c r="B74175">
        <v>225386</v>
      </c>
      <c r="C74175" s="2">
        <v>44375.883278317153</v>
      </c>
      <c r="D74175">
        <v>233494</v>
      </c>
      <c r="E74175">
        <f t="shared" si="2316"/>
        <v>21</v>
      </c>
      <c r="F74175" t="str">
        <f t="shared" si="2317"/>
        <v>понедельник</v>
      </c>
    </row>
    <row r="74176" spans="1:6" x14ac:dyDescent="0.25">
      <c r="A74176">
        <v>259356</v>
      </c>
      <c r="B74176">
        <v>225391</v>
      </c>
      <c r="C74176" s="2">
        <v>44375.883682847896</v>
      </c>
      <c r="D74176">
        <v>417229</v>
      </c>
      <c r="E74176">
        <f t="shared" si="2316"/>
        <v>21</v>
      </c>
      <c r="F74176" t="str">
        <f t="shared" si="2317"/>
        <v>понедельник</v>
      </c>
    </row>
    <row r="74177" spans="1:6" x14ac:dyDescent="0.25">
      <c r="A74177">
        <v>322571</v>
      </c>
      <c r="B74177">
        <v>225393</v>
      </c>
      <c r="C74177" s="2">
        <v>44375.883682847896</v>
      </c>
      <c r="D74177">
        <v>179296</v>
      </c>
      <c r="E74177">
        <f t="shared" si="2316"/>
        <v>21</v>
      </c>
      <c r="F74177" t="str">
        <f t="shared" si="2317"/>
        <v>понедельник</v>
      </c>
    </row>
    <row r="74178" spans="1:6" x14ac:dyDescent="0.25">
      <c r="A74178">
        <v>319755</v>
      </c>
      <c r="B74178">
        <v>225395</v>
      </c>
      <c r="C74178" s="2">
        <v>44375.884896440126</v>
      </c>
      <c r="D74178">
        <v>227775</v>
      </c>
      <c r="E74178">
        <f t="shared" si="2316"/>
        <v>21</v>
      </c>
      <c r="F74178" t="str">
        <f t="shared" si="2317"/>
        <v>понедельник</v>
      </c>
    </row>
    <row r="74179" spans="1:6" x14ac:dyDescent="0.25">
      <c r="A74179">
        <v>138569</v>
      </c>
      <c r="B74179">
        <v>225396</v>
      </c>
      <c r="C74179" s="2">
        <v>44375.885300970876</v>
      </c>
      <c r="D74179">
        <v>250679</v>
      </c>
      <c r="E74179">
        <f t="shared" ref="E74179:E74242" si="2318">HOUR(C74179)</f>
        <v>21</v>
      </c>
      <c r="F74179" t="str">
        <f t="shared" ref="F74179:F74242" si="2319">TEXT(C74179,"дддд")</f>
        <v>понедельник</v>
      </c>
    </row>
    <row r="74180" spans="1:6" x14ac:dyDescent="0.25">
      <c r="A74180">
        <v>301006</v>
      </c>
      <c r="B74180">
        <v>225399</v>
      </c>
      <c r="C74180" s="2">
        <v>44375.885300970876</v>
      </c>
      <c r="D74180">
        <v>267896</v>
      </c>
      <c r="E74180">
        <f t="shared" si="2318"/>
        <v>21</v>
      </c>
      <c r="F74180" t="str">
        <f t="shared" si="2319"/>
        <v>понедельник</v>
      </c>
    </row>
    <row r="74181" spans="1:6" x14ac:dyDescent="0.25">
      <c r="A74181">
        <v>301590</v>
      </c>
      <c r="B74181">
        <v>225402</v>
      </c>
      <c r="C74181" s="2">
        <v>44375.88570550162</v>
      </c>
      <c r="D74181">
        <v>324893</v>
      </c>
      <c r="E74181">
        <f t="shared" si="2318"/>
        <v>21</v>
      </c>
      <c r="F74181" t="str">
        <f t="shared" si="2319"/>
        <v>понедельник</v>
      </c>
    </row>
    <row r="74182" spans="1:6" x14ac:dyDescent="0.25">
      <c r="A74182">
        <v>69270</v>
      </c>
      <c r="B74182">
        <v>225403</v>
      </c>
      <c r="C74182" s="2">
        <v>44375.886919093849</v>
      </c>
      <c r="D74182">
        <v>21760</v>
      </c>
      <c r="E74182">
        <f t="shared" si="2318"/>
        <v>21</v>
      </c>
      <c r="F74182" t="str">
        <f t="shared" si="2319"/>
        <v>понедельник</v>
      </c>
    </row>
    <row r="74183" spans="1:6" x14ac:dyDescent="0.25">
      <c r="A74183">
        <v>124212</v>
      </c>
      <c r="B74183">
        <v>225408</v>
      </c>
      <c r="C74183" s="2">
        <v>44375.886919093849</v>
      </c>
      <c r="D74183">
        <v>471403</v>
      </c>
      <c r="E74183">
        <f t="shared" si="2318"/>
        <v>21</v>
      </c>
      <c r="F74183" t="str">
        <f t="shared" si="2319"/>
        <v>понедельник</v>
      </c>
    </row>
    <row r="74184" spans="1:6" x14ac:dyDescent="0.25">
      <c r="A74184">
        <v>201408</v>
      </c>
      <c r="B74184">
        <v>225410</v>
      </c>
      <c r="C74184" s="2">
        <v>44375.886919093857</v>
      </c>
      <c r="D74184">
        <v>58674</v>
      </c>
      <c r="E74184">
        <f t="shared" si="2318"/>
        <v>21</v>
      </c>
      <c r="F74184" t="str">
        <f t="shared" si="2319"/>
        <v>понедельник</v>
      </c>
    </row>
    <row r="74185" spans="1:6" x14ac:dyDescent="0.25">
      <c r="A74185">
        <v>50951</v>
      </c>
      <c r="B74185">
        <v>225412</v>
      </c>
      <c r="C74185" s="2">
        <v>44375.8873236246</v>
      </c>
      <c r="D74185">
        <v>29893</v>
      </c>
      <c r="E74185">
        <f t="shared" si="2318"/>
        <v>21</v>
      </c>
      <c r="F74185" t="str">
        <f t="shared" si="2319"/>
        <v>понедельник</v>
      </c>
    </row>
    <row r="74186" spans="1:6" x14ac:dyDescent="0.25">
      <c r="A74186">
        <v>324600</v>
      </c>
      <c r="B74186">
        <v>225416</v>
      </c>
      <c r="C74186" s="2">
        <v>44375.8873236246</v>
      </c>
      <c r="D74186">
        <v>371922</v>
      </c>
      <c r="E74186">
        <f t="shared" si="2318"/>
        <v>21</v>
      </c>
      <c r="F74186" t="str">
        <f t="shared" si="2319"/>
        <v>понедельник</v>
      </c>
    </row>
    <row r="74187" spans="1:6" x14ac:dyDescent="0.25">
      <c r="A74187">
        <v>96942</v>
      </c>
      <c r="B74187">
        <v>225419</v>
      </c>
      <c r="C74187" s="2">
        <v>44375.889346278316</v>
      </c>
      <c r="D74187">
        <v>4199</v>
      </c>
      <c r="E74187">
        <f t="shared" si="2318"/>
        <v>21</v>
      </c>
      <c r="F74187" t="str">
        <f t="shared" si="2319"/>
        <v>понедельник</v>
      </c>
    </row>
    <row r="74188" spans="1:6" x14ac:dyDescent="0.25">
      <c r="A74188">
        <v>235131</v>
      </c>
      <c r="B74188">
        <v>225421</v>
      </c>
      <c r="C74188" s="2">
        <v>44375.889346278316</v>
      </c>
      <c r="D74188">
        <v>196255</v>
      </c>
      <c r="E74188">
        <f t="shared" si="2318"/>
        <v>21</v>
      </c>
      <c r="F74188" t="str">
        <f t="shared" si="2319"/>
        <v>понедельник</v>
      </c>
    </row>
    <row r="74189" spans="1:6" x14ac:dyDescent="0.25">
      <c r="A74189">
        <v>127290</v>
      </c>
      <c r="B74189">
        <v>225425</v>
      </c>
      <c r="C74189" s="2">
        <v>44375.890559870546</v>
      </c>
      <c r="D74189">
        <v>130739</v>
      </c>
      <c r="E74189">
        <f t="shared" si="2318"/>
        <v>21</v>
      </c>
      <c r="F74189" t="str">
        <f t="shared" si="2319"/>
        <v>понедельник</v>
      </c>
    </row>
    <row r="74190" spans="1:6" x14ac:dyDescent="0.25">
      <c r="A74190">
        <v>30782</v>
      </c>
      <c r="B74190">
        <v>225426</v>
      </c>
      <c r="C74190" s="2">
        <v>44375.890559870553</v>
      </c>
      <c r="D74190">
        <v>304401</v>
      </c>
      <c r="E74190">
        <f t="shared" si="2318"/>
        <v>21</v>
      </c>
      <c r="F74190" t="str">
        <f t="shared" si="2319"/>
        <v>понедельник</v>
      </c>
    </row>
    <row r="74191" spans="1:6" x14ac:dyDescent="0.25">
      <c r="A74191">
        <v>163674</v>
      </c>
      <c r="B74191">
        <v>225427</v>
      </c>
      <c r="C74191" s="2">
        <v>44375.890964401289</v>
      </c>
      <c r="D74191">
        <v>454525</v>
      </c>
      <c r="E74191">
        <f t="shared" si="2318"/>
        <v>21</v>
      </c>
      <c r="F74191" t="str">
        <f t="shared" si="2319"/>
        <v>понедельник</v>
      </c>
    </row>
    <row r="74192" spans="1:6" x14ac:dyDescent="0.25">
      <c r="A74192">
        <v>261099</v>
      </c>
      <c r="B74192">
        <v>225432</v>
      </c>
      <c r="C74192" s="2">
        <v>44375.891773462783</v>
      </c>
      <c r="D74192">
        <v>338279</v>
      </c>
      <c r="E74192">
        <f t="shared" si="2318"/>
        <v>21</v>
      </c>
      <c r="F74192" t="str">
        <f t="shared" si="2319"/>
        <v>понедельник</v>
      </c>
    </row>
    <row r="74193" spans="1:6" x14ac:dyDescent="0.25">
      <c r="A74193">
        <v>256312</v>
      </c>
      <c r="B74193">
        <v>225433</v>
      </c>
      <c r="C74193" s="2">
        <v>44375.892177993534</v>
      </c>
      <c r="D74193">
        <v>397531</v>
      </c>
      <c r="E74193">
        <f t="shared" si="2318"/>
        <v>21</v>
      </c>
      <c r="F74193" t="str">
        <f t="shared" si="2319"/>
        <v>понедельник</v>
      </c>
    </row>
    <row r="74194" spans="1:6" x14ac:dyDescent="0.25">
      <c r="A74194">
        <v>257267</v>
      </c>
      <c r="B74194">
        <v>225436</v>
      </c>
      <c r="C74194" s="2">
        <v>44375.892177993534</v>
      </c>
      <c r="D74194">
        <v>72511</v>
      </c>
      <c r="E74194">
        <f t="shared" si="2318"/>
        <v>21</v>
      </c>
      <c r="F74194" t="str">
        <f t="shared" si="2319"/>
        <v>понедельник</v>
      </c>
    </row>
    <row r="74195" spans="1:6" x14ac:dyDescent="0.25">
      <c r="A74195">
        <v>60792</v>
      </c>
      <c r="B74195">
        <v>225437</v>
      </c>
      <c r="C74195" s="2">
        <v>44375.892999999996</v>
      </c>
      <c r="D74195">
        <v>25268</v>
      </c>
      <c r="E74195">
        <f t="shared" si="2318"/>
        <v>21</v>
      </c>
      <c r="F74195" t="str">
        <f t="shared" si="2319"/>
        <v>понедельник</v>
      </c>
    </row>
    <row r="74196" spans="1:6" x14ac:dyDescent="0.25">
      <c r="A74196">
        <v>126891</v>
      </c>
      <c r="B74196">
        <v>225439</v>
      </c>
      <c r="C74196" s="2">
        <v>44375.893796116507</v>
      </c>
      <c r="D74196">
        <v>258219</v>
      </c>
      <c r="E74196">
        <f t="shared" si="2318"/>
        <v>21</v>
      </c>
      <c r="F74196" t="str">
        <f t="shared" si="2319"/>
        <v>понедельник</v>
      </c>
    </row>
    <row r="74197" spans="1:6" x14ac:dyDescent="0.25">
      <c r="A74197">
        <v>252895</v>
      </c>
      <c r="B74197">
        <v>225441</v>
      </c>
      <c r="C74197" s="2">
        <v>44375.893796116507</v>
      </c>
      <c r="D74197">
        <v>158978</v>
      </c>
      <c r="E74197">
        <f t="shared" si="2318"/>
        <v>21</v>
      </c>
      <c r="F74197" t="str">
        <f t="shared" si="2319"/>
        <v>понедельник</v>
      </c>
    </row>
    <row r="74198" spans="1:6" x14ac:dyDescent="0.25">
      <c r="A74198">
        <v>312304</v>
      </c>
      <c r="B74198">
        <v>225443</v>
      </c>
      <c r="C74198" s="2">
        <v>44375.895414239487</v>
      </c>
      <c r="D74198">
        <v>250679</v>
      </c>
      <c r="E74198">
        <f t="shared" si="2318"/>
        <v>21</v>
      </c>
      <c r="F74198" t="str">
        <f t="shared" si="2319"/>
        <v>понедельник</v>
      </c>
    </row>
    <row r="74199" spans="1:6" x14ac:dyDescent="0.25">
      <c r="A74199">
        <v>82079</v>
      </c>
      <c r="B74199">
        <v>225446</v>
      </c>
      <c r="C74199" s="2">
        <v>44375.895818770223</v>
      </c>
      <c r="D74199">
        <v>333426</v>
      </c>
      <c r="E74199">
        <f t="shared" si="2318"/>
        <v>21</v>
      </c>
      <c r="F74199" t="str">
        <f t="shared" si="2319"/>
        <v>понедельник</v>
      </c>
    </row>
    <row r="74200" spans="1:6" x14ac:dyDescent="0.25">
      <c r="A74200">
        <v>219045</v>
      </c>
      <c r="B74200">
        <v>225450</v>
      </c>
      <c r="C74200" s="2">
        <v>44375.89703236246</v>
      </c>
      <c r="D74200">
        <v>308796</v>
      </c>
      <c r="E74200">
        <f t="shared" si="2318"/>
        <v>21</v>
      </c>
      <c r="F74200" t="str">
        <f t="shared" si="2319"/>
        <v>понедельник</v>
      </c>
    </row>
    <row r="74201" spans="1:6" x14ac:dyDescent="0.25">
      <c r="A74201">
        <v>263891</v>
      </c>
      <c r="B74201">
        <v>225451</v>
      </c>
      <c r="C74201" s="2">
        <v>44375.89824595469</v>
      </c>
      <c r="D74201">
        <v>387595</v>
      </c>
      <c r="E74201">
        <f t="shared" si="2318"/>
        <v>21</v>
      </c>
      <c r="F74201" t="str">
        <f t="shared" si="2319"/>
        <v>понедельник</v>
      </c>
    </row>
    <row r="74202" spans="1:6" x14ac:dyDescent="0.25">
      <c r="A74202">
        <v>307487</v>
      </c>
      <c r="B74202">
        <v>225456</v>
      </c>
      <c r="C74202" s="2">
        <v>44375.89865048544</v>
      </c>
      <c r="D74202">
        <v>97699</v>
      </c>
      <c r="E74202">
        <f t="shared" si="2318"/>
        <v>21</v>
      </c>
      <c r="F74202" t="str">
        <f t="shared" si="2319"/>
        <v>понедельник</v>
      </c>
    </row>
    <row r="74203" spans="1:6" x14ac:dyDescent="0.25">
      <c r="A74203">
        <v>231732</v>
      </c>
      <c r="B74203">
        <v>225459</v>
      </c>
      <c r="C74203" s="2">
        <v>44375.899055016176</v>
      </c>
      <c r="D74203">
        <v>347393</v>
      </c>
      <c r="E74203">
        <f t="shared" si="2318"/>
        <v>21</v>
      </c>
      <c r="F74203" t="str">
        <f t="shared" si="2319"/>
        <v>понедельник</v>
      </c>
    </row>
    <row r="74204" spans="1:6" x14ac:dyDescent="0.25">
      <c r="A74204">
        <v>261061</v>
      </c>
      <c r="B74204">
        <v>225464</v>
      </c>
      <c r="C74204" s="2">
        <v>44375.899055016176</v>
      </c>
      <c r="D74204">
        <v>363811</v>
      </c>
      <c r="E74204">
        <f t="shared" si="2318"/>
        <v>21</v>
      </c>
      <c r="F74204" t="str">
        <f t="shared" si="2319"/>
        <v>понедельник</v>
      </c>
    </row>
    <row r="74205" spans="1:6" x14ac:dyDescent="0.25">
      <c r="A74205">
        <v>281939</v>
      </c>
      <c r="B74205">
        <v>225467</v>
      </c>
      <c r="C74205" s="2">
        <v>44375.899055016176</v>
      </c>
      <c r="D74205">
        <v>101273</v>
      </c>
      <c r="E74205">
        <f t="shared" si="2318"/>
        <v>21</v>
      </c>
      <c r="F74205" t="str">
        <f t="shared" si="2319"/>
        <v>понедельник</v>
      </c>
    </row>
    <row r="74206" spans="1:6" x14ac:dyDescent="0.25">
      <c r="A74206">
        <v>36811</v>
      </c>
      <c r="B74206">
        <v>225468</v>
      </c>
      <c r="C74206" s="2">
        <v>44375.900268608413</v>
      </c>
      <c r="D74206">
        <v>58674</v>
      </c>
      <c r="E74206">
        <f t="shared" si="2318"/>
        <v>21</v>
      </c>
      <c r="F74206" t="str">
        <f t="shared" si="2319"/>
        <v>понедельник</v>
      </c>
    </row>
    <row r="74207" spans="1:6" x14ac:dyDescent="0.25">
      <c r="A74207">
        <v>100298</v>
      </c>
      <c r="B74207">
        <v>225473</v>
      </c>
      <c r="C74207" s="2">
        <v>44375.903504854374</v>
      </c>
      <c r="D74207">
        <v>429494</v>
      </c>
      <c r="E74207">
        <f t="shared" si="2318"/>
        <v>21</v>
      </c>
      <c r="F74207" t="str">
        <f t="shared" si="2319"/>
        <v>понедельник</v>
      </c>
    </row>
    <row r="74208" spans="1:6" x14ac:dyDescent="0.25">
      <c r="A74208">
        <v>182984</v>
      </c>
      <c r="B74208">
        <v>225475</v>
      </c>
      <c r="C74208" s="2">
        <v>44375.903504854374</v>
      </c>
      <c r="D74208">
        <v>250679</v>
      </c>
      <c r="E74208">
        <f t="shared" si="2318"/>
        <v>21</v>
      </c>
      <c r="F74208" t="str">
        <f t="shared" si="2319"/>
        <v>понедельник</v>
      </c>
    </row>
    <row r="74209" spans="1:6" x14ac:dyDescent="0.25">
      <c r="A74209">
        <v>345752</v>
      </c>
      <c r="B74209">
        <v>225480</v>
      </c>
      <c r="C74209" s="2">
        <v>44375.903504854374</v>
      </c>
      <c r="D74209">
        <v>191048</v>
      </c>
      <c r="E74209">
        <f t="shared" si="2318"/>
        <v>21</v>
      </c>
      <c r="F74209" t="str">
        <f t="shared" si="2319"/>
        <v>понедельник</v>
      </c>
    </row>
    <row r="74210" spans="1:6" x14ac:dyDescent="0.25">
      <c r="A74210">
        <v>2218</v>
      </c>
      <c r="B74210">
        <v>225484</v>
      </c>
      <c r="C74210" s="2">
        <v>44375.90390938511</v>
      </c>
      <c r="D74210">
        <v>418854</v>
      </c>
      <c r="E74210">
        <f t="shared" si="2318"/>
        <v>21</v>
      </c>
      <c r="F74210" t="str">
        <f t="shared" si="2319"/>
        <v>понедельник</v>
      </c>
    </row>
    <row r="74211" spans="1:6" x14ac:dyDescent="0.25">
      <c r="A74211">
        <v>252577</v>
      </c>
      <c r="B74211">
        <v>225487</v>
      </c>
      <c r="C74211" s="2">
        <v>44375.904718446604</v>
      </c>
      <c r="D74211">
        <v>242428</v>
      </c>
      <c r="E74211">
        <f t="shared" si="2318"/>
        <v>21</v>
      </c>
      <c r="F74211" t="str">
        <f t="shared" si="2319"/>
        <v>понедельник</v>
      </c>
    </row>
    <row r="74212" spans="1:6" x14ac:dyDescent="0.25">
      <c r="A74212">
        <v>5543</v>
      </c>
      <c r="B74212">
        <v>225488</v>
      </c>
      <c r="C74212" s="2">
        <v>44375.905122977347</v>
      </c>
      <c r="D74212">
        <v>78227</v>
      </c>
      <c r="E74212">
        <f t="shared" si="2318"/>
        <v>21</v>
      </c>
      <c r="F74212" t="str">
        <f t="shared" si="2319"/>
        <v>понедельник</v>
      </c>
    </row>
    <row r="74213" spans="1:6" x14ac:dyDescent="0.25">
      <c r="A74213">
        <v>237632</v>
      </c>
      <c r="B74213">
        <v>225490</v>
      </c>
      <c r="C74213" s="2">
        <v>44375.905122977347</v>
      </c>
      <c r="D74213">
        <v>258251</v>
      </c>
      <c r="E74213">
        <f t="shared" si="2318"/>
        <v>21</v>
      </c>
      <c r="F74213" t="str">
        <f t="shared" si="2319"/>
        <v>понедельник</v>
      </c>
    </row>
    <row r="74214" spans="1:6" x14ac:dyDescent="0.25">
      <c r="A74214">
        <v>111758</v>
      </c>
      <c r="B74214">
        <v>225492</v>
      </c>
      <c r="C74214" s="2">
        <v>44375.90552750809</v>
      </c>
      <c r="D74214">
        <v>105352</v>
      </c>
      <c r="E74214">
        <f t="shared" si="2318"/>
        <v>21</v>
      </c>
      <c r="F74214" t="str">
        <f t="shared" si="2319"/>
        <v>понедельник</v>
      </c>
    </row>
    <row r="74215" spans="1:6" x14ac:dyDescent="0.25">
      <c r="A74215">
        <v>170942</v>
      </c>
      <c r="B74215">
        <v>225493</v>
      </c>
      <c r="C74215" s="2">
        <v>44375.907954692557</v>
      </c>
      <c r="D74215">
        <v>122902</v>
      </c>
      <c r="E74215">
        <f t="shared" si="2318"/>
        <v>21</v>
      </c>
      <c r="F74215" t="str">
        <f t="shared" si="2319"/>
        <v>понедельник</v>
      </c>
    </row>
    <row r="74216" spans="1:6" x14ac:dyDescent="0.25">
      <c r="A74216">
        <v>330745</v>
      </c>
      <c r="B74216">
        <v>225496</v>
      </c>
      <c r="C74216" s="2">
        <v>44375.909572815537</v>
      </c>
      <c r="D74216">
        <v>126396</v>
      </c>
      <c r="E74216">
        <f t="shared" si="2318"/>
        <v>21</v>
      </c>
      <c r="F74216" t="str">
        <f t="shared" si="2319"/>
        <v>понедельник</v>
      </c>
    </row>
    <row r="74217" spans="1:6" x14ac:dyDescent="0.25">
      <c r="A74217">
        <v>335143</v>
      </c>
      <c r="B74217">
        <v>225499</v>
      </c>
      <c r="C74217" s="2">
        <v>44375.909572815537</v>
      </c>
      <c r="D74217">
        <v>250679</v>
      </c>
      <c r="E74217">
        <f t="shared" si="2318"/>
        <v>21</v>
      </c>
      <c r="F74217" t="str">
        <f t="shared" si="2319"/>
        <v>понедельник</v>
      </c>
    </row>
    <row r="74218" spans="1:6" x14ac:dyDescent="0.25">
      <c r="A74218">
        <v>159538</v>
      </c>
      <c r="B74218">
        <v>225504</v>
      </c>
      <c r="C74218" s="2">
        <v>44375.90997734628</v>
      </c>
      <c r="D74218">
        <v>250679</v>
      </c>
      <c r="E74218">
        <f t="shared" si="2318"/>
        <v>21</v>
      </c>
      <c r="F74218" t="str">
        <f t="shared" si="2319"/>
        <v>понедельник</v>
      </c>
    </row>
    <row r="74219" spans="1:6" x14ac:dyDescent="0.25">
      <c r="A74219">
        <v>74401</v>
      </c>
      <c r="B74219">
        <v>225507</v>
      </c>
      <c r="C74219" s="2">
        <v>44375.910786407767</v>
      </c>
      <c r="D74219">
        <v>438599</v>
      </c>
      <c r="E74219">
        <f t="shared" si="2318"/>
        <v>21</v>
      </c>
      <c r="F74219" t="str">
        <f t="shared" si="2319"/>
        <v>понедельник</v>
      </c>
    </row>
    <row r="74220" spans="1:6" x14ac:dyDescent="0.25">
      <c r="A74220">
        <v>61690</v>
      </c>
      <c r="B74220">
        <v>225508</v>
      </c>
      <c r="C74220" s="2">
        <v>44375.911595469261</v>
      </c>
      <c r="D74220">
        <v>5151</v>
      </c>
      <c r="E74220">
        <f t="shared" si="2318"/>
        <v>21</v>
      </c>
      <c r="F74220" t="str">
        <f t="shared" si="2319"/>
        <v>понедельник</v>
      </c>
    </row>
    <row r="74221" spans="1:6" x14ac:dyDescent="0.25">
      <c r="A74221">
        <v>293432</v>
      </c>
      <c r="B74221">
        <v>225513</v>
      </c>
      <c r="C74221" s="2">
        <v>44375.912666666663</v>
      </c>
      <c r="D74221">
        <v>477790</v>
      </c>
      <c r="E74221">
        <f t="shared" si="2318"/>
        <v>21</v>
      </c>
      <c r="F74221" t="str">
        <f t="shared" si="2319"/>
        <v>понедельник</v>
      </c>
    </row>
    <row r="74222" spans="1:6" x14ac:dyDescent="0.25">
      <c r="A74222">
        <v>107963</v>
      </c>
      <c r="B74222">
        <v>225514</v>
      </c>
      <c r="C74222" s="2">
        <v>44375.91280906149</v>
      </c>
      <c r="D74222">
        <v>411922</v>
      </c>
      <c r="E74222">
        <f t="shared" si="2318"/>
        <v>21</v>
      </c>
      <c r="F74222" t="str">
        <f t="shared" si="2319"/>
        <v>понедельник</v>
      </c>
    </row>
    <row r="74223" spans="1:6" x14ac:dyDescent="0.25">
      <c r="A74223">
        <v>247499</v>
      </c>
      <c r="B74223">
        <v>225517</v>
      </c>
      <c r="C74223" s="2">
        <v>44375.913213592234</v>
      </c>
      <c r="D74223">
        <v>250679</v>
      </c>
      <c r="E74223">
        <f t="shared" si="2318"/>
        <v>21</v>
      </c>
      <c r="F74223" t="str">
        <f t="shared" si="2319"/>
        <v>понедельник</v>
      </c>
    </row>
    <row r="74224" spans="1:6" x14ac:dyDescent="0.25">
      <c r="A74224">
        <v>31551</v>
      </c>
      <c r="B74224">
        <v>225520</v>
      </c>
      <c r="C74224" s="2">
        <v>44375.913618122977</v>
      </c>
      <c r="D74224">
        <v>182191</v>
      </c>
      <c r="E74224">
        <f t="shared" si="2318"/>
        <v>21</v>
      </c>
      <c r="F74224" t="str">
        <f t="shared" si="2319"/>
        <v>понедельник</v>
      </c>
    </row>
    <row r="74225" spans="1:6" x14ac:dyDescent="0.25">
      <c r="A74225">
        <v>190706</v>
      </c>
      <c r="B74225">
        <v>225521</v>
      </c>
      <c r="C74225" s="2">
        <v>44375.914427184463</v>
      </c>
      <c r="D74225">
        <v>188971</v>
      </c>
      <c r="E74225">
        <f t="shared" si="2318"/>
        <v>21</v>
      </c>
      <c r="F74225" t="str">
        <f t="shared" si="2319"/>
        <v>понедельник</v>
      </c>
    </row>
    <row r="74226" spans="1:6" x14ac:dyDescent="0.25">
      <c r="A74226">
        <v>269308</v>
      </c>
      <c r="B74226">
        <v>225523</v>
      </c>
      <c r="C74226" s="2">
        <v>44375.914427184463</v>
      </c>
      <c r="D74226">
        <v>147928</v>
      </c>
      <c r="E74226">
        <f t="shared" si="2318"/>
        <v>21</v>
      </c>
      <c r="F74226" t="str">
        <f t="shared" si="2319"/>
        <v>понедельник</v>
      </c>
    </row>
    <row r="74227" spans="1:6" x14ac:dyDescent="0.25">
      <c r="A74227">
        <v>137791</v>
      </c>
      <c r="B74227">
        <v>225526</v>
      </c>
      <c r="C74227" s="2">
        <v>44375.914831715214</v>
      </c>
      <c r="D74227">
        <v>230507</v>
      </c>
      <c r="E74227">
        <f t="shared" si="2318"/>
        <v>21</v>
      </c>
      <c r="F74227" t="str">
        <f t="shared" si="2319"/>
        <v>понедельник</v>
      </c>
    </row>
    <row r="74228" spans="1:6" x14ac:dyDescent="0.25">
      <c r="A74228">
        <v>207983</v>
      </c>
      <c r="B74228">
        <v>225528</v>
      </c>
      <c r="C74228" s="2">
        <v>44375.914831715214</v>
      </c>
      <c r="D74228">
        <v>347060</v>
      </c>
      <c r="E74228">
        <f t="shared" si="2318"/>
        <v>21</v>
      </c>
      <c r="F74228" t="str">
        <f t="shared" si="2319"/>
        <v>понедельник</v>
      </c>
    </row>
    <row r="74229" spans="1:6" x14ac:dyDescent="0.25">
      <c r="A74229">
        <v>176636</v>
      </c>
      <c r="B74229">
        <v>225531</v>
      </c>
      <c r="C74229" s="2">
        <v>44375.91523624595</v>
      </c>
      <c r="D74229">
        <v>142989</v>
      </c>
      <c r="E74229">
        <f t="shared" si="2318"/>
        <v>21</v>
      </c>
      <c r="F74229" t="str">
        <f t="shared" si="2319"/>
        <v>понедельник</v>
      </c>
    </row>
    <row r="74230" spans="1:6" x14ac:dyDescent="0.25">
      <c r="A74230">
        <v>306137</v>
      </c>
      <c r="B74230">
        <v>225536</v>
      </c>
      <c r="C74230" s="2">
        <v>44375.91523624595</v>
      </c>
      <c r="D74230">
        <v>367358</v>
      </c>
      <c r="E74230">
        <f t="shared" si="2318"/>
        <v>21</v>
      </c>
      <c r="F74230" t="str">
        <f t="shared" si="2319"/>
        <v>понедельник</v>
      </c>
    </row>
    <row r="74231" spans="1:6" x14ac:dyDescent="0.25">
      <c r="A74231">
        <v>25140</v>
      </c>
      <c r="B74231">
        <v>225538</v>
      </c>
      <c r="C74231" s="2">
        <v>44375.916045307444</v>
      </c>
      <c r="D74231">
        <v>249345</v>
      </c>
      <c r="E74231">
        <f t="shared" si="2318"/>
        <v>21</v>
      </c>
      <c r="F74231" t="str">
        <f t="shared" si="2319"/>
        <v>понедельник</v>
      </c>
    </row>
    <row r="74232" spans="1:6" x14ac:dyDescent="0.25">
      <c r="A74232">
        <v>337906</v>
      </c>
      <c r="B74232">
        <v>225539</v>
      </c>
      <c r="C74232" s="2">
        <v>44375.91685436893</v>
      </c>
      <c r="D74232">
        <v>4938</v>
      </c>
      <c r="E74232">
        <f t="shared" si="2318"/>
        <v>22</v>
      </c>
      <c r="F74232" t="str">
        <f t="shared" si="2319"/>
        <v>понедельник</v>
      </c>
    </row>
    <row r="74233" spans="1:6" x14ac:dyDescent="0.25">
      <c r="A74233">
        <v>159863</v>
      </c>
      <c r="B74233">
        <v>225541</v>
      </c>
      <c r="C74233" s="2">
        <v>44375.917663430424</v>
      </c>
      <c r="D74233">
        <v>250679</v>
      </c>
      <c r="E74233">
        <f t="shared" si="2318"/>
        <v>22</v>
      </c>
      <c r="F74233" t="str">
        <f t="shared" si="2319"/>
        <v>понедельник</v>
      </c>
    </row>
    <row r="74234" spans="1:6" x14ac:dyDescent="0.25">
      <c r="A74234">
        <v>9580</v>
      </c>
      <c r="B74234">
        <v>225543</v>
      </c>
      <c r="C74234" s="2">
        <v>44375.918067961167</v>
      </c>
      <c r="D74234">
        <v>118549</v>
      </c>
      <c r="E74234">
        <f t="shared" si="2318"/>
        <v>22</v>
      </c>
      <c r="F74234" t="str">
        <f t="shared" si="2319"/>
        <v>понедельник</v>
      </c>
    </row>
    <row r="74235" spans="1:6" x14ac:dyDescent="0.25">
      <c r="A74235">
        <v>188086</v>
      </c>
      <c r="B74235">
        <v>225544</v>
      </c>
      <c r="C74235" s="2">
        <v>44375.918067961167</v>
      </c>
      <c r="D74235">
        <v>314092</v>
      </c>
      <c r="E74235">
        <f t="shared" si="2318"/>
        <v>22</v>
      </c>
      <c r="F74235" t="str">
        <f t="shared" si="2319"/>
        <v>понедельник</v>
      </c>
    </row>
    <row r="74236" spans="1:6" x14ac:dyDescent="0.25">
      <c r="A74236">
        <v>180189</v>
      </c>
      <c r="B74236">
        <v>225545</v>
      </c>
      <c r="C74236" s="2">
        <v>44375.918877022654</v>
      </c>
      <c r="D74236">
        <v>182841</v>
      </c>
      <c r="E74236">
        <f t="shared" si="2318"/>
        <v>22</v>
      </c>
      <c r="F74236" t="str">
        <f t="shared" si="2319"/>
        <v>понедельник</v>
      </c>
    </row>
    <row r="74237" spans="1:6" x14ac:dyDescent="0.25">
      <c r="A74237">
        <v>241191</v>
      </c>
      <c r="B74237">
        <v>225550</v>
      </c>
      <c r="C74237" s="2">
        <v>44375.919281553397</v>
      </c>
      <c r="D74237">
        <v>150981</v>
      </c>
      <c r="E74237">
        <f t="shared" si="2318"/>
        <v>22</v>
      </c>
      <c r="F74237" t="str">
        <f t="shared" si="2319"/>
        <v>понедельник</v>
      </c>
    </row>
    <row r="74238" spans="1:6" x14ac:dyDescent="0.25">
      <c r="A74238">
        <v>118736</v>
      </c>
      <c r="B74238">
        <v>225552</v>
      </c>
      <c r="C74238" s="2">
        <v>44375.919686084148</v>
      </c>
      <c r="D74238">
        <v>189296</v>
      </c>
      <c r="E74238">
        <f t="shared" si="2318"/>
        <v>22</v>
      </c>
      <c r="F74238" t="str">
        <f t="shared" si="2319"/>
        <v>понедельник</v>
      </c>
    </row>
    <row r="74239" spans="1:6" x14ac:dyDescent="0.25">
      <c r="A74239">
        <v>217008</v>
      </c>
      <c r="B74239">
        <v>225557</v>
      </c>
      <c r="C74239" s="2">
        <v>44375.919686084148</v>
      </c>
      <c r="D74239">
        <v>82901</v>
      </c>
      <c r="E74239">
        <f t="shared" si="2318"/>
        <v>22</v>
      </c>
      <c r="F74239" t="str">
        <f t="shared" si="2319"/>
        <v>понедельник</v>
      </c>
    </row>
    <row r="74240" spans="1:6" x14ac:dyDescent="0.25">
      <c r="A74240">
        <v>259666</v>
      </c>
      <c r="B74240">
        <v>225558</v>
      </c>
      <c r="C74240" s="2">
        <v>44375.92</v>
      </c>
      <c r="D74240">
        <v>330333</v>
      </c>
      <c r="E74240">
        <f t="shared" si="2318"/>
        <v>22</v>
      </c>
      <c r="F74240" t="str">
        <f t="shared" si="2319"/>
        <v>понедельник</v>
      </c>
    </row>
    <row r="74241" spans="1:6" x14ac:dyDescent="0.25">
      <c r="A74241">
        <v>319270</v>
      </c>
      <c r="B74241">
        <v>225563</v>
      </c>
      <c r="C74241" s="2">
        <v>44375.920090614884</v>
      </c>
      <c r="D74241">
        <v>414632</v>
      </c>
      <c r="E74241">
        <f t="shared" si="2318"/>
        <v>22</v>
      </c>
      <c r="F74241" t="str">
        <f t="shared" si="2319"/>
        <v>понедельник</v>
      </c>
    </row>
    <row r="74242" spans="1:6" x14ac:dyDescent="0.25">
      <c r="A74242">
        <v>223157</v>
      </c>
      <c r="B74242">
        <v>225564</v>
      </c>
      <c r="C74242" s="2">
        <v>44375.920495145634</v>
      </c>
      <c r="D74242">
        <v>81226</v>
      </c>
      <c r="E74242">
        <f t="shared" si="2318"/>
        <v>22</v>
      </c>
      <c r="F74242" t="str">
        <f t="shared" si="2319"/>
        <v>понедельник</v>
      </c>
    </row>
    <row r="74243" spans="1:6" x14ac:dyDescent="0.25">
      <c r="A74243">
        <v>286181</v>
      </c>
      <c r="B74243">
        <v>225569</v>
      </c>
      <c r="C74243" s="2">
        <v>44375.920899676377</v>
      </c>
      <c r="D74243">
        <v>95024</v>
      </c>
      <c r="E74243">
        <f t="shared" ref="E74243:E74306" si="2320">HOUR(C74243)</f>
        <v>22</v>
      </c>
      <c r="F74243" t="str">
        <f t="shared" ref="F74243:F74306" si="2321">TEXT(C74243,"дддд")</f>
        <v>понедельник</v>
      </c>
    </row>
    <row r="74244" spans="1:6" x14ac:dyDescent="0.25">
      <c r="A74244">
        <v>322010</v>
      </c>
      <c r="B74244">
        <v>225571</v>
      </c>
      <c r="C74244" s="2">
        <v>44375.921304207121</v>
      </c>
      <c r="D74244">
        <v>384668</v>
      </c>
      <c r="E74244">
        <f t="shared" si="2320"/>
        <v>22</v>
      </c>
      <c r="F74244" t="str">
        <f t="shared" si="2321"/>
        <v>понедельник</v>
      </c>
    </row>
    <row r="74245" spans="1:6" x14ac:dyDescent="0.25">
      <c r="A74245">
        <v>73161</v>
      </c>
      <c r="B74245">
        <v>225574</v>
      </c>
      <c r="C74245" s="2">
        <v>44375.921708737864</v>
      </c>
      <c r="D74245">
        <v>351192</v>
      </c>
      <c r="E74245">
        <f t="shared" si="2320"/>
        <v>22</v>
      </c>
      <c r="F74245" t="str">
        <f t="shared" si="2321"/>
        <v>понедельник</v>
      </c>
    </row>
    <row r="74246" spans="1:6" x14ac:dyDescent="0.25">
      <c r="A74246">
        <v>133045</v>
      </c>
      <c r="B74246">
        <v>225579</v>
      </c>
      <c r="C74246" s="2">
        <v>44375.92251779935</v>
      </c>
      <c r="D74246">
        <v>267896</v>
      </c>
      <c r="E74246">
        <f t="shared" si="2320"/>
        <v>22</v>
      </c>
      <c r="F74246" t="str">
        <f t="shared" si="2321"/>
        <v>понедельник</v>
      </c>
    </row>
    <row r="74247" spans="1:6" x14ac:dyDescent="0.25">
      <c r="A74247">
        <v>188757</v>
      </c>
      <c r="B74247">
        <v>225582</v>
      </c>
      <c r="C74247" s="2">
        <v>44375.92251779935</v>
      </c>
      <c r="D74247">
        <v>258219</v>
      </c>
      <c r="E74247">
        <f t="shared" si="2320"/>
        <v>22</v>
      </c>
      <c r="F74247" t="str">
        <f t="shared" si="2321"/>
        <v>понедельник</v>
      </c>
    </row>
    <row r="74248" spans="1:6" x14ac:dyDescent="0.25">
      <c r="A74248">
        <v>318054</v>
      </c>
      <c r="B74248">
        <v>225584</v>
      </c>
      <c r="C74248" s="2">
        <v>44375.92251779935</v>
      </c>
      <c r="D74248">
        <v>250679</v>
      </c>
      <c r="E74248">
        <f t="shared" si="2320"/>
        <v>22</v>
      </c>
      <c r="F74248" t="str">
        <f t="shared" si="2321"/>
        <v>понедельник</v>
      </c>
    </row>
    <row r="74249" spans="1:6" x14ac:dyDescent="0.25">
      <c r="A74249">
        <v>303927</v>
      </c>
      <c r="B74249">
        <v>225585</v>
      </c>
      <c r="C74249" s="2">
        <v>44375.923326860837</v>
      </c>
      <c r="D74249">
        <v>21760</v>
      </c>
      <c r="E74249">
        <f t="shared" si="2320"/>
        <v>22</v>
      </c>
      <c r="F74249" t="str">
        <f t="shared" si="2321"/>
        <v>понедельник</v>
      </c>
    </row>
    <row r="74250" spans="1:6" x14ac:dyDescent="0.25">
      <c r="A74250">
        <v>38738</v>
      </c>
      <c r="B74250">
        <v>225587</v>
      </c>
      <c r="C74250" s="2">
        <v>44375.924540453074</v>
      </c>
      <c r="D74250">
        <v>347393</v>
      </c>
      <c r="E74250">
        <f t="shared" si="2320"/>
        <v>22</v>
      </c>
      <c r="F74250" t="str">
        <f t="shared" si="2321"/>
        <v>понедельник</v>
      </c>
    </row>
    <row r="74251" spans="1:6" x14ac:dyDescent="0.25">
      <c r="A74251">
        <v>307569</v>
      </c>
      <c r="B74251">
        <v>225591</v>
      </c>
      <c r="C74251" s="2">
        <v>44375.92534951456</v>
      </c>
      <c r="D74251">
        <v>253722</v>
      </c>
      <c r="E74251">
        <f t="shared" si="2320"/>
        <v>22</v>
      </c>
      <c r="F74251" t="str">
        <f t="shared" si="2321"/>
        <v>понедельник</v>
      </c>
    </row>
    <row r="74252" spans="1:6" x14ac:dyDescent="0.25">
      <c r="A74252">
        <v>36704</v>
      </c>
      <c r="B74252">
        <v>225596</v>
      </c>
      <c r="C74252" s="2">
        <v>44375.925754045311</v>
      </c>
      <c r="D74252">
        <v>228405</v>
      </c>
      <c r="E74252">
        <f t="shared" si="2320"/>
        <v>22</v>
      </c>
      <c r="F74252" t="str">
        <f t="shared" si="2321"/>
        <v>понедельник</v>
      </c>
    </row>
    <row r="74253" spans="1:6" x14ac:dyDescent="0.25">
      <c r="A74253">
        <v>176541</v>
      </c>
      <c r="B74253">
        <v>225597</v>
      </c>
      <c r="C74253" s="2">
        <v>44375.92656310679</v>
      </c>
      <c r="D74253">
        <v>21760</v>
      </c>
      <c r="E74253">
        <f t="shared" si="2320"/>
        <v>22</v>
      </c>
      <c r="F74253" t="str">
        <f t="shared" si="2321"/>
        <v>понедельник</v>
      </c>
    </row>
    <row r="74254" spans="1:6" x14ac:dyDescent="0.25">
      <c r="A74254">
        <v>250590</v>
      </c>
      <c r="B74254">
        <v>225601</v>
      </c>
      <c r="C74254" s="2">
        <v>44375.92818122977</v>
      </c>
      <c r="D74254">
        <v>102086</v>
      </c>
      <c r="E74254">
        <f t="shared" si="2320"/>
        <v>22</v>
      </c>
      <c r="F74254" t="str">
        <f t="shared" si="2321"/>
        <v>понедельник</v>
      </c>
    </row>
    <row r="74255" spans="1:6" x14ac:dyDescent="0.25">
      <c r="A74255">
        <v>182113</v>
      </c>
      <c r="B74255">
        <v>225602</v>
      </c>
      <c r="C74255" s="2">
        <v>44375.928990291264</v>
      </c>
      <c r="D74255">
        <v>317983</v>
      </c>
      <c r="E74255">
        <f t="shared" si="2320"/>
        <v>22</v>
      </c>
      <c r="F74255" t="str">
        <f t="shared" si="2321"/>
        <v>понедельник</v>
      </c>
    </row>
    <row r="74256" spans="1:6" x14ac:dyDescent="0.25">
      <c r="A74256">
        <v>273844</v>
      </c>
      <c r="B74256">
        <v>225607</v>
      </c>
      <c r="C74256" s="2">
        <v>44375.929394822007</v>
      </c>
      <c r="D74256">
        <v>250679</v>
      </c>
      <c r="E74256">
        <f t="shared" si="2320"/>
        <v>22</v>
      </c>
      <c r="F74256" t="str">
        <f t="shared" si="2321"/>
        <v>понедельник</v>
      </c>
    </row>
    <row r="74257" spans="1:6" x14ac:dyDescent="0.25">
      <c r="A74257">
        <v>261730</v>
      </c>
      <c r="B74257">
        <v>225611</v>
      </c>
      <c r="C74257" s="2">
        <v>44375.930608414237</v>
      </c>
      <c r="D74257">
        <v>279264</v>
      </c>
      <c r="E74257">
        <f t="shared" si="2320"/>
        <v>22</v>
      </c>
      <c r="F74257" t="str">
        <f t="shared" si="2321"/>
        <v>понедельник</v>
      </c>
    </row>
    <row r="74258" spans="1:6" x14ac:dyDescent="0.25">
      <c r="A74258">
        <v>281541</v>
      </c>
      <c r="B74258">
        <v>225614</v>
      </c>
      <c r="C74258" s="2">
        <v>44375.931822006474</v>
      </c>
      <c r="D74258">
        <v>198146</v>
      </c>
      <c r="E74258">
        <f t="shared" si="2320"/>
        <v>22</v>
      </c>
      <c r="F74258" t="str">
        <f t="shared" si="2321"/>
        <v>понедельник</v>
      </c>
    </row>
    <row r="74259" spans="1:6" x14ac:dyDescent="0.25">
      <c r="A74259">
        <v>335649</v>
      </c>
      <c r="B74259">
        <v>225617</v>
      </c>
      <c r="C74259" s="2">
        <v>44375.933035598704</v>
      </c>
      <c r="D74259">
        <v>346365</v>
      </c>
      <c r="E74259">
        <f t="shared" si="2320"/>
        <v>22</v>
      </c>
      <c r="F74259" t="str">
        <f t="shared" si="2321"/>
        <v>понедельник</v>
      </c>
    </row>
    <row r="74260" spans="1:6" x14ac:dyDescent="0.25">
      <c r="A74260">
        <v>251443</v>
      </c>
      <c r="B74260">
        <v>225618</v>
      </c>
      <c r="C74260" s="2">
        <v>44375.933844660198</v>
      </c>
      <c r="D74260">
        <v>42035</v>
      </c>
      <c r="E74260">
        <f t="shared" si="2320"/>
        <v>22</v>
      </c>
      <c r="F74260" t="str">
        <f t="shared" si="2321"/>
        <v>понедельник</v>
      </c>
    </row>
    <row r="74261" spans="1:6" x14ac:dyDescent="0.25">
      <c r="A74261">
        <v>303198</v>
      </c>
      <c r="B74261">
        <v>225621</v>
      </c>
      <c r="C74261" s="2">
        <v>44375.935867313921</v>
      </c>
      <c r="D74261">
        <v>472908</v>
      </c>
      <c r="E74261">
        <f t="shared" si="2320"/>
        <v>22</v>
      </c>
      <c r="F74261" t="str">
        <f t="shared" si="2321"/>
        <v>понедельник</v>
      </c>
    </row>
    <row r="74262" spans="1:6" x14ac:dyDescent="0.25">
      <c r="A74262">
        <v>282541</v>
      </c>
      <c r="B74262">
        <v>225623</v>
      </c>
      <c r="C74262" s="2">
        <v>44375.938666666661</v>
      </c>
      <c r="D74262">
        <v>411922</v>
      </c>
      <c r="E74262">
        <f t="shared" si="2320"/>
        <v>22</v>
      </c>
      <c r="F74262" t="str">
        <f t="shared" si="2321"/>
        <v>понедельник</v>
      </c>
    </row>
    <row r="74263" spans="1:6" x14ac:dyDescent="0.25">
      <c r="A74263">
        <v>264806</v>
      </c>
      <c r="B74263">
        <v>225626</v>
      </c>
      <c r="C74263" s="2">
        <v>44375.940333333339</v>
      </c>
      <c r="D74263">
        <v>95024</v>
      </c>
      <c r="E74263">
        <f t="shared" si="2320"/>
        <v>22</v>
      </c>
      <c r="F74263" t="str">
        <f t="shared" si="2321"/>
        <v>понедельник</v>
      </c>
    </row>
    <row r="74264" spans="1:6" x14ac:dyDescent="0.25">
      <c r="A74264">
        <v>339061</v>
      </c>
      <c r="B74264">
        <v>225630</v>
      </c>
      <c r="C74264" s="2">
        <v>44375.940721682848</v>
      </c>
      <c r="D74264">
        <v>411922</v>
      </c>
      <c r="E74264">
        <f t="shared" si="2320"/>
        <v>22</v>
      </c>
      <c r="F74264" t="str">
        <f t="shared" si="2321"/>
        <v>понедельник</v>
      </c>
    </row>
    <row r="74265" spans="1:6" x14ac:dyDescent="0.25">
      <c r="A74265">
        <v>33482</v>
      </c>
      <c r="B74265">
        <v>225634</v>
      </c>
      <c r="C74265" s="2">
        <v>44375.941126213591</v>
      </c>
      <c r="D74265">
        <v>230347</v>
      </c>
      <c r="E74265">
        <f t="shared" si="2320"/>
        <v>22</v>
      </c>
      <c r="F74265" t="str">
        <f t="shared" si="2321"/>
        <v>понедельник</v>
      </c>
    </row>
    <row r="74266" spans="1:6" x14ac:dyDescent="0.25">
      <c r="A74266">
        <v>191741</v>
      </c>
      <c r="B74266">
        <v>225639</v>
      </c>
      <c r="C74266" s="2">
        <v>44375.941935275077</v>
      </c>
      <c r="D74266">
        <v>351192</v>
      </c>
      <c r="E74266">
        <f t="shared" si="2320"/>
        <v>22</v>
      </c>
      <c r="F74266" t="str">
        <f t="shared" si="2321"/>
        <v>понедельник</v>
      </c>
    </row>
    <row r="74267" spans="1:6" x14ac:dyDescent="0.25">
      <c r="A74267">
        <v>43151</v>
      </c>
      <c r="B74267">
        <v>225641</v>
      </c>
      <c r="C74267" s="2">
        <v>44375.942339805828</v>
      </c>
      <c r="D74267">
        <v>114057</v>
      </c>
      <c r="E74267">
        <f t="shared" si="2320"/>
        <v>22</v>
      </c>
      <c r="F74267" t="str">
        <f t="shared" si="2321"/>
        <v>понедельник</v>
      </c>
    </row>
    <row r="74268" spans="1:6" x14ac:dyDescent="0.25">
      <c r="A74268">
        <v>326458</v>
      </c>
      <c r="B74268">
        <v>225643</v>
      </c>
      <c r="C74268" s="2">
        <v>44375.943333333336</v>
      </c>
      <c r="D74268">
        <v>330333</v>
      </c>
      <c r="E74268">
        <f t="shared" si="2320"/>
        <v>22</v>
      </c>
      <c r="F74268" t="str">
        <f t="shared" si="2321"/>
        <v>понедельник</v>
      </c>
    </row>
    <row r="74269" spans="1:6" x14ac:dyDescent="0.25">
      <c r="A74269">
        <v>289378</v>
      </c>
      <c r="B74269">
        <v>225645</v>
      </c>
      <c r="C74269" s="2">
        <v>44375.943553398058</v>
      </c>
      <c r="D74269">
        <v>118549</v>
      </c>
      <c r="E74269">
        <f t="shared" si="2320"/>
        <v>22</v>
      </c>
      <c r="F74269" t="str">
        <f t="shared" si="2321"/>
        <v>понедельник</v>
      </c>
    </row>
    <row r="74270" spans="1:6" x14ac:dyDescent="0.25">
      <c r="A74270">
        <v>235925</v>
      </c>
      <c r="B74270">
        <v>225649</v>
      </c>
      <c r="C74270" s="2">
        <v>44375.943666666666</v>
      </c>
      <c r="D74270">
        <v>411922</v>
      </c>
      <c r="E74270">
        <f t="shared" si="2320"/>
        <v>22</v>
      </c>
      <c r="F74270" t="str">
        <f t="shared" si="2321"/>
        <v>понедельник</v>
      </c>
    </row>
    <row r="74271" spans="1:6" x14ac:dyDescent="0.25">
      <c r="A74271">
        <v>31199</v>
      </c>
      <c r="B74271">
        <v>225652</v>
      </c>
      <c r="C74271" s="2">
        <v>44375.947194174762</v>
      </c>
      <c r="D74271">
        <v>267896</v>
      </c>
      <c r="E74271">
        <f t="shared" si="2320"/>
        <v>22</v>
      </c>
      <c r="F74271" t="str">
        <f t="shared" si="2321"/>
        <v>понедельник</v>
      </c>
    </row>
    <row r="74272" spans="1:6" x14ac:dyDescent="0.25">
      <c r="A74272">
        <v>208554</v>
      </c>
      <c r="B74272">
        <v>225657</v>
      </c>
      <c r="C74272" s="2">
        <v>44375.947194174762</v>
      </c>
      <c r="D74272">
        <v>473327</v>
      </c>
      <c r="E74272">
        <f t="shared" si="2320"/>
        <v>22</v>
      </c>
      <c r="F74272" t="str">
        <f t="shared" si="2321"/>
        <v>понедельник</v>
      </c>
    </row>
    <row r="74273" spans="1:6" x14ac:dyDescent="0.25">
      <c r="A74273">
        <v>324488</v>
      </c>
      <c r="B74273">
        <v>225662</v>
      </c>
      <c r="C74273" s="2">
        <v>44375.947194174762</v>
      </c>
      <c r="D74273">
        <v>351192</v>
      </c>
      <c r="E74273">
        <f t="shared" si="2320"/>
        <v>22</v>
      </c>
      <c r="F74273" t="str">
        <f t="shared" si="2321"/>
        <v>понедельник</v>
      </c>
    </row>
    <row r="74274" spans="1:6" x14ac:dyDescent="0.25">
      <c r="A74274">
        <v>59737</v>
      </c>
      <c r="B74274">
        <v>225664</v>
      </c>
      <c r="C74274" s="2">
        <v>44375.947999999997</v>
      </c>
      <c r="D74274">
        <v>285365</v>
      </c>
      <c r="E74274">
        <f t="shared" si="2320"/>
        <v>22</v>
      </c>
      <c r="F74274" t="str">
        <f t="shared" si="2321"/>
        <v>понедельник</v>
      </c>
    </row>
    <row r="74275" spans="1:6" x14ac:dyDescent="0.25">
      <c r="A74275">
        <v>138834</v>
      </c>
      <c r="B74275">
        <v>225665</v>
      </c>
      <c r="C74275" s="2">
        <v>44375.948407766991</v>
      </c>
      <c r="D74275">
        <v>348677</v>
      </c>
      <c r="E74275">
        <f t="shared" si="2320"/>
        <v>22</v>
      </c>
      <c r="F74275" t="str">
        <f t="shared" si="2321"/>
        <v>понедельник</v>
      </c>
    </row>
    <row r="74276" spans="1:6" x14ac:dyDescent="0.25">
      <c r="A74276">
        <v>21876</v>
      </c>
      <c r="B74276">
        <v>225669</v>
      </c>
      <c r="C74276" s="2">
        <v>44375.948812297735</v>
      </c>
      <c r="D74276">
        <v>153893</v>
      </c>
      <c r="E74276">
        <f t="shared" si="2320"/>
        <v>22</v>
      </c>
      <c r="F74276" t="str">
        <f t="shared" si="2321"/>
        <v>понедельник</v>
      </c>
    </row>
    <row r="74277" spans="1:6" x14ac:dyDescent="0.25">
      <c r="A74277">
        <v>196169</v>
      </c>
      <c r="B74277">
        <v>225670</v>
      </c>
      <c r="C74277" s="2">
        <v>44375.949216828478</v>
      </c>
      <c r="D74277">
        <v>118549</v>
      </c>
      <c r="E74277">
        <f t="shared" si="2320"/>
        <v>22</v>
      </c>
      <c r="F74277" t="str">
        <f t="shared" si="2321"/>
        <v>понедельник</v>
      </c>
    </row>
    <row r="74278" spans="1:6" x14ac:dyDescent="0.25">
      <c r="A74278">
        <v>210104</v>
      </c>
      <c r="B74278">
        <v>225675</v>
      </c>
      <c r="C74278" s="2">
        <v>44375.949216828478</v>
      </c>
      <c r="D74278">
        <v>96200</v>
      </c>
      <c r="E74278">
        <f t="shared" si="2320"/>
        <v>22</v>
      </c>
      <c r="F74278" t="str">
        <f t="shared" si="2321"/>
        <v>понедельник</v>
      </c>
    </row>
    <row r="74279" spans="1:6" x14ac:dyDescent="0.25">
      <c r="A74279">
        <v>246681</v>
      </c>
      <c r="B74279">
        <v>225679</v>
      </c>
      <c r="C74279" s="2">
        <v>44375.950025889964</v>
      </c>
      <c r="D74279">
        <v>158978</v>
      </c>
      <c r="E74279">
        <f t="shared" si="2320"/>
        <v>22</v>
      </c>
      <c r="F74279" t="str">
        <f t="shared" si="2321"/>
        <v>понедельник</v>
      </c>
    </row>
    <row r="74280" spans="1:6" x14ac:dyDescent="0.25">
      <c r="A74280">
        <v>260499</v>
      </c>
      <c r="B74280">
        <v>225683</v>
      </c>
      <c r="C74280" s="2">
        <v>44375.951239482201</v>
      </c>
      <c r="D74280">
        <v>149755</v>
      </c>
      <c r="E74280">
        <f t="shared" si="2320"/>
        <v>22</v>
      </c>
      <c r="F74280" t="str">
        <f t="shared" si="2321"/>
        <v>понедельник</v>
      </c>
    </row>
    <row r="74281" spans="1:6" x14ac:dyDescent="0.25">
      <c r="A74281">
        <v>36455</v>
      </c>
      <c r="B74281">
        <v>225684</v>
      </c>
      <c r="C74281" s="2">
        <v>44375.952857605174</v>
      </c>
      <c r="D74281">
        <v>370945</v>
      </c>
      <c r="E74281">
        <f t="shared" si="2320"/>
        <v>22</v>
      </c>
      <c r="F74281" t="str">
        <f t="shared" si="2321"/>
        <v>понедельник</v>
      </c>
    </row>
    <row r="74282" spans="1:6" x14ac:dyDescent="0.25">
      <c r="A74282">
        <v>17485</v>
      </c>
      <c r="B74282">
        <v>225689</v>
      </c>
      <c r="C74282" s="2">
        <v>44375.953666666661</v>
      </c>
      <c r="D74282">
        <v>112334</v>
      </c>
      <c r="E74282">
        <f t="shared" si="2320"/>
        <v>22</v>
      </c>
      <c r="F74282" t="str">
        <f t="shared" si="2321"/>
        <v>понедельник</v>
      </c>
    </row>
    <row r="74283" spans="1:6" x14ac:dyDescent="0.25">
      <c r="A74283">
        <v>153494</v>
      </c>
      <c r="B74283">
        <v>225691</v>
      </c>
      <c r="C74283" s="2">
        <v>44375.953666666668</v>
      </c>
      <c r="D74283">
        <v>411922</v>
      </c>
      <c r="E74283">
        <f t="shared" si="2320"/>
        <v>22</v>
      </c>
      <c r="F74283" t="str">
        <f t="shared" si="2321"/>
        <v>понедельник</v>
      </c>
    </row>
    <row r="74284" spans="1:6" x14ac:dyDescent="0.25">
      <c r="A74284">
        <v>118354</v>
      </c>
      <c r="B74284">
        <v>225694</v>
      </c>
      <c r="C74284" s="2">
        <v>44375.954880258898</v>
      </c>
      <c r="D74284">
        <v>117699</v>
      </c>
      <c r="E74284">
        <f t="shared" si="2320"/>
        <v>22</v>
      </c>
      <c r="F74284" t="str">
        <f t="shared" si="2321"/>
        <v>понедельник</v>
      </c>
    </row>
    <row r="74285" spans="1:6" x14ac:dyDescent="0.25">
      <c r="A74285">
        <v>237024</v>
      </c>
      <c r="B74285">
        <v>225699</v>
      </c>
      <c r="C74285" s="2">
        <v>44375.955284789648</v>
      </c>
      <c r="D74285">
        <v>357950</v>
      </c>
      <c r="E74285">
        <f t="shared" si="2320"/>
        <v>22</v>
      </c>
      <c r="F74285" t="str">
        <f t="shared" si="2321"/>
        <v>понедельник</v>
      </c>
    </row>
    <row r="74286" spans="1:6" x14ac:dyDescent="0.25">
      <c r="A74286">
        <v>307712</v>
      </c>
      <c r="B74286">
        <v>225700</v>
      </c>
      <c r="C74286" s="2">
        <v>44375.956498381878</v>
      </c>
      <c r="D74286">
        <v>396686</v>
      </c>
      <c r="E74286">
        <f t="shared" si="2320"/>
        <v>22</v>
      </c>
      <c r="F74286" t="str">
        <f t="shared" si="2321"/>
        <v>понедельник</v>
      </c>
    </row>
    <row r="74287" spans="1:6" x14ac:dyDescent="0.25">
      <c r="A74287">
        <v>30106</v>
      </c>
      <c r="B74287">
        <v>225703</v>
      </c>
      <c r="C74287" s="2">
        <v>44375.957307443365</v>
      </c>
      <c r="D74287">
        <v>82901</v>
      </c>
      <c r="E74287">
        <f t="shared" si="2320"/>
        <v>22</v>
      </c>
      <c r="F74287" t="str">
        <f t="shared" si="2321"/>
        <v>понедельник</v>
      </c>
    </row>
    <row r="74288" spans="1:6" x14ac:dyDescent="0.25">
      <c r="A74288">
        <v>131966</v>
      </c>
      <c r="B74288">
        <v>225707</v>
      </c>
      <c r="C74288" s="2">
        <v>44375.958521035602</v>
      </c>
      <c r="D74288">
        <v>178411</v>
      </c>
      <c r="E74288">
        <f t="shared" si="2320"/>
        <v>23</v>
      </c>
      <c r="F74288" t="str">
        <f t="shared" si="2321"/>
        <v>понедельник</v>
      </c>
    </row>
    <row r="74289" spans="1:6" x14ac:dyDescent="0.25">
      <c r="A74289">
        <v>269473</v>
      </c>
      <c r="B74289">
        <v>225709</v>
      </c>
      <c r="C74289" s="2">
        <v>44375.958521035602</v>
      </c>
      <c r="D74289">
        <v>408587</v>
      </c>
      <c r="E74289">
        <f t="shared" si="2320"/>
        <v>23</v>
      </c>
      <c r="F74289" t="str">
        <f t="shared" si="2321"/>
        <v>понедельник</v>
      </c>
    </row>
    <row r="74290" spans="1:6" x14ac:dyDescent="0.25">
      <c r="A74290">
        <v>254035</v>
      </c>
      <c r="B74290">
        <v>225711</v>
      </c>
      <c r="C74290" s="2">
        <v>44375.959330097088</v>
      </c>
      <c r="D74290">
        <v>415978</v>
      </c>
      <c r="E74290">
        <f t="shared" si="2320"/>
        <v>23</v>
      </c>
      <c r="F74290" t="str">
        <f t="shared" si="2321"/>
        <v>понедельник</v>
      </c>
    </row>
    <row r="74291" spans="1:6" x14ac:dyDescent="0.25">
      <c r="A74291">
        <v>114338</v>
      </c>
      <c r="B74291">
        <v>225716</v>
      </c>
      <c r="C74291" s="2">
        <v>44375.960139158582</v>
      </c>
      <c r="D74291">
        <v>111368</v>
      </c>
      <c r="E74291">
        <f t="shared" si="2320"/>
        <v>23</v>
      </c>
      <c r="F74291" t="str">
        <f t="shared" si="2321"/>
        <v>понедельник</v>
      </c>
    </row>
    <row r="74292" spans="1:6" x14ac:dyDescent="0.25">
      <c r="A74292">
        <v>1918</v>
      </c>
      <c r="B74292">
        <v>225721</v>
      </c>
      <c r="C74292" s="2">
        <v>44375.961352750812</v>
      </c>
      <c r="D74292">
        <v>189009</v>
      </c>
      <c r="E74292">
        <f t="shared" si="2320"/>
        <v>23</v>
      </c>
      <c r="F74292" t="str">
        <f t="shared" si="2321"/>
        <v>понедельник</v>
      </c>
    </row>
    <row r="74293" spans="1:6" x14ac:dyDescent="0.25">
      <c r="A74293">
        <v>21340</v>
      </c>
      <c r="B74293">
        <v>225722</v>
      </c>
      <c r="C74293" s="2">
        <v>44375.961352750812</v>
      </c>
      <c r="D74293">
        <v>181584</v>
      </c>
      <c r="E74293">
        <f t="shared" si="2320"/>
        <v>23</v>
      </c>
      <c r="F74293" t="str">
        <f t="shared" si="2321"/>
        <v>понедельник</v>
      </c>
    </row>
    <row r="74294" spans="1:6" x14ac:dyDescent="0.25">
      <c r="A74294">
        <v>15443</v>
      </c>
      <c r="B74294">
        <v>225727</v>
      </c>
      <c r="C74294" s="2">
        <v>44375.961757281555</v>
      </c>
      <c r="D74294">
        <v>285680</v>
      </c>
      <c r="E74294">
        <f t="shared" si="2320"/>
        <v>23</v>
      </c>
      <c r="F74294" t="str">
        <f t="shared" si="2321"/>
        <v>понедельник</v>
      </c>
    </row>
    <row r="74295" spans="1:6" x14ac:dyDescent="0.25">
      <c r="A74295">
        <v>339350</v>
      </c>
      <c r="B74295">
        <v>225731</v>
      </c>
      <c r="C74295" s="2">
        <v>44375.962161812298</v>
      </c>
      <c r="D74295">
        <v>343491</v>
      </c>
      <c r="E74295">
        <f t="shared" si="2320"/>
        <v>23</v>
      </c>
      <c r="F74295" t="str">
        <f t="shared" si="2321"/>
        <v>понедельник</v>
      </c>
    </row>
    <row r="74296" spans="1:6" x14ac:dyDescent="0.25">
      <c r="A74296">
        <v>39293</v>
      </c>
      <c r="B74296">
        <v>225733</v>
      </c>
      <c r="C74296" s="2">
        <v>44375.962333333337</v>
      </c>
      <c r="D74296">
        <v>351192</v>
      </c>
      <c r="E74296">
        <f t="shared" si="2320"/>
        <v>23</v>
      </c>
      <c r="F74296" t="str">
        <f t="shared" si="2321"/>
        <v>понедельник</v>
      </c>
    </row>
    <row r="74297" spans="1:6" x14ac:dyDescent="0.25">
      <c r="A74297">
        <v>167254</v>
      </c>
      <c r="B74297">
        <v>225734</v>
      </c>
      <c r="C74297" s="2">
        <v>44375.963375404535</v>
      </c>
      <c r="D74297">
        <v>172251</v>
      </c>
      <c r="E74297">
        <f t="shared" si="2320"/>
        <v>23</v>
      </c>
      <c r="F74297" t="str">
        <f t="shared" si="2321"/>
        <v>понедельник</v>
      </c>
    </row>
    <row r="74298" spans="1:6" x14ac:dyDescent="0.25">
      <c r="A74298">
        <v>107476</v>
      </c>
      <c r="B74298">
        <v>225739</v>
      </c>
      <c r="C74298" s="2">
        <v>44375.964184466022</v>
      </c>
      <c r="D74298">
        <v>439981</v>
      </c>
      <c r="E74298">
        <f t="shared" si="2320"/>
        <v>23</v>
      </c>
      <c r="F74298" t="str">
        <f t="shared" si="2321"/>
        <v>понедельник</v>
      </c>
    </row>
    <row r="74299" spans="1:6" x14ac:dyDescent="0.25">
      <c r="A74299">
        <v>97125</v>
      </c>
      <c r="B74299">
        <v>225740</v>
      </c>
      <c r="C74299" s="2">
        <v>44375.964588996765</v>
      </c>
      <c r="D74299">
        <v>14862</v>
      </c>
      <c r="E74299">
        <f t="shared" si="2320"/>
        <v>23</v>
      </c>
      <c r="F74299" t="str">
        <f t="shared" si="2321"/>
        <v>понедельник</v>
      </c>
    </row>
    <row r="74300" spans="1:6" x14ac:dyDescent="0.25">
      <c r="A74300">
        <v>177545</v>
      </c>
      <c r="B74300">
        <v>225741</v>
      </c>
      <c r="C74300" s="2">
        <v>44375.964993527508</v>
      </c>
      <c r="D74300">
        <v>119655</v>
      </c>
      <c r="E74300">
        <f t="shared" si="2320"/>
        <v>23</v>
      </c>
      <c r="F74300" t="str">
        <f t="shared" si="2321"/>
        <v>понедельник</v>
      </c>
    </row>
    <row r="74301" spans="1:6" x14ac:dyDescent="0.25">
      <c r="A74301">
        <v>314563</v>
      </c>
      <c r="B74301">
        <v>225742</v>
      </c>
      <c r="C74301" s="2">
        <v>44375.964993527508</v>
      </c>
      <c r="D74301">
        <v>250679</v>
      </c>
      <c r="E74301">
        <f t="shared" si="2320"/>
        <v>23</v>
      </c>
      <c r="F74301" t="str">
        <f t="shared" si="2321"/>
        <v>понедельник</v>
      </c>
    </row>
    <row r="74302" spans="1:6" x14ac:dyDescent="0.25">
      <c r="A74302">
        <v>109655</v>
      </c>
      <c r="B74302">
        <v>225746</v>
      </c>
      <c r="C74302" s="2">
        <v>44375.966207119738</v>
      </c>
      <c r="D74302">
        <v>347393</v>
      </c>
      <c r="E74302">
        <f t="shared" si="2320"/>
        <v>23</v>
      </c>
      <c r="F74302" t="str">
        <f t="shared" si="2321"/>
        <v>понедельник</v>
      </c>
    </row>
    <row r="74303" spans="1:6" x14ac:dyDescent="0.25">
      <c r="A74303">
        <v>253638</v>
      </c>
      <c r="B74303">
        <v>225750</v>
      </c>
      <c r="C74303" s="2">
        <v>44375.966207119738</v>
      </c>
      <c r="D74303">
        <v>179887</v>
      </c>
      <c r="E74303">
        <f t="shared" si="2320"/>
        <v>23</v>
      </c>
      <c r="F74303" t="str">
        <f t="shared" si="2321"/>
        <v>понедельник</v>
      </c>
    </row>
    <row r="74304" spans="1:6" x14ac:dyDescent="0.25">
      <c r="A74304">
        <v>17963</v>
      </c>
      <c r="B74304">
        <v>225751</v>
      </c>
      <c r="C74304" s="2">
        <v>44375.966611650489</v>
      </c>
      <c r="D74304">
        <v>111368</v>
      </c>
      <c r="E74304">
        <f t="shared" si="2320"/>
        <v>23</v>
      </c>
      <c r="F74304" t="str">
        <f t="shared" si="2321"/>
        <v>понедельник</v>
      </c>
    </row>
    <row r="74305" spans="1:6" x14ac:dyDescent="0.25">
      <c r="A74305">
        <v>93681</v>
      </c>
      <c r="B74305">
        <v>225753</v>
      </c>
      <c r="C74305" s="2">
        <v>44375.966611650489</v>
      </c>
      <c r="D74305">
        <v>392434</v>
      </c>
      <c r="E74305">
        <f t="shared" si="2320"/>
        <v>23</v>
      </c>
      <c r="F74305" t="str">
        <f t="shared" si="2321"/>
        <v>понедельник</v>
      </c>
    </row>
    <row r="74306" spans="1:6" x14ac:dyDescent="0.25">
      <c r="A74306">
        <v>309596</v>
      </c>
      <c r="B74306">
        <v>225757</v>
      </c>
      <c r="C74306" s="2">
        <v>44375.968229773462</v>
      </c>
      <c r="D74306">
        <v>158978</v>
      </c>
      <c r="E74306">
        <f t="shared" si="2320"/>
        <v>23</v>
      </c>
      <c r="F74306" t="str">
        <f t="shared" si="2321"/>
        <v>понедельник</v>
      </c>
    </row>
    <row r="74307" spans="1:6" x14ac:dyDescent="0.25">
      <c r="A74307">
        <v>291021</v>
      </c>
      <c r="B74307">
        <v>225758</v>
      </c>
      <c r="C74307" s="2">
        <v>44375.968333333338</v>
      </c>
      <c r="D74307">
        <v>286726</v>
      </c>
      <c r="E74307">
        <f t="shared" ref="E74307:E74370" si="2322">HOUR(C74307)</f>
        <v>23</v>
      </c>
      <c r="F74307" t="str">
        <f t="shared" ref="F74307:F74370" si="2323">TEXT(C74307,"дддд")</f>
        <v>понедельник</v>
      </c>
    </row>
    <row r="74308" spans="1:6" x14ac:dyDescent="0.25">
      <c r="A74308">
        <v>206954</v>
      </c>
      <c r="B74308">
        <v>225759</v>
      </c>
      <c r="C74308" s="2">
        <v>44375.969038834955</v>
      </c>
      <c r="D74308">
        <v>21760</v>
      </c>
      <c r="E74308">
        <f t="shared" si="2322"/>
        <v>23</v>
      </c>
      <c r="F74308" t="str">
        <f t="shared" si="2323"/>
        <v>понедельник</v>
      </c>
    </row>
    <row r="74309" spans="1:6" x14ac:dyDescent="0.25">
      <c r="A74309">
        <v>81893</v>
      </c>
      <c r="B74309">
        <v>225763</v>
      </c>
      <c r="C74309" s="2">
        <v>44375.969847896442</v>
      </c>
      <c r="D74309">
        <v>281236</v>
      </c>
      <c r="E74309">
        <f t="shared" si="2322"/>
        <v>23</v>
      </c>
      <c r="F74309" t="str">
        <f t="shared" si="2323"/>
        <v>понедельник</v>
      </c>
    </row>
    <row r="74310" spans="1:6" x14ac:dyDescent="0.25">
      <c r="A74310">
        <v>286523</v>
      </c>
      <c r="B74310">
        <v>225767</v>
      </c>
      <c r="C74310" s="2">
        <v>44375.969847896442</v>
      </c>
      <c r="D74310">
        <v>88863</v>
      </c>
      <c r="E74310">
        <f t="shared" si="2322"/>
        <v>23</v>
      </c>
      <c r="F74310" t="str">
        <f t="shared" si="2323"/>
        <v>понедельник</v>
      </c>
    </row>
    <row r="74311" spans="1:6" x14ac:dyDescent="0.25">
      <c r="A74311">
        <v>263287</v>
      </c>
      <c r="B74311">
        <v>225770</v>
      </c>
      <c r="C74311" s="2">
        <v>44375.976000000002</v>
      </c>
      <c r="D74311">
        <v>230507</v>
      </c>
      <c r="E74311">
        <f t="shared" si="2322"/>
        <v>23</v>
      </c>
      <c r="F74311" t="str">
        <f t="shared" si="2323"/>
        <v>понедельник</v>
      </c>
    </row>
    <row r="74312" spans="1:6" x14ac:dyDescent="0.25">
      <c r="A74312">
        <v>98754</v>
      </c>
      <c r="B74312">
        <v>225774</v>
      </c>
      <c r="C74312" s="2">
        <v>44375.976320388349</v>
      </c>
      <c r="D74312">
        <v>470762</v>
      </c>
      <c r="E74312">
        <f t="shared" si="2322"/>
        <v>23</v>
      </c>
      <c r="F74312" t="str">
        <f t="shared" si="2323"/>
        <v>понедельник</v>
      </c>
    </row>
    <row r="74313" spans="1:6" x14ac:dyDescent="0.25">
      <c r="A74313">
        <v>154191</v>
      </c>
      <c r="B74313">
        <v>225779</v>
      </c>
      <c r="C74313" s="2">
        <v>44375.978343042072</v>
      </c>
      <c r="D74313">
        <v>182984</v>
      </c>
      <c r="E74313">
        <f t="shared" si="2322"/>
        <v>23</v>
      </c>
      <c r="F74313" t="str">
        <f t="shared" si="2323"/>
        <v>понедельник</v>
      </c>
    </row>
    <row r="74314" spans="1:6" x14ac:dyDescent="0.25">
      <c r="A74314">
        <v>73275</v>
      </c>
      <c r="B74314">
        <v>225781</v>
      </c>
      <c r="C74314" s="2">
        <v>44375.979152103559</v>
      </c>
      <c r="D74314">
        <v>423117</v>
      </c>
      <c r="E74314">
        <f t="shared" si="2322"/>
        <v>23</v>
      </c>
      <c r="F74314" t="str">
        <f t="shared" si="2323"/>
        <v>понедельник</v>
      </c>
    </row>
    <row r="74315" spans="1:6" x14ac:dyDescent="0.25">
      <c r="A74315">
        <v>170976</v>
      </c>
      <c r="B74315">
        <v>225786</v>
      </c>
      <c r="C74315" s="2">
        <v>44375.979152103559</v>
      </c>
      <c r="D74315">
        <v>153893</v>
      </c>
      <c r="E74315">
        <f t="shared" si="2322"/>
        <v>23</v>
      </c>
      <c r="F74315" t="str">
        <f t="shared" si="2323"/>
        <v>понедельник</v>
      </c>
    </row>
    <row r="74316" spans="1:6" x14ac:dyDescent="0.25">
      <c r="A74316">
        <v>106966</v>
      </c>
      <c r="B74316">
        <v>225789</v>
      </c>
      <c r="C74316" s="2">
        <v>44375.980770226539</v>
      </c>
      <c r="D74316">
        <v>158978</v>
      </c>
      <c r="E74316">
        <f t="shared" si="2322"/>
        <v>23</v>
      </c>
      <c r="F74316" t="str">
        <f t="shared" si="2323"/>
        <v>понедельник</v>
      </c>
    </row>
    <row r="74317" spans="1:6" x14ac:dyDescent="0.25">
      <c r="A74317">
        <v>162080</v>
      </c>
      <c r="B74317">
        <v>225793</v>
      </c>
      <c r="C74317" s="2">
        <v>44375.982388349512</v>
      </c>
      <c r="D74317">
        <v>228405</v>
      </c>
      <c r="E74317">
        <f t="shared" si="2322"/>
        <v>23</v>
      </c>
      <c r="F74317" t="str">
        <f t="shared" si="2323"/>
        <v>понедельник</v>
      </c>
    </row>
    <row r="74318" spans="1:6" x14ac:dyDescent="0.25">
      <c r="A74318">
        <v>208954</v>
      </c>
      <c r="B74318">
        <v>225796</v>
      </c>
      <c r="C74318" s="2">
        <v>44375.982388349512</v>
      </c>
      <c r="D74318">
        <v>323760</v>
      </c>
      <c r="E74318">
        <f t="shared" si="2322"/>
        <v>23</v>
      </c>
      <c r="F74318" t="str">
        <f t="shared" si="2323"/>
        <v>понедельник</v>
      </c>
    </row>
    <row r="74319" spans="1:6" x14ac:dyDescent="0.25">
      <c r="A74319">
        <v>348832</v>
      </c>
      <c r="B74319">
        <v>225800</v>
      </c>
      <c r="C74319" s="2">
        <v>44375.982792880262</v>
      </c>
      <c r="D74319">
        <v>21760</v>
      </c>
      <c r="E74319">
        <f t="shared" si="2322"/>
        <v>23</v>
      </c>
      <c r="F74319" t="str">
        <f t="shared" si="2323"/>
        <v>понедельник</v>
      </c>
    </row>
    <row r="74320" spans="1:6" x14ac:dyDescent="0.25">
      <c r="A74320">
        <v>61863</v>
      </c>
      <c r="B74320">
        <v>225802</v>
      </c>
      <c r="C74320" s="2">
        <v>44375.984411003235</v>
      </c>
      <c r="D74320">
        <v>411922</v>
      </c>
      <c r="E74320">
        <f t="shared" si="2322"/>
        <v>23</v>
      </c>
      <c r="F74320" t="str">
        <f t="shared" si="2323"/>
        <v>понедельник</v>
      </c>
    </row>
    <row r="74321" spans="1:6" x14ac:dyDescent="0.25">
      <c r="A74321">
        <v>70513</v>
      </c>
      <c r="B74321">
        <v>225804</v>
      </c>
      <c r="C74321" s="2">
        <v>44375.984411003235</v>
      </c>
      <c r="D74321">
        <v>470762</v>
      </c>
      <c r="E74321">
        <f t="shared" si="2322"/>
        <v>23</v>
      </c>
      <c r="F74321" t="str">
        <f t="shared" si="2323"/>
        <v>понедельник</v>
      </c>
    </row>
    <row r="74322" spans="1:6" x14ac:dyDescent="0.25">
      <c r="A74322">
        <v>113673</v>
      </c>
      <c r="B74322">
        <v>225808</v>
      </c>
      <c r="C74322" s="2">
        <v>44375.984411003235</v>
      </c>
      <c r="D74322">
        <v>104958</v>
      </c>
      <c r="E74322">
        <f t="shared" si="2322"/>
        <v>23</v>
      </c>
      <c r="F74322" t="str">
        <f t="shared" si="2323"/>
        <v>понедельник</v>
      </c>
    </row>
    <row r="74323" spans="1:6" x14ac:dyDescent="0.25">
      <c r="A74323">
        <v>178702</v>
      </c>
      <c r="B74323">
        <v>225812</v>
      </c>
      <c r="C74323" s="2">
        <v>44375.984411003235</v>
      </c>
      <c r="D74323">
        <v>295307</v>
      </c>
      <c r="E74323">
        <f t="shared" si="2322"/>
        <v>23</v>
      </c>
      <c r="F74323" t="str">
        <f t="shared" si="2323"/>
        <v>понедельник</v>
      </c>
    </row>
    <row r="74324" spans="1:6" x14ac:dyDescent="0.25">
      <c r="A74324">
        <v>244281</v>
      </c>
      <c r="B74324">
        <v>225816</v>
      </c>
      <c r="C74324" s="2">
        <v>44375.985333333338</v>
      </c>
      <c r="D74324">
        <v>230507</v>
      </c>
      <c r="E74324">
        <f t="shared" si="2322"/>
        <v>23</v>
      </c>
      <c r="F74324" t="str">
        <f t="shared" si="2323"/>
        <v>понедельник</v>
      </c>
    </row>
    <row r="74325" spans="1:6" x14ac:dyDescent="0.25">
      <c r="A74325">
        <v>133365</v>
      </c>
      <c r="B74325">
        <v>225821</v>
      </c>
      <c r="C74325" s="2">
        <v>44375.985624595472</v>
      </c>
      <c r="D74325">
        <v>154256</v>
      </c>
      <c r="E74325">
        <f t="shared" si="2322"/>
        <v>23</v>
      </c>
      <c r="F74325" t="str">
        <f t="shared" si="2323"/>
        <v>понедельник</v>
      </c>
    </row>
    <row r="74326" spans="1:6" x14ac:dyDescent="0.25">
      <c r="A74326">
        <v>171728</v>
      </c>
      <c r="B74326">
        <v>225824</v>
      </c>
      <c r="C74326" s="2">
        <v>44375.987242718445</v>
      </c>
      <c r="D74326">
        <v>406570</v>
      </c>
      <c r="E74326">
        <f t="shared" si="2322"/>
        <v>23</v>
      </c>
      <c r="F74326" t="str">
        <f t="shared" si="2323"/>
        <v>понедельник</v>
      </c>
    </row>
    <row r="74327" spans="1:6" x14ac:dyDescent="0.25">
      <c r="A74327">
        <v>249444</v>
      </c>
      <c r="B74327">
        <v>225828</v>
      </c>
      <c r="C74327" s="2">
        <v>44375.987242718445</v>
      </c>
      <c r="D74327">
        <v>158978</v>
      </c>
      <c r="E74327">
        <f t="shared" si="2322"/>
        <v>23</v>
      </c>
      <c r="F74327" t="str">
        <f t="shared" si="2323"/>
        <v>понедельник</v>
      </c>
    </row>
    <row r="74328" spans="1:6" x14ac:dyDescent="0.25">
      <c r="A74328">
        <v>143914</v>
      </c>
      <c r="B74328">
        <v>225829</v>
      </c>
      <c r="C74328" s="2">
        <v>44375.987647249189</v>
      </c>
      <c r="D74328">
        <v>217497</v>
      </c>
      <c r="E74328">
        <f t="shared" si="2322"/>
        <v>23</v>
      </c>
      <c r="F74328" t="str">
        <f t="shared" si="2323"/>
        <v>понедельник</v>
      </c>
    </row>
    <row r="74329" spans="1:6" x14ac:dyDescent="0.25">
      <c r="A74329">
        <v>178366</v>
      </c>
      <c r="B74329">
        <v>225833</v>
      </c>
      <c r="C74329" s="2">
        <v>44375.993999999999</v>
      </c>
      <c r="D74329">
        <v>285365</v>
      </c>
      <c r="E74329">
        <f t="shared" si="2322"/>
        <v>23</v>
      </c>
      <c r="F74329" t="str">
        <f t="shared" si="2323"/>
        <v>понедельник</v>
      </c>
    </row>
    <row r="74330" spans="1:6" x14ac:dyDescent="0.25">
      <c r="A74330">
        <v>64588</v>
      </c>
      <c r="B74330">
        <v>225834</v>
      </c>
      <c r="C74330" s="2">
        <v>44375.996951456313</v>
      </c>
      <c r="D74330">
        <v>183290</v>
      </c>
      <c r="E74330">
        <f t="shared" si="2322"/>
        <v>23</v>
      </c>
      <c r="F74330" t="str">
        <f t="shared" si="2323"/>
        <v>понедельник</v>
      </c>
    </row>
    <row r="74331" spans="1:6" x14ac:dyDescent="0.25">
      <c r="A74331">
        <v>68898</v>
      </c>
      <c r="B74331">
        <v>225836</v>
      </c>
      <c r="C74331" s="2">
        <v>44375.998569579286</v>
      </c>
      <c r="D74331">
        <v>201832</v>
      </c>
      <c r="E74331">
        <f t="shared" si="2322"/>
        <v>23</v>
      </c>
      <c r="F74331" t="str">
        <f t="shared" si="2323"/>
        <v>понедельник</v>
      </c>
    </row>
    <row r="74332" spans="1:6" x14ac:dyDescent="0.25">
      <c r="A74332">
        <v>85431</v>
      </c>
      <c r="B74332">
        <v>225841</v>
      </c>
      <c r="C74332" s="2">
        <v>44375.998569579286</v>
      </c>
      <c r="D74332">
        <v>146529</v>
      </c>
      <c r="E74332">
        <f t="shared" si="2322"/>
        <v>23</v>
      </c>
      <c r="F74332" t="str">
        <f t="shared" si="2323"/>
        <v>понедельник</v>
      </c>
    </row>
    <row r="74333" spans="1:6" x14ac:dyDescent="0.25">
      <c r="A74333">
        <v>276125</v>
      </c>
      <c r="B74333">
        <v>225842</v>
      </c>
      <c r="C74333" s="2">
        <v>44376.000592233009</v>
      </c>
      <c r="D74333">
        <v>269361</v>
      </c>
      <c r="E74333">
        <f t="shared" si="2322"/>
        <v>0</v>
      </c>
      <c r="F74333" t="str">
        <f t="shared" si="2323"/>
        <v>вторник</v>
      </c>
    </row>
    <row r="74334" spans="1:6" x14ac:dyDescent="0.25">
      <c r="A74334">
        <v>219103</v>
      </c>
      <c r="B74334">
        <v>225846</v>
      </c>
      <c r="C74334" s="2">
        <v>44376.001805825246</v>
      </c>
      <c r="D74334">
        <v>55354</v>
      </c>
      <c r="E74334">
        <f t="shared" si="2322"/>
        <v>0</v>
      </c>
      <c r="F74334" t="str">
        <f t="shared" si="2323"/>
        <v>вторник</v>
      </c>
    </row>
    <row r="74335" spans="1:6" x14ac:dyDescent="0.25">
      <c r="A74335">
        <v>284655</v>
      </c>
      <c r="B74335">
        <v>225848</v>
      </c>
      <c r="C74335" s="2">
        <v>44376.00221035599</v>
      </c>
      <c r="D74335">
        <v>182191</v>
      </c>
      <c r="E74335">
        <f t="shared" si="2322"/>
        <v>0</v>
      </c>
      <c r="F74335" t="str">
        <f t="shared" si="2323"/>
        <v>вторник</v>
      </c>
    </row>
    <row r="74336" spans="1:6" x14ac:dyDescent="0.25">
      <c r="A74336">
        <v>205014</v>
      </c>
      <c r="B74336">
        <v>225852</v>
      </c>
      <c r="C74336" s="2">
        <v>44376.003423948219</v>
      </c>
      <c r="D74336">
        <v>415536</v>
      </c>
      <c r="E74336">
        <f t="shared" si="2322"/>
        <v>0</v>
      </c>
      <c r="F74336" t="str">
        <f t="shared" si="2323"/>
        <v>вторник</v>
      </c>
    </row>
    <row r="74337" spans="1:6" x14ac:dyDescent="0.25">
      <c r="A74337">
        <v>7331</v>
      </c>
      <c r="B74337">
        <v>225857</v>
      </c>
      <c r="C74337" s="2">
        <v>44376.005446601943</v>
      </c>
      <c r="D74337">
        <v>411922</v>
      </c>
      <c r="E74337">
        <f t="shared" si="2322"/>
        <v>0</v>
      </c>
      <c r="F74337" t="str">
        <f t="shared" si="2323"/>
        <v>вторник</v>
      </c>
    </row>
    <row r="74338" spans="1:6" x14ac:dyDescent="0.25">
      <c r="A74338">
        <v>63201</v>
      </c>
      <c r="B74338">
        <v>225862</v>
      </c>
      <c r="C74338" s="2">
        <v>44376.006000000001</v>
      </c>
      <c r="D74338">
        <v>418854</v>
      </c>
      <c r="E74338">
        <f t="shared" si="2322"/>
        <v>0</v>
      </c>
      <c r="F74338" t="str">
        <f t="shared" si="2323"/>
        <v>вторник</v>
      </c>
    </row>
    <row r="74339" spans="1:6" x14ac:dyDescent="0.25">
      <c r="A74339">
        <v>177412</v>
      </c>
      <c r="B74339">
        <v>225867</v>
      </c>
      <c r="C74339" s="2">
        <v>44376.006660194173</v>
      </c>
      <c r="D74339">
        <v>347393</v>
      </c>
      <c r="E74339">
        <f t="shared" si="2322"/>
        <v>0</v>
      </c>
      <c r="F74339" t="str">
        <f t="shared" si="2323"/>
        <v>вторник</v>
      </c>
    </row>
    <row r="74340" spans="1:6" x14ac:dyDescent="0.25">
      <c r="A74340">
        <v>90340</v>
      </c>
      <c r="B74340">
        <v>225868</v>
      </c>
      <c r="C74340" s="2">
        <v>44376.007333333335</v>
      </c>
      <c r="D74340">
        <v>341333</v>
      </c>
      <c r="E74340">
        <f t="shared" si="2322"/>
        <v>0</v>
      </c>
      <c r="F74340" t="str">
        <f t="shared" si="2323"/>
        <v>вторник</v>
      </c>
    </row>
    <row r="74341" spans="1:6" x14ac:dyDescent="0.25">
      <c r="A74341">
        <v>250077</v>
      </c>
      <c r="B74341">
        <v>225872</v>
      </c>
      <c r="C74341" s="2">
        <v>44376.009896440126</v>
      </c>
      <c r="D74341">
        <v>158978</v>
      </c>
      <c r="E74341">
        <f t="shared" si="2322"/>
        <v>0</v>
      </c>
      <c r="F74341" t="str">
        <f t="shared" si="2323"/>
        <v>вторник</v>
      </c>
    </row>
    <row r="74342" spans="1:6" x14ac:dyDescent="0.25">
      <c r="A74342">
        <v>264450</v>
      </c>
      <c r="B74342">
        <v>225874</v>
      </c>
      <c r="C74342" s="2">
        <v>44376.011514563106</v>
      </c>
      <c r="D74342">
        <v>347008</v>
      </c>
      <c r="E74342">
        <f t="shared" si="2322"/>
        <v>0</v>
      </c>
      <c r="F74342" t="str">
        <f t="shared" si="2323"/>
        <v>вторник</v>
      </c>
    </row>
    <row r="74343" spans="1:6" x14ac:dyDescent="0.25">
      <c r="A74343">
        <v>32030</v>
      </c>
      <c r="B74343">
        <v>225879</v>
      </c>
      <c r="C74343" s="2">
        <v>44376.011919093857</v>
      </c>
      <c r="D74343">
        <v>445443</v>
      </c>
      <c r="E74343">
        <f t="shared" si="2322"/>
        <v>0</v>
      </c>
      <c r="F74343" t="str">
        <f t="shared" si="2323"/>
        <v>вторник</v>
      </c>
    </row>
    <row r="74344" spans="1:6" x14ac:dyDescent="0.25">
      <c r="A74344">
        <v>55918</v>
      </c>
      <c r="B74344">
        <v>225882</v>
      </c>
      <c r="C74344" s="2">
        <v>44376.013132686086</v>
      </c>
      <c r="D74344">
        <v>250679</v>
      </c>
      <c r="E74344">
        <f t="shared" si="2322"/>
        <v>0</v>
      </c>
      <c r="F74344" t="str">
        <f t="shared" si="2323"/>
        <v>вторник</v>
      </c>
    </row>
    <row r="74345" spans="1:6" x14ac:dyDescent="0.25">
      <c r="A74345">
        <v>50008</v>
      </c>
      <c r="B74345">
        <v>225887</v>
      </c>
      <c r="C74345" s="2">
        <v>44376.014346278316</v>
      </c>
      <c r="D74345">
        <v>33094</v>
      </c>
      <c r="E74345">
        <f t="shared" si="2322"/>
        <v>0</v>
      </c>
      <c r="F74345" t="str">
        <f t="shared" si="2323"/>
        <v>вторник</v>
      </c>
    </row>
    <row r="74346" spans="1:6" x14ac:dyDescent="0.25">
      <c r="A74346">
        <v>31367</v>
      </c>
      <c r="B74346">
        <v>225888</v>
      </c>
      <c r="C74346" s="2">
        <v>44376.015964401297</v>
      </c>
      <c r="D74346">
        <v>470762</v>
      </c>
      <c r="E74346">
        <f t="shared" si="2322"/>
        <v>0</v>
      </c>
      <c r="F74346" t="str">
        <f t="shared" si="2323"/>
        <v>вторник</v>
      </c>
    </row>
    <row r="74347" spans="1:6" x14ac:dyDescent="0.25">
      <c r="A74347">
        <v>187110</v>
      </c>
      <c r="B74347">
        <v>225893</v>
      </c>
      <c r="C74347" s="2">
        <v>44376.01636893204</v>
      </c>
      <c r="D74347">
        <v>21760</v>
      </c>
      <c r="E74347">
        <f t="shared" si="2322"/>
        <v>0</v>
      </c>
      <c r="F74347" t="str">
        <f t="shared" si="2323"/>
        <v>вторник</v>
      </c>
    </row>
    <row r="74348" spans="1:6" x14ac:dyDescent="0.25">
      <c r="A74348">
        <v>280745</v>
      </c>
      <c r="B74348">
        <v>225896</v>
      </c>
      <c r="C74348" s="2">
        <v>44376.017333333337</v>
      </c>
      <c r="D74348">
        <v>250679</v>
      </c>
      <c r="E74348">
        <f t="shared" si="2322"/>
        <v>0</v>
      </c>
      <c r="F74348" t="str">
        <f t="shared" si="2323"/>
        <v>вторник</v>
      </c>
    </row>
    <row r="74349" spans="1:6" x14ac:dyDescent="0.25">
      <c r="A74349">
        <v>57741</v>
      </c>
      <c r="B74349">
        <v>225898</v>
      </c>
      <c r="C74349" s="2">
        <v>44376.018391585756</v>
      </c>
      <c r="D74349">
        <v>463774</v>
      </c>
      <c r="E74349">
        <f t="shared" si="2322"/>
        <v>0</v>
      </c>
      <c r="F74349" t="str">
        <f t="shared" si="2323"/>
        <v>вторник</v>
      </c>
    </row>
    <row r="74350" spans="1:6" x14ac:dyDescent="0.25">
      <c r="A74350">
        <v>37526</v>
      </c>
      <c r="B74350">
        <v>225899</v>
      </c>
      <c r="C74350" s="2">
        <v>44376.018391585763</v>
      </c>
      <c r="D74350">
        <v>325852</v>
      </c>
      <c r="E74350">
        <f t="shared" si="2322"/>
        <v>0</v>
      </c>
      <c r="F74350" t="str">
        <f t="shared" si="2323"/>
        <v>вторник</v>
      </c>
    </row>
    <row r="74351" spans="1:6" x14ac:dyDescent="0.25">
      <c r="A74351">
        <v>211471</v>
      </c>
      <c r="B74351">
        <v>225900</v>
      </c>
      <c r="C74351" s="2">
        <v>44376.01920064725</v>
      </c>
      <c r="D74351">
        <v>301748</v>
      </c>
      <c r="E74351">
        <f t="shared" si="2322"/>
        <v>0</v>
      </c>
      <c r="F74351" t="str">
        <f t="shared" si="2323"/>
        <v>вторник</v>
      </c>
    </row>
    <row r="74352" spans="1:6" x14ac:dyDescent="0.25">
      <c r="A74352">
        <v>171346</v>
      </c>
      <c r="B74352">
        <v>225904</v>
      </c>
      <c r="C74352" s="2">
        <v>44376.019605177993</v>
      </c>
      <c r="D74352">
        <v>379466</v>
      </c>
      <c r="E74352">
        <f t="shared" si="2322"/>
        <v>0</v>
      </c>
      <c r="F74352" t="str">
        <f t="shared" si="2323"/>
        <v>вторник</v>
      </c>
    </row>
    <row r="74353" spans="1:6" x14ac:dyDescent="0.25">
      <c r="A74353">
        <v>87167</v>
      </c>
      <c r="B74353">
        <v>225908</v>
      </c>
      <c r="C74353" s="2">
        <v>44376.023000000001</v>
      </c>
      <c r="D74353">
        <v>149810</v>
      </c>
      <c r="E74353">
        <f t="shared" si="2322"/>
        <v>0</v>
      </c>
      <c r="F74353" t="str">
        <f t="shared" si="2323"/>
        <v>вторник</v>
      </c>
    </row>
    <row r="74354" spans="1:6" x14ac:dyDescent="0.25">
      <c r="A74354">
        <v>91589</v>
      </c>
      <c r="B74354">
        <v>225911</v>
      </c>
      <c r="C74354" s="2">
        <v>44376.0260776699</v>
      </c>
      <c r="D74354">
        <v>172536</v>
      </c>
      <c r="E74354">
        <f t="shared" si="2322"/>
        <v>0</v>
      </c>
      <c r="F74354" t="str">
        <f t="shared" si="2323"/>
        <v>вторник</v>
      </c>
    </row>
    <row r="74355" spans="1:6" x14ac:dyDescent="0.25">
      <c r="A74355">
        <v>8992</v>
      </c>
      <c r="B74355">
        <v>225914</v>
      </c>
      <c r="C74355" s="2">
        <v>44376.027999999998</v>
      </c>
      <c r="D74355">
        <v>198146</v>
      </c>
      <c r="E74355">
        <f t="shared" si="2322"/>
        <v>0</v>
      </c>
      <c r="F74355" t="str">
        <f t="shared" si="2323"/>
        <v>вторник</v>
      </c>
    </row>
    <row r="74356" spans="1:6" x14ac:dyDescent="0.25">
      <c r="A74356">
        <v>247998</v>
      </c>
      <c r="B74356">
        <v>225919</v>
      </c>
      <c r="C74356" s="2">
        <v>44376.027999999998</v>
      </c>
      <c r="D74356">
        <v>473327</v>
      </c>
      <c r="E74356">
        <f t="shared" si="2322"/>
        <v>0</v>
      </c>
      <c r="F74356" t="str">
        <f t="shared" si="2323"/>
        <v>вторник</v>
      </c>
    </row>
    <row r="74357" spans="1:6" x14ac:dyDescent="0.25">
      <c r="A74357">
        <v>127428</v>
      </c>
      <c r="B74357">
        <v>225920</v>
      </c>
      <c r="C74357" s="2">
        <v>44376.028666666665</v>
      </c>
      <c r="D74357">
        <v>347393</v>
      </c>
      <c r="E74357">
        <f t="shared" si="2322"/>
        <v>0</v>
      </c>
      <c r="F74357" t="str">
        <f t="shared" si="2323"/>
        <v>вторник</v>
      </c>
    </row>
    <row r="74358" spans="1:6" x14ac:dyDescent="0.25">
      <c r="A74358">
        <v>158010</v>
      </c>
      <c r="B74358">
        <v>225924</v>
      </c>
      <c r="C74358" s="2">
        <v>44376.029313915853</v>
      </c>
      <c r="D74358">
        <v>411922</v>
      </c>
      <c r="E74358">
        <f t="shared" si="2322"/>
        <v>0</v>
      </c>
      <c r="F74358" t="str">
        <f t="shared" si="2323"/>
        <v>вторник</v>
      </c>
    </row>
    <row r="74359" spans="1:6" x14ac:dyDescent="0.25">
      <c r="A74359">
        <v>89199</v>
      </c>
      <c r="B74359">
        <v>225926</v>
      </c>
      <c r="C74359" s="2">
        <v>44376.030932038841</v>
      </c>
      <c r="D74359">
        <v>244574</v>
      </c>
      <c r="E74359">
        <f t="shared" si="2322"/>
        <v>0</v>
      </c>
      <c r="F74359" t="str">
        <f t="shared" si="2323"/>
        <v>вторник</v>
      </c>
    </row>
    <row r="74360" spans="1:6" x14ac:dyDescent="0.25">
      <c r="A74360">
        <v>213555</v>
      </c>
      <c r="B74360">
        <v>225931</v>
      </c>
      <c r="C74360" s="2">
        <v>44376.031741100327</v>
      </c>
      <c r="D74360">
        <v>250679</v>
      </c>
      <c r="E74360">
        <f t="shared" si="2322"/>
        <v>0</v>
      </c>
      <c r="F74360" t="str">
        <f t="shared" si="2323"/>
        <v>вторник</v>
      </c>
    </row>
    <row r="74361" spans="1:6" x14ac:dyDescent="0.25">
      <c r="A74361">
        <v>309187</v>
      </c>
      <c r="B74361">
        <v>225932</v>
      </c>
      <c r="C74361" s="2">
        <v>44376.031999999999</v>
      </c>
      <c r="D74361">
        <v>154256</v>
      </c>
      <c r="E74361">
        <f t="shared" si="2322"/>
        <v>0</v>
      </c>
      <c r="F74361" t="str">
        <f t="shared" si="2323"/>
        <v>вторник</v>
      </c>
    </row>
    <row r="74362" spans="1:6" x14ac:dyDescent="0.25">
      <c r="A74362">
        <v>245897</v>
      </c>
      <c r="B74362">
        <v>225933</v>
      </c>
      <c r="C74362" s="2">
        <v>44376.032954692557</v>
      </c>
      <c r="D74362">
        <v>387493</v>
      </c>
      <c r="E74362">
        <f t="shared" si="2322"/>
        <v>0</v>
      </c>
      <c r="F74362" t="str">
        <f t="shared" si="2323"/>
        <v>вторник</v>
      </c>
    </row>
    <row r="74363" spans="1:6" x14ac:dyDescent="0.25">
      <c r="A74363">
        <v>249247</v>
      </c>
      <c r="B74363">
        <v>225934</v>
      </c>
      <c r="C74363" s="2">
        <v>44376.032954692557</v>
      </c>
      <c r="D74363">
        <v>394154</v>
      </c>
      <c r="E74363">
        <f t="shared" si="2322"/>
        <v>0</v>
      </c>
      <c r="F74363" t="str">
        <f t="shared" si="2323"/>
        <v>вторник</v>
      </c>
    </row>
    <row r="74364" spans="1:6" x14ac:dyDescent="0.25">
      <c r="A74364">
        <v>198677</v>
      </c>
      <c r="B74364">
        <v>225938</v>
      </c>
      <c r="C74364" s="2">
        <v>44376.03619093851</v>
      </c>
      <c r="D74364">
        <v>347393</v>
      </c>
      <c r="E74364">
        <f t="shared" si="2322"/>
        <v>0</v>
      </c>
      <c r="F74364" t="str">
        <f t="shared" si="2323"/>
        <v>вторник</v>
      </c>
    </row>
    <row r="74365" spans="1:6" x14ac:dyDescent="0.25">
      <c r="A74365">
        <v>131374</v>
      </c>
      <c r="B74365">
        <v>225939</v>
      </c>
      <c r="C74365" s="2">
        <v>44376.04023624595</v>
      </c>
      <c r="D74365">
        <v>254768</v>
      </c>
      <c r="E74365">
        <f t="shared" si="2322"/>
        <v>0</v>
      </c>
      <c r="F74365" t="str">
        <f t="shared" si="2323"/>
        <v>вторник</v>
      </c>
    </row>
    <row r="74366" spans="1:6" x14ac:dyDescent="0.25">
      <c r="A74366">
        <v>294931</v>
      </c>
      <c r="B74366">
        <v>225940</v>
      </c>
      <c r="C74366" s="2">
        <v>44376.042666666661</v>
      </c>
      <c r="D74366">
        <v>394819</v>
      </c>
      <c r="E74366">
        <f t="shared" si="2322"/>
        <v>1</v>
      </c>
      <c r="F74366" t="str">
        <f t="shared" si="2323"/>
        <v>вторник</v>
      </c>
    </row>
    <row r="74367" spans="1:6" x14ac:dyDescent="0.25">
      <c r="A74367">
        <v>77900</v>
      </c>
      <c r="B74367">
        <v>225944</v>
      </c>
      <c r="C74367" s="2">
        <v>44376.04873139158</v>
      </c>
      <c r="D74367">
        <v>411922</v>
      </c>
      <c r="E74367">
        <f t="shared" si="2322"/>
        <v>1</v>
      </c>
      <c r="F74367" t="str">
        <f t="shared" si="2323"/>
        <v>вторник</v>
      </c>
    </row>
    <row r="74368" spans="1:6" x14ac:dyDescent="0.25">
      <c r="A74368">
        <v>162985</v>
      </c>
      <c r="B74368">
        <v>225947</v>
      </c>
      <c r="C74368" s="2">
        <v>44376.049944983824</v>
      </c>
      <c r="D74368">
        <v>206501</v>
      </c>
      <c r="E74368">
        <f t="shared" si="2322"/>
        <v>1</v>
      </c>
      <c r="F74368" t="str">
        <f t="shared" si="2323"/>
        <v>вторник</v>
      </c>
    </row>
    <row r="74369" spans="1:6" x14ac:dyDescent="0.25">
      <c r="A74369">
        <v>253376</v>
      </c>
      <c r="B74369">
        <v>225948</v>
      </c>
      <c r="C74369" s="2">
        <v>44376.051158576047</v>
      </c>
      <c r="D74369">
        <v>283642</v>
      </c>
      <c r="E74369">
        <f t="shared" si="2322"/>
        <v>1</v>
      </c>
      <c r="F74369" t="str">
        <f t="shared" si="2323"/>
        <v>вторник</v>
      </c>
    </row>
    <row r="74370" spans="1:6" x14ac:dyDescent="0.25">
      <c r="A74370">
        <v>329331</v>
      </c>
      <c r="B74370">
        <v>225950</v>
      </c>
      <c r="C74370" s="2">
        <v>44376.057631067961</v>
      </c>
      <c r="D74370">
        <v>394819</v>
      </c>
      <c r="E74370">
        <f t="shared" si="2322"/>
        <v>1</v>
      </c>
      <c r="F74370" t="str">
        <f t="shared" si="2323"/>
        <v>вторник</v>
      </c>
    </row>
    <row r="74371" spans="1:6" x14ac:dyDescent="0.25">
      <c r="A74371">
        <v>72786</v>
      </c>
      <c r="B74371">
        <v>225955</v>
      </c>
      <c r="C74371" s="2">
        <v>44376.058035598711</v>
      </c>
      <c r="D74371">
        <v>230507</v>
      </c>
      <c r="E74371">
        <f t="shared" ref="E74371:E74434" si="2324">HOUR(C74371)</f>
        <v>1</v>
      </c>
      <c r="F74371" t="str">
        <f t="shared" ref="F74371:F74434" si="2325">TEXT(C74371,"дддд")</f>
        <v>вторник</v>
      </c>
    </row>
    <row r="74372" spans="1:6" x14ac:dyDescent="0.25">
      <c r="A74372">
        <v>130862</v>
      </c>
      <c r="B74372">
        <v>225960</v>
      </c>
      <c r="C74372" s="2">
        <v>44376.060666666664</v>
      </c>
      <c r="D74372">
        <v>470762</v>
      </c>
      <c r="E74372">
        <f t="shared" si="2324"/>
        <v>1</v>
      </c>
      <c r="F74372" t="str">
        <f t="shared" si="2325"/>
        <v>вторник</v>
      </c>
    </row>
    <row r="74373" spans="1:6" x14ac:dyDescent="0.25">
      <c r="A74373">
        <v>73682</v>
      </c>
      <c r="B74373">
        <v>225961</v>
      </c>
      <c r="C74373" s="2">
        <v>44376.061271844665</v>
      </c>
      <c r="D74373">
        <v>411922</v>
      </c>
      <c r="E74373">
        <f t="shared" si="2324"/>
        <v>1</v>
      </c>
      <c r="F74373" t="str">
        <f t="shared" si="2325"/>
        <v>вторник</v>
      </c>
    </row>
    <row r="74374" spans="1:6" x14ac:dyDescent="0.25">
      <c r="A74374">
        <v>61730</v>
      </c>
      <c r="B74374">
        <v>225966</v>
      </c>
      <c r="C74374" s="2">
        <v>44376.061666666661</v>
      </c>
      <c r="D74374">
        <v>180863</v>
      </c>
      <c r="E74374">
        <f t="shared" si="2324"/>
        <v>1</v>
      </c>
      <c r="F74374" t="str">
        <f t="shared" si="2325"/>
        <v>вторник</v>
      </c>
    </row>
    <row r="74375" spans="1:6" x14ac:dyDescent="0.25">
      <c r="A74375">
        <v>15078</v>
      </c>
      <c r="B74375">
        <v>225969</v>
      </c>
      <c r="C74375" s="2">
        <v>44376.063294498381</v>
      </c>
      <c r="D74375">
        <v>230507</v>
      </c>
      <c r="E74375">
        <f t="shared" si="2324"/>
        <v>1</v>
      </c>
      <c r="F74375" t="str">
        <f t="shared" si="2325"/>
        <v>вторник</v>
      </c>
    </row>
    <row r="74376" spans="1:6" x14ac:dyDescent="0.25">
      <c r="A74376">
        <v>27221</v>
      </c>
      <c r="B74376">
        <v>225972</v>
      </c>
      <c r="C74376" s="2">
        <v>44376.063699029131</v>
      </c>
      <c r="D74376">
        <v>66215</v>
      </c>
      <c r="E74376">
        <f t="shared" si="2324"/>
        <v>1</v>
      </c>
      <c r="F74376" t="str">
        <f t="shared" si="2325"/>
        <v>вторник</v>
      </c>
    </row>
    <row r="74377" spans="1:6" x14ac:dyDescent="0.25">
      <c r="A74377">
        <v>140014</v>
      </c>
      <c r="B74377">
        <v>225977</v>
      </c>
      <c r="C74377" s="2">
        <v>44376.064912621354</v>
      </c>
      <c r="D74377">
        <v>250679</v>
      </c>
      <c r="E74377">
        <f t="shared" si="2324"/>
        <v>1</v>
      </c>
      <c r="F74377" t="str">
        <f t="shared" si="2325"/>
        <v>вторник</v>
      </c>
    </row>
    <row r="74378" spans="1:6" x14ac:dyDescent="0.25">
      <c r="A74378">
        <v>26396</v>
      </c>
      <c r="B74378">
        <v>225982</v>
      </c>
      <c r="C74378" s="2">
        <v>44376.065317152104</v>
      </c>
      <c r="D74378">
        <v>316541</v>
      </c>
      <c r="E74378">
        <f t="shared" si="2324"/>
        <v>1</v>
      </c>
      <c r="F74378" t="str">
        <f t="shared" si="2325"/>
        <v>вторник</v>
      </c>
    </row>
    <row r="74379" spans="1:6" x14ac:dyDescent="0.25">
      <c r="A74379">
        <v>29788</v>
      </c>
      <c r="B74379">
        <v>225983</v>
      </c>
      <c r="C74379" s="2">
        <v>44376.066935275077</v>
      </c>
      <c r="D74379">
        <v>245650</v>
      </c>
      <c r="E74379">
        <f t="shared" si="2324"/>
        <v>1</v>
      </c>
      <c r="F74379" t="str">
        <f t="shared" si="2325"/>
        <v>вторник</v>
      </c>
    </row>
    <row r="74380" spans="1:6" x14ac:dyDescent="0.25">
      <c r="A74380">
        <v>208024</v>
      </c>
      <c r="B74380">
        <v>225988</v>
      </c>
      <c r="C74380" s="2">
        <v>44376.068148867314</v>
      </c>
      <c r="D74380">
        <v>351192</v>
      </c>
      <c r="E74380">
        <f t="shared" si="2324"/>
        <v>1</v>
      </c>
      <c r="F74380" t="str">
        <f t="shared" si="2325"/>
        <v>вторник</v>
      </c>
    </row>
    <row r="74381" spans="1:6" x14ac:dyDescent="0.25">
      <c r="A74381">
        <v>159441</v>
      </c>
      <c r="B74381">
        <v>225992</v>
      </c>
      <c r="C74381" s="2">
        <v>44376.069362459551</v>
      </c>
      <c r="D74381">
        <v>411922</v>
      </c>
      <c r="E74381">
        <f t="shared" si="2324"/>
        <v>1</v>
      </c>
      <c r="F74381" t="str">
        <f t="shared" si="2325"/>
        <v>вторник</v>
      </c>
    </row>
    <row r="74382" spans="1:6" x14ac:dyDescent="0.25">
      <c r="A74382">
        <v>205431</v>
      </c>
      <c r="B74382">
        <v>225996</v>
      </c>
      <c r="C74382" s="2">
        <v>44376.072333333337</v>
      </c>
      <c r="D74382">
        <v>329362</v>
      </c>
      <c r="E74382">
        <f t="shared" si="2324"/>
        <v>1</v>
      </c>
      <c r="F74382" t="str">
        <f t="shared" si="2325"/>
        <v>вторник</v>
      </c>
    </row>
    <row r="74383" spans="1:6" x14ac:dyDescent="0.25">
      <c r="A74383">
        <v>333534</v>
      </c>
      <c r="B74383">
        <v>225997</v>
      </c>
      <c r="C74383" s="2">
        <v>44376.074000000001</v>
      </c>
      <c r="D74383">
        <v>469473</v>
      </c>
      <c r="E74383">
        <f t="shared" si="2324"/>
        <v>1</v>
      </c>
      <c r="F74383" t="str">
        <f t="shared" si="2325"/>
        <v>вторник</v>
      </c>
    </row>
    <row r="74384" spans="1:6" x14ac:dyDescent="0.25">
      <c r="A74384">
        <v>313358</v>
      </c>
      <c r="B74384">
        <v>225998</v>
      </c>
      <c r="C74384" s="2">
        <v>44376.074216828478</v>
      </c>
      <c r="D74384">
        <v>311670</v>
      </c>
      <c r="E74384">
        <f t="shared" si="2324"/>
        <v>1</v>
      </c>
      <c r="F74384" t="str">
        <f t="shared" si="2325"/>
        <v>вторник</v>
      </c>
    </row>
    <row r="74385" spans="1:6" x14ac:dyDescent="0.25">
      <c r="A74385">
        <v>257284</v>
      </c>
      <c r="B74385">
        <v>225999</v>
      </c>
      <c r="C74385" s="2">
        <v>44376.084330097088</v>
      </c>
      <c r="D74385">
        <v>351192</v>
      </c>
      <c r="E74385">
        <f t="shared" si="2324"/>
        <v>2</v>
      </c>
      <c r="F74385" t="str">
        <f t="shared" si="2325"/>
        <v>вторник</v>
      </c>
    </row>
    <row r="74386" spans="1:6" x14ac:dyDescent="0.25">
      <c r="A74386">
        <v>29886</v>
      </c>
      <c r="B74386">
        <v>226004</v>
      </c>
      <c r="C74386" s="2">
        <v>44376.084734627831</v>
      </c>
      <c r="D74386">
        <v>60239</v>
      </c>
      <c r="E74386">
        <f t="shared" si="2324"/>
        <v>2</v>
      </c>
      <c r="F74386" t="str">
        <f t="shared" si="2325"/>
        <v>вторник</v>
      </c>
    </row>
    <row r="74387" spans="1:6" x14ac:dyDescent="0.25">
      <c r="A74387">
        <v>210002</v>
      </c>
      <c r="B74387">
        <v>226009</v>
      </c>
      <c r="C74387" s="2">
        <v>44376.097679611645</v>
      </c>
      <c r="D74387">
        <v>392162</v>
      </c>
      <c r="E74387">
        <f t="shared" si="2324"/>
        <v>2</v>
      </c>
      <c r="F74387" t="str">
        <f t="shared" si="2325"/>
        <v>вторник</v>
      </c>
    </row>
    <row r="74388" spans="1:6" x14ac:dyDescent="0.25">
      <c r="A74388">
        <v>243766</v>
      </c>
      <c r="B74388">
        <v>226011</v>
      </c>
      <c r="C74388" s="2">
        <v>44376.099297734632</v>
      </c>
      <c r="D74388">
        <v>396686</v>
      </c>
      <c r="E74388">
        <f t="shared" si="2324"/>
        <v>2</v>
      </c>
      <c r="F74388" t="str">
        <f t="shared" si="2325"/>
        <v>вторник</v>
      </c>
    </row>
    <row r="74389" spans="1:6" x14ac:dyDescent="0.25">
      <c r="A74389">
        <v>292535</v>
      </c>
      <c r="B74389">
        <v>226012</v>
      </c>
      <c r="C74389" s="2">
        <v>44376.103747572815</v>
      </c>
      <c r="D74389">
        <v>88863</v>
      </c>
      <c r="E74389">
        <f t="shared" si="2324"/>
        <v>2</v>
      </c>
      <c r="F74389" t="str">
        <f t="shared" si="2325"/>
        <v>вторник</v>
      </c>
    </row>
    <row r="74390" spans="1:6" x14ac:dyDescent="0.25">
      <c r="A74390">
        <v>10640</v>
      </c>
      <c r="B74390">
        <v>226016</v>
      </c>
      <c r="C74390" s="2">
        <v>44376.103999999999</v>
      </c>
      <c r="D74390">
        <v>279337</v>
      </c>
      <c r="E74390">
        <f t="shared" si="2324"/>
        <v>2</v>
      </c>
      <c r="F74390" t="str">
        <f t="shared" si="2325"/>
        <v>вторник</v>
      </c>
    </row>
    <row r="74391" spans="1:6" x14ac:dyDescent="0.25">
      <c r="A74391">
        <v>130943</v>
      </c>
      <c r="B74391">
        <v>226020</v>
      </c>
      <c r="C74391" s="2">
        <v>44376.105000000003</v>
      </c>
      <c r="D74391">
        <v>84694</v>
      </c>
      <c r="E74391">
        <f t="shared" si="2324"/>
        <v>2</v>
      </c>
      <c r="F74391" t="str">
        <f t="shared" si="2325"/>
        <v>вторник</v>
      </c>
    </row>
    <row r="74392" spans="1:6" x14ac:dyDescent="0.25">
      <c r="A74392">
        <v>176198</v>
      </c>
      <c r="B74392">
        <v>226025</v>
      </c>
      <c r="C74392" s="2">
        <v>44376.111838187702</v>
      </c>
      <c r="D74392">
        <v>347008</v>
      </c>
      <c r="E74392">
        <f t="shared" si="2324"/>
        <v>2</v>
      </c>
      <c r="F74392" t="str">
        <f t="shared" si="2325"/>
        <v>вторник</v>
      </c>
    </row>
    <row r="74393" spans="1:6" x14ac:dyDescent="0.25">
      <c r="A74393">
        <v>178324</v>
      </c>
      <c r="B74393">
        <v>226029</v>
      </c>
      <c r="C74393" s="2">
        <v>44376.112242718445</v>
      </c>
      <c r="D74393">
        <v>411922</v>
      </c>
      <c r="E74393">
        <f t="shared" si="2324"/>
        <v>2</v>
      </c>
      <c r="F74393" t="str">
        <f t="shared" si="2325"/>
        <v>вторник</v>
      </c>
    </row>
    <row r="74394" spans="1:6" x14ac:dyDescent="0.25">
      <c r="A74394">
        <v>123470</v>
      </c>
      <c r="B74394">
        <v>226031</v>
      </c>
      <c r="C74394" s="2">
        <v>44376.115478964399</v>
      </c>
      <c r="D74394">
        <v>62570</v>
      </c>
      <c r="E74394">
        <f t="shared" si="2324"/>
        <v>2</v>
      </c>
      <c r="F74394" t="str">
        <f t="shared" si="2325"/>
        <v>вторник</v>
      </c>
    </row>
    <row r="74395" spans="1:6" x14ac:dyDescent="0.25">
      <c r="A74395">
        <v>345313</v>
      </c>
      <c r="B74395">
        <v>226035</v>
      </c>
      <c r="C74395" s="2">
        <v>44376.117666666665</v>
      </c>
      <c r="D74395">
        <v>58674</v>
      </c>
      <c r="E74395">
        <f t="shared" si="2324"/>
        <v>2</v>
      </c>
      <c r="F74395" t="str">
        <f t="shared" si="2325"/>
        <v>вторник</v>
      </c>
    </row>
    <row r="74396" spans="1:6" x14ac:dyDescent="0.25">
      <c r="A74396">
        <v>301875</v>
      </c>
      <c r="B74396">
        <v>226038</v>
      </c>
      <c r="C74396" s="2">
        <v>44376.132064724916</v>
      </c>
      <c r="D74396">
        <v>105200</v>
      </c>
      <c r="E74396">
        <f t="shared" si="2324"/>
        <v>3</v>
      </c>
      <c r="F74396" t="str">
        <f t="shared" si="2325"/>
        <v>вторник</v>
      </c>
    </row>
    <row r="74397" spans="1:6" x14ac:dyDescent="0.25">
      <c r="A74397">
        <v>26005</v>
      </c>
      <c r="B74397">
        <v>226039</v>
      </c>
      <c r="C74397" s="2">
        <v>44376.132333333335</v>
      </c>
      <c r="D74397">
        <v>301748</v>
      </c>
      <c r="E74397">
        <f t="shared" si="2324"/>
        <v>3</v>
      </c>
      <c r="F74397" t="str">
        <f t="shared" si="2325"/>
        <v>вторник</v>
      </c>
    </row>
    <row r="74398" spans="1:6" x14ac:dyDescent="0.25">
      <c r="A74398">
        <v>90780</v>
      </c>
      <c r="B74398">
        <v>226041</v>
      </c>
      <c r="C74398" s="2">
        <v>44376.133666666661</v>
      </c>
      <c r="D74398">
        <v>433572</v>
      </c>
      <c r="E74398">
        <f t="shared" si="2324"/>
        <v>3</v>
      </c>
      <c r="F74398" t="str">
        <f t="shared" si="2325"/>
        <v>вторник</v>
      </c>
    </row>
    <row r="74399" spans="1:6" x14ac:dyDescent="0.25">
      <c r="A74399">
        <v>112580</v>
      </c>
      <c r="B74399">
        <v>226044</v>
      </c>
      <c r="C74399" s="2">
        <v>44376.133666666661</v>
      </c>
      <c r="D74399">
        <v>154228</v>
      </c>
      <c r="E74399">
        <f t="shared" si="2324"/>
        <v>3</v>
      </c>
      <c r="F74399" t="str">
        <f t="shared" si="2325"/>
        <v>вторник</v>
      </c>
    </row>
    <row r="74400" spans="1:6" x14ac:dyDescent="0.25">
      <c r="A74400">
        <v>88094</v>
      </c>
      <c r="B74400">
        <v>226045</v>
      </c>
      <c r="C74400" s="2">
        <v>44376.134333333335</v>
      </c>
      <c r="D74400">
        <v>242428</v>
      </c>
      <c r="E74400">
        <f t="shared" si="2324"/>
        <v>3</v>
      </c>
      <c r="F74400" t="str">
        <f t="shared" si="2325"/>
        <v>вторник</v>
      </c>
    </row>
    <row r="74401" spans="1:6" x14ac:dyDescent="0.25">
      <c r="A74401">
        <v>161554</v>
      </c>
      <c r="B74401">
        <v>226046</v>
      </c>
      <c r="C74401" s="2">
        <v>44376.134491909383</v>
      </c>
      <c r="D74401">
        <v>351192</v>
      </c>
      <c r="E74401">
        <f t="shared" si="2324"/>
        <v>3</v>
      </c>
      <c r="F74401" t="str">
        <f t="shared" si="2325"/>
        <v>вторник</v>
      </c>
    </row>
    <row r="74402" spans="1:6" x14ac:dyDescent="0.25">
      <c r="A74402">
        <v>301131</v>
      </c>
      <c r="B74402">
        <v>226049</v>
      </c>
      <c r="C74402" s="2">
        <v>44376.135333333339</v>
      </c>
      <c r="D74402">
        <v>86587</v>
      </c>
      <c r="E74402">
        <f t="shared" si="2324"/>
        <v>3</v>
      </c>
      <c r="F74402" t="str">
        <f t="shared" si="2325"/>
        <v>вторник</v>
      </c>
    </row>
    <row r="74403" spans="1:6" x14ac:dyDescent="0.25">
      <c r="A74403">
        <v>189715</v>
      </c>
      <c r="B74403">
        <v>226054</v>
      </c>
      <c r="C74403" s="2">
        <v>44376.13570550162</v>
      </c>
      <c r="D74403">
        <v>106429</v>
      </c>
      <c r="E74403">
        <f t="shared" si="2324"/>
        <v>3</v>
      </c>
      <c r="F74403" t="str">
        <f t="shared" si="2325"/>
        <v>вторник</v>
      </c>
    </row>
    <row r="74404" spans="1:6" x14ac:dyDescent="0.25">
      <c r="A74404">
        <v>18053</v>
      </c>
      <c r="B74404">
        <v>226057</v>
      </c>
      <c r="C74404" s="2">
        <v>44376.137728155343</v>
      </c>
      <c r="D74404">
        <v>394819</v>
      </c>
      <c r="E74404">
        <f t="shared" si="2324"/>
        <v>3</v>
      </c>
      <c r="F74404" t="str">
        <f t="shared" si="2325"/>
        <v>вторник</v>
      </c>
    </row>
    <row r="74405" spans="1:6" x14ac:dyDescent="0.25">
      <c r="A74405">
        <v>251615</v>
      </c>
      <c r="B74405">
        <v>226059</v>
      </c>
      <c r="C74405" s="2">
        <v>44376.139666666662</v>
      </c>
      <c r="D74405">
        <v>455878</v>
      </c>
      <c r="E74405">
        <f t="shared" si="2324"/>
        <v>3</v>
      </c>
      <c r="F74405" t="str">
        <f t="shared" si="2325"/>
        <v>вторник</v>
      </c>
    </row>
    <row r="74406" spans="1:6" x14ac:dyDescent="0.25">
      <c r="A74406">
        <v>330482</v>
      </c>
      <c r="B74406">
        <v>226063</v>
      </c>
      <c r="C74406" s="2">
        <v>44376.140155339803</v>
      </c>
      <c r="D74406">
        <v>88863</v>
      </c>
      <c r="E74406">
        <f t="shared" si="2324"/>
        <v>3</v>
      </c>
      <c r="F74406" t="str">
        <f t="shared" si="2325"/>
        <v>вторник</v>
      </c>
    </row>
    <row r="74407" spans="1:6" x14ac:dyDescent="0.25">
      <c r="A74407">
        <v>87549</v>
      </c>
      <c r="B74407">
        <v>226067</v>
      </c>
      <c r="C74407" s="2">
        <v>44376.141666666663</v>
      </c>
      <c r="D74407">
        <v>129210</v>
      </c>
      <c r="E74407">
        <f t="shared" si="2324"/>
        <v>3</v>
      </c>
      <c r="F74407" t="str">
        <f t="shared" si="2325"/>
        <v>вторник</v>
      </c>
    </row>
    <row r="74408" spans="1:6" x14ac:dyDescent="0.25">
      <c r="A74408">
        <v>58778</v>
      </c>
      <c r="B74408">
        <v>226069</v>
      </c>
      <c r="C74408" s="2">
        <v>44376.142333333337</v>
      </c>
      <c r="D74408">
        <v>413163</v>
      </c>
      <c r="E74408">
        <f t="shared" si="2324"/>
        <v>3</v>
      </c>
      <c r="F74408" t="str">
        <f t="shared" si="2325"/>
        <v>вторник</v>
      </c>
    </row>
    <row r="74409" spans="1:6" x14ac:dyDescent="0.25">
      <c r="A74409">
        <v>184608</v>
      </c>
      <c r="B74409">
        <v>226071</v>
      </c>
      <c r="C74409" s="2">
        <v>44376.146000000001</v>
      </c>
      <c r="D74409">
        <v>48930</v>
      </c>
      <c r="E74409">
        <f t="shared" si="2324"/>
        <v>3</v>
      </c>
      <c r="F74409" t="str">
        <f t="shared" si="2325"/>
        <v>вторник</v>
      </c>
    </row>
    <row r="74410" spans="1:6" x14ac:dyDescent="0.25">
      <c r="A74410">
        <v>342425</v>
      </c>
      <c r="B74410">
        <v>226073</v>
      </c>
      <c r="C74410" s="2">
        <v>44376.149459546927</v>
      </c>
      <c r="D74410">
        <v>21760</v>
      </c>
      <c r="E74410">
        <f t="shared" si="2324"/>
        <v>3</v>
      </c>
      <c r="F74410" t="str">
        <f t="shared" si="2325"/>
        <v>вторник</v>
      </c>
    </row>
    <row r="74411" spans="1:6" x14ac:dyDescent="0.25">
      <c r="A74411">
        <v>191525</v>
      </c>
      <c r="B74411">
        <v>226077</v>
      </c>
      <c r="C74411" s="2">
        <v>44376.15</v>
      </c>
      <c r="D74411">
        <v>7084</v>
      </c>
      <c r="E74411">
        <f t="shared" si="2324"/>
        <v>3</v>
      </c>
      <c r="F74411" t="str">
        <f t="shared" si="2325"/>
        <v>вторник</v>
      </c>
    </row>
    <row r="74412" spans="1:6" x14ac:dyDescent="0.25">
      <c r="A74412">
        <v>186409</v>
      </c>
      <c r="B74412">
        <v>226079</v>
      </c>
      <c r="C74412" s="2">
        <v>44376.150673139164</v>
      </c>
      <c r="D74412">
        <v>149881</v>
      </c>
      <c r="E74412">
        <f t="shared" si="2324"/>
        <v>3</v>
      </c>
      <c r="F74412" t="str">
        <f t="shared" si="2325"/>
        <v>вторник</v>
      </c>
    </row>
    <row r="74413" spans="1:6" x14ac:dyDescent="0.25">
      <c r="A74413">
        <v>308570</v>
      </c>
      <c r="B74413">
        <v>226080</v>
      </c>
      <c r="C74413" s="2">
        <v>44376.15269579288</v>
      </c>
      <c r="D74413">
        <v>336965</v>
      </c>
      <c r="E74413">
        <f t="shared" si="2324"/>
        <v>3</v>
      </c>
      <c r="F74413" t="str">
        <f t="shared" si="2325"/>
        <v>вторник</v>
      </c>
    </row>
    <row r="74414" spans="1:6" x14ac:dyDescent="0.25">
      <c r="A74414">
        <v>160947</v>
      </c>
      <c r="B74414">
        <v>226085</v>
      </c>
      <c r="C74414" s="2">
        <v>44376.160000000003</v>
      </c>
      <c r="D74414">
        <v>154228</v>
      </c>
      <c r="E74414">
        <f t="shared" si="2324"/>
        <v>3</v>
      </c>
      <c r="F74414" t="str">
        <f t="shared" si="2325"/>
        <v>вторник</v>
      </c>
    </row>
    <row r="74415" spans="1:6" x14ac:dyDescent="0.25">
      <c r="A74415">
        <v>138090</v>
      </c>
      <c r="B74415">
        <v>226090</v>
      </c>
      <c r="C74415" s="2">
        <v>44376.170333333335</v>
      </c>
      <c r="D74415">
        <v>170007</v>
      </c>
      <c r="E74415">
        <f t="shared" si="2324"/>
        <v>4</v>
      </c>
      <c r="F74415" t="str">
        <f t="shared" si="2325"/>
        <v>вторник</v>
      </c>
    </row>
    <row r="74416" spans="1:6" x14ac:dyDescent="0.25">
      <c r="A74416">
        <v>142021</v>
      </c>
      <c r="B74416">
        <v>226093</v>
      </c>
      <c r="C74416" s="2">
        <v>44376.170333333335</v>
      </c>
      <c r="D74416">
        <v>341844</v>
      </c>
      <c r="E74416">
        <f t="shared" si="2324"/>
        <v>4</v>
      </c>
      <c r="F74416" t="str">
        <f t="shared" si="2325"/>
        <v>вторник</v>
      </c>
    </row>
    <row r="74417" spans="1:6" x14ac:dyDescent="0.25">
      <c r="A74417">
        <v>21610</v>
      </c>
      <c r="B74417">
        <v>226096</v>
      </c>
      <c r="C74417" s="2">
        <v>44376.173731391587</v>
      </c>
      <c r="D74417">
        <v>170498</v>
      </c>
      <c r="E74417">
        <f t="shared" si="2324"/>
        <v>4</v>
      </c>
      <c r="F74417" t="str">
        <f t="shared" si="2325"/>
        <v>вторник</v>
      </c>
    </row>
    <row r="74418" spans="1:6" x14ac:dyDescent="0.25">
      <c r="A74418">
        <v>182711</v>
      </c>
      <c r="B74418">
        <v>226099</v>
      </c>
      <c r="C74418" s="2">
        <v>44376.177333333333</v>
      </c>
      <c r="D74418">
        <v>357547</v>
      </c>
      <c r="E74418">
        <f t="shared" si="2324"/>
        <v>4</v>
      </c>
      <c r="F74418" t="str">
        <f t="shared" si="2325"/>
        <v>вторник</v>
      </c>
    </row>
    <row r="74419" spans="1:6" x14ac:dyDescent="0.25">
      <c r="A74419">
        <v>222084</v>
      </c>
      <c r="B74419">
        <v>226101</v>
      </c>
      <c r="C74419" s="2">
        <v>44376.183035598704</v>
      </c>
      <c r="D74419">
        <v>151932</v>
      </c>
      <c r="E74419">
        <f t="shared" si="2324"/>
        <v>4</v>
      </c>
      <c r="F74419" t="str">
        <f t="shared" si="2325"/>
        <v>вторник</v>
      </c>
    </row>
    <row r="74420" spans="1:6" x14ac:dyDescent="0.25">
      <c r="A74420">
        <v>149600</v>
      </c>
      <c r="B74420">
        <v>226102</v>
      </c>
      <c r="C74420" s="2">
        <v>44376.189333333336</v>
      </c>
      <c r="D74420">
        <v>411922</v>
      </c>
      <c r="E74420">
        <f t="shared" si="2324"/>
        <v>4</v>
      </c>
      <c r="F74420" t="str">
        <f t="shared" si="2325"/>
        <v>вторник</v>
      </c>
    </row>
    <row r="74421" spans="1:6" x14ac:dyDescent="0.25">
      <c r="A74421">
        <v>103794</v>
      </c>
      <c r="B74421">
        <v>226105</v>
      </c>
      <c r="C74421" s="2">
        <v>44376.191530744334</v>
      </c>
      <c r="D74421">
        <v>182841</v>
      </c>
      <c r="E74421">
        <f t="shared" si="2324"/>
        <v>4</v>
      </c>
      <c r="F74421" t="str">
        <f t="shared" si="2325"/>
        <v>вторник</v>
      </c>
    </row>
    <row r="74422" spans="1:6" x14ac:dyDescent="0.25">
      <c r="A74422">
        <v>214727</v>
      </c>
      <c r="B74422">
        <v>226107</v>
      </c>
      <c r="C74422" s="2">
        <v>44376.192744336564</v>
      </c>
      <c r="D74422">
        <v>5151</v>
      </c>
      <c r="E74422">
        <f t="shared" si="2324"/>
        <v>4</v>
      </c>
      <c r="F74422" t="str">
        <f t="shared" si="2325"/>
        <v>вторник</v>
      </c>
    </row>
    <row r="74423" spans="1:6" x14ac:dyDescent="0.25">
      <c r="A74423">
        <v>39596</v>
      </c>
      <c r="B74423">
        <v>226111</v>
      </c>
      <c r="C74423" s="2">
        <v>44376.193957928801</v>
      </c>
      <c r="D74423">
        <v>65828</v>
      </c>
      <c r="E74423">
        <f t="shared" si="2324"/>
        <v>4</v>
      </c>
      <c r="F74423" t="str">
        <f t="shared" si="2325"/>
        <v>вторник</v>
      </c>
    </row>
    <row r="74424" spans="1:6" x14ac:dyDescent="0.25">
      <c r="A74424">
        <v>134111</v>
      </c>
      <c r="B74424">
        <v>226113</v>
      </c>
      <c r="C74424" s="2">
        <v>44376.196666666663</v>
      </c>
      <c r="D74424">
        <v>411922</v>
      </c>
      <c r="E74424">
        <f t="shared" si="2324"/>
        <v>4</v>
      </c>
      <c r="F74424" t="str">
        <f t="shared" si="2325"/>
        <v>вторник</v>
      </c>
    </row>
    <row r="74425" spans="1:6" x14ac:dyDescent="0.25">
      <c r="A74425">
        <v>254193</v>
      </c>
      <c r="B74425">
        <v>226118</v>
      </c>
      <c r="C74425" s="2">
        <v>44376.201333333338</v>
      </c>
      <c r="D74425">
        <v>50803</v>
      </c>
      <c r="E74425">
        <f t="shared" si="2324"/>
        <v>4</v>
      </c>
      <c r="F74425" t="str">
        <f t="shared" si="2325"/>
        <v>вторник</v>
      </c>
    </row>
    <row r="74426" spans="1:6" x14ac:dyDescent="0.25">
      <c r="A74426">
        <v>128101</v>
      </c>
      <c r="B74426">
        <v>226121</v>
      </c>
      <c r="C74426" s="2">
        <v>44376.201999999997</v>
      </c>
      <c r="D74426">
        <v>127233</v>
      </c>
      <c r="E74426">
        <f t="shared" si="2324"/>
        <v>4</v>
      </c>
      <c r="F74426" t="str">
        <f t="shared" si="2325"/>
        <v>вторник</v>
      </c>
    </row>
    <row r="74427" spans="1:6" x14ac:dyDescent="0.25">
      <c r="A74427">
        <v>214619</v>
      </c>
      <c r="B74427">
        <v>226126</v>
      </c>
      <c r="C74427" s="2">
        <v>44376.214666666667</v>
      </c>
      <c r="D74427">
        <v>291304</v>
      </c>
      <c r="E74427">
        <f t="shared" si="2324"/>
        <v>5</v>
      </c>
      <c r="F74427" t="str">
        <f t="shared" si="2325"/>
        <v>вторник</v>
      </c>
    </row>
    <row r="74428" spans="1:6" x14ac:dyDescent="0.25">
      <c r="A74428">
        <v>244794</v>
      </c>
      <c r="B74428">
        <v>226130</v>
      </c>
      <c r="C74428" s="2">
        <v>44376.217016181232</v>
      </c>
      <c r="D74428">
        <v>258219</v>
      </c>
      <c r="E74428">
        <f t="shared" si="2324"/>
        <v>5</v>
      </c>
      <c r="F74428" t="str">
        <f t="shared" si="2325"/>
        <v>вторник</v>
      </c>
    </row>
    <row r="74429" spans="1:6" x14ac:dyDescent="0.25">
      <c r="A74429">
        <v>326458</v>
      </c>
      <c r="B74429">
        <v>226131</v>
      </c>
      <c r="C74429" s="2">
        <v>44376.218229773462</v>
      </c>
      <c r="D74429">
        <v>380039</v>
      </c>
      <c r="E74429">
        <f t="shared" si="2324"/>
        <v>5</v>
      </c>
      <c r="F74429" t="str">
        <f t="shared" si="2325"/>
        <v>вторник</v>
      </c>
    </row>
    <row r="74430" spans="1:6" x14ac:dyDescent="0.25">
      <c r="A74430">
        <v>21901</v>
      </c>
      <c r="B74430">
        <v>226134</v>
      </c>
      <c r="C74430" s="2">
        <v>44376.225333333336</v>
      </c>
      <c r="D74430">
        <v>250679</v>
      </c>
      <c r="E74430">
        <f t="shared" si="2324"/>
        <v>5</v>
      </c>
      <c r="F74430" t="str">
        <f t="shared" si="2325"/>
        <v>вторник</v>
      </c>
    </row>
    <row r="74431" spans="1:6" x14ac:dyDescent="0.25">
      <c r="A74431">
        <v>223584</v>
      </c>
      <c r="B74431">
        <v>226139</v>
      </c>
      <c r="C74431" s="2">
        <v>44376.226724919092</v>
      </c>
      <c r="D74431">
        <v>470762</v>
      </c>
      <c r="E74431">
        <f t="shared" si="2324"/>
        <v>5</v>
      </c>
      <c r="F74431" t="str">
        <f t="shared" si="2325"/>
        <v>вторник</v>
      </c>
    </row>
    <row r="74432" spans="1:6" x14ac:dyDescent="0.25">
      <c r="A74432">
        <v>56932</v>
      </c>
      <c r="B74432">
        <v>226140</v>
      </c>
      <c r="C74432" s="2">
        <v>44376.232388349512</v>
      </c>
      <c r="D74432">
        <v>410033</v>
      </c>
      <c r="E74432">
        <f t="shared" si="2324"/>
        <v>5</v>
      </c>
      <c r="F74432" t="str">
        <f t="shared" si="2325"/>
        <v>вторник</v>
      </c>
    </row>
    <row r="74433" spans="1:6" x14ac:dyDescent="0.25">
      <c r="A74433">
        <v>20285</v>
      </c>
      <c r="B74433">
        <v>226145</v>
      </c>
      <c r="C74433" s="2">
        <v>44376.236029126216</v>
      </c>
      <c r="D74433">
        <v>118549</v>
      </c>
      <c r="E74433">
        <f t="shared" si="2324"/>
        <v>5</v>
      </c>
      <c r="F74433" t="str">
        <f t="shared" si="2325"/>
        <v>вторник</v>
      </c>
    </row>
    <row r="74434" spans="1:6" x14ac:dyDescent="0.25">
      <c r="A74434">
        <v>99451</v>
      </c>
      <c r="B74434">
        <v>226149</v>
      </c>
      <c r="C74434" s="2">
        <v>44376.236433656959</v>
      </c>
      <c r="D74434">
        <v>158978</v>
      </c>
      <c r="E74434">
        <f t="shared" si="2324"/>
        <v>5</v>
      </c>
      <c r="F74434" t="str">
        <f t="shared" si="2325"/>
        <v>вторник</v>
      </c>
    </row>
    <row r="74435" spans="1:6" x14ac:dyDescent="0.25">
      <c r="A74435">
        <v>112620</v>
      </c>
      <c r="B74435">
        <v>226154</v>
      </c>
      <c r="C74435" s="2">
        <v>44376.245999999999</v>
      </c>
      <c r="D74435">
        <v>281268</v>
      </c>
      <c r="E74435">
        <f t="shared" ref="E74435:E74498" si="2326">HOUR(C74435)</f>
        <v>5</v>
      </c>
      <c r="F74435" t="str">
        <f t="shared" ref="F74435:F74498" si="2327">TEXT(C74435,"дддд")</f>
        <v>вторник</v>
      </c>
    </row>
    <row r="74436" spans="1:6" x14ac:dyDescent="0.25">
      <c r="A74436">
        <v>294547</v>
      </c>
      <c r="B74436">
        <v>226159</v>
      </c>
      <c r="C74436" s="2">
        <v>44376.248165048542</v>
      </c>
      <c r="D74436">
        <v>466792</v>
      </c>
      <c r="E74436">
        <f t="shared" si="2326"/>
        <v>5</v>
      </c>
      <c r="F74436" t="str">
        <f t="shared" si="2327"/>
        <v>вторник</v>
      </c>
    </row>
    <row r="74437" spans="1:6" x14ac:dyDescent="0.25">
      <c r="A74437">
        <v>111882</v>
      </c>
      <c r="B74437">
        <v>226160</v>
      </c>
      <c r="C74437" s="2">
        <v>44376.258000000002</v>
      </c>
      <c r="D74437">
        <v>73039</v>
      </c>
      <c r="E74437">
        <f t="shared" si="2326"/>
        <v>6</v>
      </c>
      <c r="F74437" t="str">
        <f t="shared" si="2327"/>
        <v>вторник</v>
      </c>
    </row>
    <row r="74438" spans="1:6" x14ac:dyDescent="0.25">
      <c r="A74438">
        <v>114877</v>
      </c>
      <c r="B74438">
        <v>226162</v>
      </c>
      <c r="C74438" s="2">
        <v>44376.262666666662</v>
      </c>
      <c r="D74438">
        <v>5151</v>
      </c>
      <c r="E74438">
        <f t="shared" si="2326"/>
        <v>6</v>
      </c>
      <c r="F74438" t="str">
        <f t="shared" si="2327"/>
        <v>вторник</v>
      </c>
    </row>
    <row r="74439" spans="1:6" x14ac:dyDescent="0.25">
      <c r="A74439">
        <v>284492</v>
      </c>
      <c r="B74439">
        <v>226166</v>
      </c>
      <c r="C74439" s="2">
        <v>44376.271223300973</v>
      </c>
      <c r="D74439">
        <v>158978</v>
      </c>
      <c r="E74439">
        <f t="shared" si="2326"/>
        <v>6</v>
      </c>
      <c r="F74439" t="str">
        <f t="shared" si="2327"/>
        <v>вторник</v>
      </c>
    </row>
    <row r="74440" spans="1:6" x14ac:dyDescent="0.25">
      <c r="A74440">
        <v>146013</v>
      </c>
      <c r="B74440">
        <v>226171</v>
      </c>
      <c r="C74440" s="2">
        <v>44376.271333333338</v>
      </c>
      <c r="D74440">
        <v>411922</v>
      </c>
      <c r="E74440">
        <f t="shared" si="2326"/>
        <v>6</v>
      </c>
      <c r="F74440" t="str">
        <f t="shared" si="2327"/>
        <v>вторник</v>
      </c>
    </row>
    <row r="74441" spans="1:6" x14ac:dyDescent="0.25">
      <c r="A74441">
        <v>63065</v>
      </c>
      <c r="B74441">
        <v>226176</v>
      </c>
      <c r="C74441" s="2">
        <v>44376.274666666664</v>
      </c>
      <c r="D74441">
        <v>347008</v>
      </c>
      <c r="E74441">
        <f t="shared" si="2326"/>
        <v>6</v>
      </c>
      <c r="F74441" t="str">
        <f t="shared" si="2327"/>
        <v>вторник</v>
      </c>
    </row>
    <row r="74442" spans="1:6" x14ac:dyDescent="0.25">
      <c r="A74442">
        <v>309742</v>
      </c>
      <c r="B74442">
        <v>226177</v>
      </c>
      <c r="C74442" s="2">
        <v>44376.276333333335</v>
      </c>
      <c r="D74442">
        <v>411922</v>
      </c>
      <c r="E74442">
        <f t="shared" si="2326"/>
        <v>6</v>
      </c>
      <c r="F74442" t="str">
        <f t="shared" si="2327"/>
        <v>вторник</v>
      </c>
    </row>
    <row r="74443" spans="1:6" x14ac:dyDescent="0.25">
      <c r="A74443">
        <v>171754</v>
      </c>
      <c r="B74443">
        <v>226182</v>
      </c>
      <c r="C74443" s="2">
        <v>44376.27890938511</v>
      </c>
      <c r="D74443">
        <v>394819</v>
      </c>
      <c r="E74443">
        <f t="shared" si="2326"/>
        <v>6</v>
      </c>
      <c r="F74443" t="str">
        <f t="shared" si="2327"/>
        <v>вторник</v>
      </c>
    </row>
    <row r="74444" spans="1:6" x14ac:dyDescent="0.25">
      <c r="A74444">
        <v>294105</v>
      </c>
      <c r="B74444">
        <v>226184</v>
      </c>
      <c r="C74444" s="2">
        <v>44376.287333333334</v>
      </c>
      <c r="D74444">
        <v>148630</v>
      </c>
      <c r="E74444">
        <f t="shared" si="2326"/>
        <v>6</v>
      </c>
      <c r="F74444" t="str">
        <f t="shared" si="2327"/>
        <v>вторник</v>
      </c>
    </row>
    <row r="74445" spans="1:6" x14ac:dyDescent="0.25">
      <c r="A74445">
        <v>197344</v>
      </c>
      <c r="B74445">
        <v>226189</v>
      </c>
      <c r="C74445" s="2">
        <v>44376.289333333334</v>
      </c>
      <c r="D74445">
        <v>230507</v>
      </c>
      <c r="E74445">
        <f t="shared" si="2326"/>
        <v>6</v>
      </c>
      <c r="F74445" t="str">
        <f t="shared" si="2327"/>
        <v>вторник</v>
      </c>
    </row>
    <row r="74446" spans="1:6" x14ac:dyDescent="0.25">
      <c r="A74446">
        <v>293080</v>
      </c>
      <c r="B74446">
        <v>226194</v>
      </c>
      <c r="C74446" s="2">
        <v>44376.291333333334</v>
      </c>
      <c r="D74446">
        <v>411922</v>
      </c>
      <c r="E74446">
        <f t="shared" si="2326"/>
        <v>6</v>
      </c>
      <c r="F74446" t="str">
        <f t="shared" si="2327"/>
        <v>вторник</v>
      </c>
    </row>
    <row r="74447" spans="1:6" x14ac:dyDescent="0.25">
      <c r="A74447">
        <v>279607</v>
      </c>
      <c r="B74447">
        <v>226196</v>
      </c>
      <c r="C74447" s="2">
        <v>44376.293472491911</v>
      </c>
      <c r="D74447">
        <v>242719</v>
      </c>
      <c r="E74447">
        <f t="shared" si="2326"/>
        <v>7</v>
      </c>
      <c r="F74447" t="str">
        <f t="shared" si="2327"/>
        <v>вторник</v>
      </c>
    </row>
    <row r="74448" spans="1:6" x14ac:dyDescent="0.25">
      <c r="A74448">
        <v>255152</v>
      </c>
      <c r="B74448">
        <v>226200</v>
      </c>
      <c r="C74448" s="2">
        <v>44376.293877022654</v>
      </c>
      <c r="D74448">
        <v>341333</v>
      </c>
      <c r="E74448">
        <f t="shared" si="2326"/>
        <v>7</v>
      </c>
      <c r="F74448" t="str">
        <f t="shared" si="2327"/>
        <v>вторник</v>
      </c>
    </row>
    <row r="74449" spans="1:6" x14ac:dyDescent="0.25">
      <c r="A74449">
        <v>200425</v>
      </c>
      <c r="B74449">
        <v>226204</v>
      </c>
      <c r="C74449" s="2">
        <v>44376.294281553397</v>
      </c>
      <c r="D74449">
        <v>411922</v>
      </c>
      <c r="E74449">
        <f t="shared" si="2326"/>
        <v>7</v>
      </c>
      <c r="F74449" t="str">
        <f t="shared" si="2327"/>
        <v>вторник</v>
      </c>
    </row>
    <row r="74450" spans="1:6" x14ac:dyDescent="0.25">
      <c r="A74450">
        <v>198120</v>
      </c>
      <c r="B74450">
        <v>226207</v>
      </c>
      <c r="C74450" s="2">
        <v>44376.312333333335</v>
      </c>
      <c r="D74450">
        <v>118549</v>
      </c>
      <c r="E74450">
        <f t="shared" si="2326"/>
        <v>7</v>
      </c>
      <c r="F74450" t="str">
        <f t="shared" si="2327"/>
        <v>вторник</v>
      </c>
    </row>
    <row r="74451" spans="1:6" x14ac:dyDescent="0.25">
      <c r="A74451">
        <v>342014</v>
      </c>
      <c r="B74451">
        <v>226212</v>
      </c>
      <c r="C74451" s="2">
        <v>44376.315000000002</v>
      </c>
      <c r="D74451">
        <v>357547</v>
      </c>
      <c r="E74451">
        <f t="shared" si="2326"/>
        <v>7</v>
      </c>
      <c r="F74451" t="str">
        <f t="shared" si="2327"/>
        <v>вторник</v>
      </c>
    </row>
    <row r="74452" spans="1:6" x14ac:dyDescent="0.25">
      <c r="A74452">
        <v>101677</v>
      </c>
      <c r="B74452">
        <v>226213</v>
      </c>
      <c r="C74452" s="2">
        <v>44376.322666666667</v>
      </c>
      <c r="D74452">
        <v>284325</v>
      </c>
      <c r="E74452">
        <f t="shared" si="2326"/>
        <v>7</v>
      </c>
      <c r="F74452" t="str">
        <f t="shared" si="2327"/>
        <v>вторник</v>
      </c>
    </row>
    <row r="74453" spans="1:6" x14ac:dyDescent="0.25">
      <c r="A74453">
        <v>99463</v>
      </c>
      <c r="B74453">
        <v>226218</v>
      </c>
      <c r="C74453" s="2">
        <v>44376.323407766991</v>
      </c>
      <c r="D74453">
        <v>435151</v>
      </c>
      <c r="E74453">
        <f t="shared" si="2326"/>
        <v>7</v>
      </c>
      <c r="F74453" t="str">
        <f t="shared" si="2327"/>
        <v>вторник</v>
      </c>
    </row>
    <row r="74454" spans="1:6" x14ac:dyDescent="0.25">
      <c r="A74454">
        <v>267261</v>
      </c>
      <c r="B74454">
        <v>226220</v>
      </c>
      <c r="C74454" s="2">
        <v>44376.327666666664</v>
      </c>
      <c r="D74454">
        <v>153893</v>
      </c>
      <c r="E74454">
        <f t="shared" si="2326"/>
        <v>7</v>
      </c>
      <c r="F74454" t="str">
        <f t="shared" si="2327"/>
        <v>вторник</v>
      </c>
    </row>
    <row r="74455" spans="1:6" x14ac:dyDescent="0.25">
      <c r="A74455">
        <v>45078</v>
      </c>
      <c r="B74455">
        <v>226225</v>
      </c>
      <c r="C74455" s="2">
        <v>44376.327857605174</v>
      </c>
      <c r="D74455">
        <v>100368</v>
      </c>
      <c r="E74455">
        <f t="shared" si="2326"/>
        <v>7</v>
      </c>
      <c r="F74455" t="str">
        <f t="shared" si="2327"/>
        <v>вторник</v>
      </c>
    </row>
    <row r="74456" spans="1:6" x14ac:dyDescent="0.25">
      <c r="A74456">
        <v>261215</v>
      </c>
      <c r="B74456">
        <v>226227</v>
      </c>
      <c r="C74456" s="2">
        <v>44376.334999999999</v>
      </c>
      <c r="D74456">
        <v>378581</v>
      </c>
      <c r="E74456">
        <f t="shared" si="2326"/>
        <v>8</v>
      </c>
      <c r="F74456" t="str">
        <f t="shared" si="2327"/>
        <v>вторник</v>
      </c>
    </row>
    <row r="74457" spans="1:6" x14ac:dyDescent="0.25">
      <c r="A74457">
        <v>63591</v>
      </c>
      <c r="B74457">
        <v>226232</v>
      </c>
      <c r="C74457" s="2">
        <v>44376.336757281548</v>
      </c>
      <c r="D74457">
        <v>470762</v>
      </c>
      <c r="E74457">
        <f t="shared" si="2326"/>
        <v>8</v>
      </c>
      <c r="F74457" t="str">
        <f t="shared" si="2327"/>
        <v>вторник</v>
      </c>
    </row>
    <row r="74458" spans="1:6" x14ac:dyDescent="0.25">
      <c r="A74458">
        <v>312119</v>
      </c>
      <c r="B74458">
        <v>226236</v>
      </c>
      <c r="C74458" s="2">
        <v>44376.339588996765</v>
      </c>
      <c r="D74458">
        <v>372008</v>
      </c>
      <c r="E74458">
        <f t="shared" si="2326"/>
        <v>8</v>
      </c>
      <c r="F74458" t="str">
        <f t="shared" si="2327"/>
        <v>вторник</v>
      </c>
    </row>
    <row r="74459" spans="1:6" x14ac:dyDescent="0.25">
      <c r="A74459">
        <v>173466</v>
      </c>
      <c r="B74459">
        <v>226237</v>
      </c>
      <c r="C74459" s="2">
        <v>44376.343333333338</v>
      </c>
      <c r="D74459">
        <v>250679</v>
      </c>
      <c r="E74459">
        <f t="shared" si="2326"/>
        <v>8</v>
      </c>
      <c r="F74459" t="str">
        <f t="shared" si="2327"/>
        <v>вторник</v>
      </c>
    </row>
    <row r="74460" spans="1:6" x14ac:dyDescent="0.25">
      <c r="A74460">
        <v>278722</v>
      </c>
      <c r="B74460">
        <v>226239</v>
      </c>
      <c r="C74460" s="2">
        <v>44376.346061488679</v>
      </c>
      <c r="D74460">
        <v>250679</v>
      </c>
      <c r="E74460">
        <f t="shared" si="2326"/>
        <v>8</v>
      </c>
      <c r="F74460" t="str">
        <f t="shared" si="2327"/>
        <v>вторник</v>
      </c>
    </row>
    <row r="74461" spans="1:6" x14ac:dyDescent="0.25">
      <c r="A74461">
        <v>221310</v>
      </c>
      <c r="B74461">
        <v>226244</v>
      </c>
      <c r="C74461" s="2">
        <v>44376.352333333336</v>
      </c>
      <c r="D74461">
        <v>62068</v>
      </c>
      <c r="E74461">
        <f t="shared" si="2326"/>
        <v>8</v>
      </c>
      <c r="F74461" t="str">
        <f t="shared" si="2327"/>
        <v>вторник</v>
      </c>
    </row>
    <row r="74462" spans="1:6" x14ac:dyDescent="0.25">
      <c r="A74462">
        <v>129129</v>
      </c>
      <c r="B74462">
        <v>226247</v>
      </c>
      <c r="C74462" s="2">
        <v>44376.359815533979</v>
      </c>
      <c r="D74462">
        <v>397390</v>
      </c>
      <c r="E74462">
        <f t="shared" si="2326"/>
        <v>8</v>
      </c>
      <c r="F74462" t="str">
        <f t="shared" si="2327"/>
        <v>вторник</v>
      </c>
    </row>
    <row r="74463" spans="1:6" x14ac:dyDescent="0.25">
      <c r="A74463">
        <v>281871</v>
      </c>
      <c r="B74463">
        <v>226248</v>
      </c>
      <c r="C74463" s="2">
        <v>44376.362242718445</v>
      </c>
      <c r="D74463">
        <v>411922</v>
      </c>
      <c r="E74463">
        <f t="shared" si="2326"/>
        <v>8</v>
      </c>
      <c r="F74463" t="str">
        <f t="shared" si="2327"/>
        <v>вторник</v>
      </c>
    </row>
    <row r="74464" spans="1:6" x14ac:dyDescent="0.25">
      <c r="A74464">
        <v>210241</v>
      </c>
      <c r="B74464">
        <v>226253</v>
      </c>
      <c r="C74464" s="2">
        <v>44376.363051779932</v>
      </c>
      <c r="D74464">
        <v>179296</v>
      </c>
      <c r="E74464">
        <f t="shared" si="2326"/>
        <v>8</v>
      </c>
      <c r="F74464" t="str">
        <f t="shared" si="2327"/>
        <v>вторник</v>
      </c>
    </row>
    <row r="74465" spans="1:6" x14ac:dyDescent="0.25">
      <c r="A74465">
        <v>261355</v>
      </c>
      <c r="B74465">
        <v>226255</v>
      </c>
      <c r="C74465" s="2">
        <v>44376.363456310675</v>
      </c>
      <c r="D74465">
        <v>343712</v>
      </c>
      <c r="E74465">
        <f t="shared" si="2326"/>
        <v>8</v>
      </c>
      <c r="F74465" t="str">
        <f t="shared" si="2327"/>
        <v>вторник</v>
      </c>
    </row>
    <row r="74466" spans="1:6" x14ac:dyDescent="0.25">
      <c r="A74466">
        <v>83462</v>
      </c>
      <c r="B74466">
        <v>226256</v>
      </c>
      <c r="C74466" s="2">
        <v>44376.367906148866</v>
      </c>
      <c r="D74466">
        <v>158978</v>
      </c>
      <c r="E74466">
        <f t="shared" si="2326"/>
        <v>8</v>
      </c>
      <c r="F74466" t="str">
        <f t="shared" si="2327"/>
        <v>вторник</v>
      </c>
    </row>
    <row r="74467" spans="1:6" x14ac:dyDescent="0.25">
      <c r="A74467">
        <v>323417</v>
      </c>
      <c r="B74467">
        <v>226257</v>
      </c>
      <c r="C74467" s="2">
        <v>44376.369524271846</v>
      </c>
      <c r="D74467">
        <v>394819</v>
      </c>
      <c r="E74467">
        <f t="shared" si="2326"/>
        <v>8</v>
      </c>
      <c r="F74467" t="str">
        <f t="shared" si="2327"/>
        <v>вторник</v>
      </c>
    </row>
    <row r="74468" spans="1:6" x14ac:dyDescent="0.25">
      <c r="A74468">
        <v>348194</v>
      </c>
      <c r="B74468">
        <v>226262</v>
      </c>
      <c r="C74468" s="2">
        <v>44376.371951456313</v>
      </c>
      <c r="D74468">
        <v>158978</v>
      </c>
      <c r="E74468">
        <f t="shared" si="2326"/>
        <v>8</v>
      </c>
      <c r="F74468" t="str">
        <f t="shared" si="2327"/>
        <v>вторник</v>
      </c>
    </row>
    <row r="74469" spans="1:6" x14ac:dyDescent="0.25">
      <c r="A74469">
        <v>85525</v>
      </c>
      <c r="B74469">
        <v>226265</v>
      </c>
      <c r="C74469" s="2">
        <v>44376.3800420712</v>
      </c>
      <c r="D74469">
        <v>347008</v>
      </c>
      <c r="E74469">
        <f t="shared" si="2326"/>
        <v>9</v>
      </c>
      <c r="F74469" t="str">
        <f t="shared" si="2327"/>
        <v>вторник</v>
      </c>
    </row>
    <row r="74470" spans="1:6" x14ac:dyDescent="0.25">
      <c r="A74470">
        <v>113665</v>
      </c>
      <c r="B74470">
        <v>226270</v>
      </c>
      <c r="C74470" s="2">
        <v>44376.382873786402</v>
      </c>
      <c r="D74470">
        <v>411922</v>
      </c>
      <c r="E74470">
        <f t="shared" si="2326"/>
        <v>9</v>
      </c>
      <c r="F74470" t="str">
        <f t="shared" si="2327"/>
        <v>вторник</v>
      </c>
    </row>
    <row r="74471" spans="1:6" x14ac:dyDescent="0.25">
      <c r="A74471">
        <v>107901</v>
      </c>
      <c r="B74471">
        <v>226272</v>
      </c>
      <c r="C74471" s="2">
        <v>44376.38287378641</v>
      </c>
      <c r="D74471">
        <v>206264</v>
      </c>
      <c r="E74471">
        <f t="shared" si="2326"/>
        <v>9</v>
      </c>
      <c r="F74471" t="str">
        <f t="shared" si="2327"/>
        <v>вторник</v>
      </c>
    </row>
    <row r="74472" spans="1:6" x14ac:dyDescent="0.25">
      <c r="A74472">
        <v>244210</v>
      </c>
      <c r="B74472">
        <v>226277</v>
      </c>
      <c r="C74472" s="2">
        <v>44376.383999999998</v>
      </c>
      <c r="D74472">
        <v>331056</v>
      </c>
      <c r="E74472">
        <f t="shared" si="2326"/>
        <v>9</v>
      </c>
      <c r="F74472" t="str">
        <f t="shared" si="2327"/>
        <v>вторник</v>
      </c>
    </row>
    <row r="74473" spans="1:6" x14ac:dyDescent="0.25">
      <c r="A74473">
        <v>123470</v>
      </c>
      <c r="B74473">
        <v>226280</v>
      </c>
      <c r="C74473" s="2">
        <v>44376.384666666665</v>
      </c>
      <c r="D74473">
        <v>182984</v>
      </c>
      <c r="E74473">
        <f t="shared" si="2326"/>
        <v>9</v>
      </c>
      <c r="F74473" t="str">
        <f t="shared" si="2327"/>
        <v>вторник</v>
      </c>
    </row>
    <row r="74474" spans="1:6" x14ac:dyDescent="0.25">
      <c r="A74474">
        <v>103186</v>
      </c>
      <c r="B74474">
        <v>226283</v>
      </c>
      <c r="C74474" s="2">
        <v>44376.386110032363</v>
      </c>
      <c r="D74474">
        <v>351192</v>
      </c>
      <c r="E74474">
        <f t="shared" si="2326"/>
        <v>9</v>
      </c>
      <c r="F74474" t="str">
        <f t="shared" si="2327"/>
        <v>вторник</v>
      </c>
    </row>
    <row r="74475" spans="1:6" x14ac:dyDescent="0.25">
      <c r="A74475">
        <v>85780</v>
      </c>
      <c r="B74475">
        <v>226285</v>
      </c>
      <c r="C74475" s="2">
        <v>44376.389000000003</v>
      </c>
      <c r="D74475">
        <v>167588</v>
      </c>
      <c r="E74475">
        <f t="shared" si="2326"/>
        <v>9</v>
      </c>
      <c r="F74475" t="str">
        <f t="shared" si="2327"/>
        <v>вторник</v>
      </c>
    </row>
    <row r="74476" spans="1:6" x14ac:dyDescent="0.25">
      <c r="A74476">
        <v>53379</v>
      </c>
      <c r="B74476">
        <v>226287</v>
      </c>
      <c r="C74476" s="2">
        <v>44376.392177993534</v>
      </c>
      <c r="D74476">
        <v>351192</v>
      </c>
      <c r="E74476">
        <f t="shared" si="2326"/>
        <v>9</v>
      </c>
      <c r="F74476" t="str">
        <f t="shared" si="2327"/>
        <v>вторник</v>
      </c>
    </row>
    <row r="74477" spans="1:6" x14ac:dyDescent="0.25">
      <c r="A74477">
        <v>313436</v>
      </c>
      <c r="B74477">
        <v>226290</v>
      </c>
      <c r="C74477" s="2">
        <v>44376.40148220065</v>
      </c>
      <c r="D74477">
        <v>124786</v>
      </c>
      <c r="E74477">
        <f t="shared" si="2326"/>
        <v>9</v>
      </c>
      <c r="F74477" t="str">
        <f t="shared" si="2327"/>
        <v>вторник</v>
      </c>
    </row>
    <row r="74478" spans="1:6" x14ac:dyDescent="0.25">
      <c r="A74478">
        <v>33491</v>
      </c>
      <c r="B74478">
        <v>226292</v>
      </c>
      <c r="C74478" s="2">
        <v>44376.404718446596</v>
      </c>
      <c r="D74478">
        <v>411922</v>
      </c>
      <c r="E74478">
        <f t="shared" si="2326"/>
        <v>9</v>
      </c>
      <c r="F74478" t="str">
        <f t="shared" si="2327"/>
        <v>вторник</v>
      </c>
    </row>
    <row r="74479" spans="1:6" x14ac:dyDescent="0.25">
      <c r="A74479">
        <v>193143</v>
      </c>
      <c r="B74479">
        <v>226296</v>
      </c>
      <c r="C74479" s="2">
        <v>44376.404999999999</v>
      </c>
      <c r="D74479">
        <v>349014</v>
      </c>
      <c r="E74479">
        <f t="shared" si="2326"/>
        <v>9</v>
      </c>
      <c r="F74479" t="str">
        <f t="shared" si="2327"/>
        <v>вторник</v>
      </c>
    </row>
    <row r="74480" spans="1:6" x14ac:dyDescent="0.25">
      <c r="A74480">
        <v>297810</v>
      </c>
      <c r="B74480">
        <v>226299</v>
      </c>
      <c r="C74480" s="2">
        <v>44376.40552750809</v>
      </c>
      <c r="D74480">
        <v>347008</v>
      </c>
      <c r="E74480">
        <f t="shared" si="2326"/>
        <v>9</v>
      </c>
      <c r="F74480" t="str">
        <f t="shared" si="2327"/>
        <v>вторник</v>
      </c>
    </row>
    <row r="74481" spans="1:6" x14ac:dyDescent="0.25">
      <c r="A74481">
        <v>59589</v>
      </c>
      <c r="B74481">
        <v>226303</v>
      </c>
      <c r="C74481" s="2">
        <v>44376.407954692557</v>
      </c>
      <c r="D74481">
        <v>227775</v>
      </c>
      <c r="E74481">
        <f t="shared" si="2326"/>
        <v>9</v>
      </c>
      <c r="F74481" t="str">
        <f t="shared" si="2327"/>
        <v>вторник</v>
      </c>
    </row>
    <row r="74482" spans="1:6" x14ac:dyDescent="0.25">
      <c r="A74482">
        <v>212069</v>
      </c>
      <c r="B74482">
        <v>226308</v>
      </c>
      <c r="C74482" s="2">
        <v>44376.412404530747</v>
      </c>
      <c r="D74482">
        <v>154228</v>
      </c>
      <c r="E74482">
        <f t="shared" si="2326"/>
        <v>9</v>
      </c>
      <c r="F74482" t="str">
        <f t="shared" si="2327"/>
        <v>вторник</v>
      </c>
    </row>
    <row r="74483" spans="1:6" x14ac:dyDescent="0.25">
      <c r="A74483">
        <v>11678</v>
      </c>
      <c r="B74483">
        <v>226312</v>
      </c>
      <c r="C74483" s="2">
        <v>44376.414831715214</v>
      </c>
      <c r="D74483">
        <v>183290</v>
      </c>
      <c r="E74483">
        <f t="shared" si="2326"/>
        <v>9</v>
      </c>
      <c r="F74483" t="str">
        <f t="shared" si="2327"/>
        <v>вторник</v>
      </c>
    </row>
    <row r="74484" spans="1:6" x14ac:dyDescent="0.25">
      <c r="A74484">
        <v>138928</v>
      </c>
      <c r="B74484">
        <v>226316</v>
      </c>
      <c r="C74484" s="2">
        <v>44376.4156407767</v>
      </c>
      <c r="D74484">
        <v>158978</v>
      </c>
      <c r="E74484">
        <f t="shared" si="2326"/>
        <v>9</v>
      </c>
      <c r="F74484" t="str">
        <f t="shared" si="2327"/>
        <v>вторник</v>
      </c>
    </row>
    <row r="74485" spans="1:6" x14ac:dyDescent="0.25">
      <c r="A74485">
        <v>328200</v>
      </c>
      <c r="B74485">
        <v>226321</v>
      </c>
      <c r="C74485" s="2">
        <v>44376.417258899673</v>
      </c>
      <c r="D74485">
        <v>472712</v>
      </c>
      <c r="E74485">
        <f t="shared" si="2326"/>
        <v>10</v>
      </c>
      <c r="F74485" t="str">
        <f t="shared" si="2327"/>
        <v>вторник</v>
      </c>
    </row>
    <row r="74486" spans="1:6" x14ac:dyDescent="0.25">
      <c r="A74486">
        <v>132341</v>
      </c>
      <c r="B74486">
        <v>226323</v>
      </c>
      <c r="C74486" s="2">
        <v>44376.421304207121</v>
      </c>
      <c r="D74486">
        <v>41396</v>
      </c>
      <c r="E74486">
        <f t="shared" si="2326"/>
        <v>10</v>
      </c>
      <c r="F74486" t="str">
        <f t="shared" si="2327"/>
        <v>вторник</v>
      </c>
    </row>
    <row r="74487" spans="1:6" x14ac:dyDescent="0.25">
      <c r="A74487">
        <v>143307</v>
      </c>
      <c r="B74487">
        <v>226328</v>
      </c>
      <c r="C74487" s="2">
        <v>44376.42373139158</v>
      </c>
      <c r="D74487">
        <v>12149</v>
      </c>
      <c r="E74487">
        <f t="shared" si="2326"/>
        <v>10</v>
      </c>
      <c r="F74487" t="str">
        <f t="shared" si="2327"/>
        <v>вторник</v>
      </c>
    </row>
    <row r="74488" spans="1:6" x14ac:dyDescent="0.25">
      <c r="A74488">
        <v>25851</v>
      </c>
      <c r="B74488">
        <v>226329</v>
      </c>
      <c r="C74488" s="2">
        <v>44376.424135922331</v>
      </c>
      <c r="D74488">
        <v>411922</v>
      </c>
      <c r="E74488">
        <f t="shared" si="2326"/>
        <v>10</v>
      </c>
      <c r="F74488" t="str">
        <f t="shared" si="2327"/>
        <v>вторник</v>
      </c>
    </row>
    <row r="74489" spans="1:6" x14ac:dyDescent="0.25">
      <c r="A74489">
        <v>87879</v>
      </c>
      <c r="B74489">
        <v>226333</v>
      </c>
      <c r="C74489" s="2">
        <v>44376.426563106797</v>
      </c>
      <c r="D74489">
        <v>446536</v>
      </c>
      <c r="E74489">
        <f t="shared" si="2326"/>
        <v>10</v>
      </c>
      <c r="F74489" t="str">
        <f t="shared" si="2327"/>
        <v>вторник</v>
      </c>
    </row>
    <row r="74490" spans="1:6" x14ac:dyDescent="0.25">
      <c r="A74490">
        <v>94644</v>
      </c>
      <c r="B74490">
        <v>226334</v>
      </c>
      <c r="C74490" s="2">
        <v>44376.428585760514</v>
      </c>
      <c r="D74490">
        <v>297506</v>
      </c>
      <c r="E74490">
        <f t="shared" si="2326"/>
        <v>10</v>
      </c>
      <c r="F74490" t="str">
        <f t="shared" si="2327"/>
        <v>вторник</v>
      </c>
    </row>
    <row r="74491" spans="1:6" x14ac:dyDescent="0.25">
      <c r="A74491">
        <v>341306</v>
      </c>
      <c r="B74491">
        <v>226335</v>
      </c>
      <c r="C74491" s="2">
        <v>44376.430608414237</v>
      </c>
      <c r="D74491">
        <v>180863</v>
      </c>
      <c r="E74491">
        <f t="shared" si="2326"/>
        <v>10</v>
      </c>
      <c r="F74491" t="str">
        <f t="shared" si="2327"/>
        <v>вторник</v>
      </c>
    </row>
    <row r="74492" spans="1:6" x14ac:dyDescent="0.25">
      <c r="A74492">
        <v>286186</v>
      </c>
      <c r="B74492">
        <v>226339</v>
      </c>
      <c r="C74492" s="2">
        <v>44376.431333333334</v>
      </c>
      <c r="D74492">
        <v>330333</v>
      </c>
      <c r="E74492">
        <f t="shared" si="2326"/>
        <v>10</v>
      </c>
      <c r="F74492" t="str">
        <f t="shared" si="2327"/>
        <v>вторник</v>
      </c>
    </row>
    <row r="74493" spans="1:6" x14ac:dyDescent="0.25">
      <c r="A74493">
        <v>245575</v>
      </c>
      <c r="B74493">
        <v>226341</v>
      </c>
      <c r="C74493" s="2">
        <v>44376.435058252428</v>
      </c>
      <c r="D74493">
        <v>42705</v>
      </c>
      <c r="E74493">
        <f t="shared" si="2326"/>
        <v>10</v>
      </c>
      <c r="F74493" t="str">
        <f t="shared" si="2327"/>
        <v>вторник</v>
      </c>
    </row>
    <row r="74494" spans="1:6" x14ac:dyDescent="0.25">
      <c r="A74494">
        <v>173953</v>
      </c>
      <c r="B74494">
        <v>226345</v>
      </c>
      <c r="C74494" s="2">
        <v>44376.436000000002</v>
      </c>
      <c r="D74494">
        <v>396686</v>
      </c>
      <c r="E74494">
        <f t="shared" si="2326"/>
        <v>10</v>
      </c>
      <c r="F74494" t="str">
        <f t="shared" si="2327"/>
        <v>вторник</v>
      </c>
    </row>
    <row r="74495" spans="1:6" x14ac:dyDescent="0.25">
      <c r="A74495">
        <v>263267</v>
      </c>
      <c r="B74495">
        <v>226348</v>
      </c>
      <c r="C74495" s="2">
        <v>44376.436271844657</v>
      </c>
      <c r="D74495">
        <v>250679</v>
      </c>
      <c r="E74495">
        <f t="shared" si="2326"/>
        <v>10</v>
      </c>
      <c r="F74495" t="str">
        <f t="shared" si="2327"/>
        <v>вторник</v>
      </c>
    </row>
    <row r="74496" spans="1:6" x14ac:dyDescent="0.25">
      <c r="A74496">
        <v>267789</v>
      </c>
      <c r="B74496">
        <v>226351</v>
      </c>
      <c r="C74496" s="2">
        <v>44376.438294498381</v>
      </c>
      <c r="D74496">
        <v>375324</v>
      </c>
      <c r="E74496">
        <f t="shared" si="2326"/>
        <v>10</v>
      </c>
      <c r="F74496" t="str">
        <f t="shared" si="2327"/>
        <v>вторник</v>
      </c>
    </row>
    <row r="74497" spans="1:6" x14ac:dyDescent="0.25">
      <c r="A74497">
        <v>206503</v>
      </c>
      <c r="B74497">
        <v>226353</v>
      </c>
      <c r="C74497" s="2">
        <v>44376.441530744334</v>
      </c>
      <c r="D74497">
        <v>43842</v>
      </c>
      <c r="E74497">
        <f t="shared" si="2326"/>
        <v>10</v>
      </c>
      <c r="F74497" t="str">
        <f t="shared" si="2327"/>
        <v>вторник</v>
      </c>
    </row>
    <row r="74498" spans="1:6" x14ac:dyDescent="0.25">
      <c r="A74498">
        <v>266940</v>
      </c>
      <c r="B74498">
        <v>226357</v>
      </c>
      <c r="C74498" s="2">
        <v>44376.441530744334</v>
      </c>
      <c r="D74498">
        <v>250679</v>
      </c>
      <c r="E74498">
        <f t="shared" si="2326"/>
        <v>10</v>
      </c>
      <c r="F74498" t="str">
        <f t="shared" si="2327"/>
        <v>вторник</v>
      </c>
    </row>
    <row r="74499" spans="1:6" x14ac:dyDescent="0.25">
      <c r="A74499">
        <v>37112</v>
      </c>
      <c r="B74499">
        <v>226359</v>
      </c>
      <c r="C74499" s="2">
        <v>44376.444362459544</v>
      </c>
      <c r="D74499">
        <v>153893</v>
      </c>
      <c r="E74499">
        <f t="shared" ref="E74499:E74562" si="2328">HOUR(C74499)</f>
        <v>10</v>
      </c>
      <c r="F74499" t="str">
        <f t="shared" ref="F74499:F74562" si="2329">TEXT(C74499,"дддд")</f>
        <v>вторник</v>
      </c>
    </row>
    <row r="74500" spans="1:6" x14ac:dyDescent="0.25">
      <c r="A74500">
        <v>226297</v>
      </c>
      <c r="B74500">
        <v>226364</v>
      </c>
      <c r="C74500" s="2">
        <v>44376.445171521038</v>
      </c>
      <c r="D74500">
        <v>158978</v>
      </c>
      <c r="E74500">
        <f t="shared" si="2328"/>
        <v>10</v>
      </c>
      <c r="F74500" t="str">
        <f t="shared" si="2329"/>
        <v>вторник</v>
      </c>
    </row>
    <row r="74501" spans="1:6" x14ac:dyDescent="0.25">
      <c r="A74501">
        <v>144693</v>
      </c>
      <c r="B74501">
        <v>226366</v>
      </c>
      <c r="C74501" s="2">
        <v>44376.445980582524</v>
      </c>
      <c r="D74501">
        <v>411922</v>
      </c>
      <c r="E74501">
        <f t="shared" si="2328"/>
        <v>10</v>
      </c>
      <c r="F74501" t="str">
        <f t="shared" si="2329"/>
        <v>вторник</v>
      </c>
    </row>
    <row r="74502" spans="1:6" x14ac:dyDescent="0.25">
      <c r="A74502">
        <v>99789</v>
      </c>
      <c r="B74502">
        <v>226368</v>
      </c>
      <c r="C74502" s="2">
        <v>44376.447194174762</v>
      </c>
      <c r="D74502">
        <v>470762</v>
      </c>
      <c r="E74502">
        <f t="shared" si="2328"/>
        <v>10</v>
      </c>
      <c r="F74502" t="str">
        <f t="shared" si="2329"/>
        <v>вторник</v>
      </c>
    </row>
    <row r="74503" spans="1:6" x14ac:dyDescent="0.25">
      <c r="A74503">
        <v>211073</v>
      </c>
      <c r="B74503">
        <v>226372</v>
      </c>
      <c r="C74503" s="2">
        <v>44376.449666666667</v>
      </c>
      <c r="D74503">
        <v>88008</v>
      </c>
      <c r="E74503">
        <f t="shared" si="2328"/>
        <v>10</v>
      </c>
      <c r="F74503" t="str">
        <f t="shared" si="2329"/>
        <v>вторник</v>
      </c>
    </row>
    <row r="74504" spans="1:6" x14ac:dyDescent="0.25">
      <c r="A74504">
        <v>299344</v>
      </c>
      <c r="B74504">
        <v>226373</v>
      </c>
      <c r="C74504" s="2">
        <v>44376.451239482201</v>
      </c>
      <c r="D74504">
        <v>341333</v>
      </c>
      <c r="E74504">
        <f t="shared" si="2328"/>
        <v>10</v>
      </c>
      <c r="F74504" t="str">
        <f t="shared" si="2329"/>
        <v>вторник</v>
      </c>
    </row>
    <row r="74505" spans="1:6" x14ac:dyDescent="0.25">
      <c r="A74505">
        <v>58684</v>
      </c>
      <c r="B74505">
        <v>226374</v>
      </c>
      <c r="C74505" s="2">
        <v>44376.453666666668</v>
      </c>
      <c r="D74505">
        <v>470762</v>
      </c>
      <c r="E74505">
        <f t="shared" si="2328"/>
        <v>10</v>
      </c>
      <c r="F74505" t="str">
        <f t="shared" si="2329"/>
        <v>вторник</v>
      </c>
    </row>
    <row r="74506" spans="1:6" x14ac:dyDescent="0.25">
      <c r="A74506">
        <v>223127</v>
      </c>
      <c r="B74506">
        <v>226379</v>
      </c>
      <c r="C74506" s="2">
        <v>44376.454880258898</v>
      </c>
      <c r="D74506">
        <v>18748</v>
      </c>
      <c r="E74506">
        <f t="shared" si="2328"/>
        <v>10</v>
      </c>
      <c r="F74506" t="str">
        <f t="shared" si="2329"/>
        <v>вторник</v>
      </c>
    </row>
    <row r="74507" spans="1:6" x14ac:dyDescent="0.25">
      <c r="A74507">
        <v>110669</v>
      </c>
      <c r="B74507">
        <v>226380</v>
      </c>
      <c r="C74507" s="2">
        <v>44376.455284789641</v>
      </c>
      <c r="D74507">
        <v>34056</v>
      </c>
      <c r="E74507">
        <f t="shared" si="2328"/>
        <v>10</v>
      </c>
      <c r="F74507" t="str">
        <f t="shared" si="2329"/>
        <v>вторник</v>
      </c>
    </row>
    <row r="74508" spans="1:6" x14ac:dyDescent="0.25">
      <c r="A74508">
        <v>149510</v>
      </c>
      <c r="B74508">
        <v>226384</v>
      </c>
      <c r="C74508" s="2">
        <v>44376.455689320384</v>
      </c>
      <c r="D74508">
        <v>411922</v>
      </c>
      <c r="E74508">
        <f t="shared" si="2328"/>
        <v>10</v>
      </c>
      <c r="F74508" t="str">
        <f t="shared" si="2329"/>
        <v>вторник</v>
      </c>
    </row>
    <row r="74509" spans="1:6" x14ac:dyDescent="0.25">
      <c r="A74509">
        <v>22298</v>
      </c>
      <c r="B74509">
        <v>226385</v>
      </c>
      <c r="C74509" s="2">
        <v>44376.456093851135</v>
      </c>
      <c r="D74509">
        <v>230347</v>
      </c>
      <c r="E74509">
        <f t="shared" si="2328"/>
        <v>10</v>
      </c>
      <c r="F74509" t="str">
        <f t="shared" si="2329"/>
        <v>вторник</v>
      </c>
    </row>
    <row r="74510" spans="1:6" x14ac:dyDescent="0.25">
      <c r="A74510">
        <v>111073</v>
      </c>
      <c r="B74510">
        <v>226390</v>
      </c>
      <c r="C74510" s="2">
        <v>44376.456902912621</v>
      </c>
      <c r="D74510">
        <v>125461</v>
      </c>
      <c r="E74510">
        <f t="shared" si="2328"/>
        <v>10</v>
      </c>
      <c r="F74510" t="str">
        <f t="shared" si="2329"/>
        <v>вторник</v>
      </c>
    </row>
    <row r="74511" spans="1:6" x14ac:dyDescent="0.25">
      <c r="A74511">
        <v>90900</v>
      </c>
      <c r="B74511">
        <v>226393</v>
      </c>
      <c r="C74511" s="2">
        <v>44376.458521035602</v>
      </c>
      <c r="D74511">
        <v>247817</v>
      </c>
      <c r="E74511">
        <f t="shared" si="2328"/>
        <v>11</v>
      </c>
      <c r="F74511" t="str">
        <f t="shared" si="2329"/>
        <v>вторник</v>
      </c>
    </row>
    <row r="74512" spans="1:6" x14ac:dyDescent="0.25">
      <c r="A74512">
        <v>268261</v>
      </c>
      <c r="B74512">
        <v>226395</v>
      </c>
      <c r="C74512" s="2">
        <v>44376.458666666666</v>
      </c>
      <c r="D74512">
        <v>88863</v>
      </c>
      <c r="E74512">
        <f t="shared" si="2328"/>
        <v>11</v>
      </c>
      <c r="F74512" t="str">
        <f t="shared" si="2329"/>
        <v>вторник</v>
      </c>
    </row>
    <row r="74513" spans="1:6" x14ac:dyDescent="0.25">
      <c r="A74513">
        <v>262379</v>
      </c>
      <c r="B74513">
        <v>226397</v>
      </c>
      <c r="C74513" s="2">
        <v>44376.459734627831</v>
      </c>
      <c r="D74513">
        <v>182191</v>
      </c>
      <c r="E74513">
        <f t="shared" si="2328"/>
        <v>11</v>
      </c>
      <c r="F74513" t="str">
        <f t="shared" si="2329"/>
        <v>вторник</v>
      </c>
    </row>
    <row r="74514" spans="1:6" x14ac:dyDescent="0.25">
      <c r="A74514">
        <v>10830</v>
      </c>
      <c r="B74514">
        <v>226399</v>
      </c>
      <c r="C74514" s="2">
        <v>44376.462566343042</v>
      </c>
      <c r="D74514">
        <v>250679</v>
      </c>
      <c r="E74514">
        <f t="shared" si="2328"/>
        <v>11</v>
      </c>
      <c r="F74514" t="str">
        <f t="shared" si="2329"/>
        <v>вторник</v>
      </c>
    </row>
    <row r="74515" spans="1:6" x14ac:dyDescent="0.25">
      <c r="A74515">
        <v>158159</v>
      </c>
      <c r="B74515">
        <v>226403</v>
      </c>
      <c r="C74515" s="2">
        <v>44376.462970873785</v>
      </c>
      <c r="D74515">
        <v>284424</v>
      </c>
      <c r="E74515">
        <f t="shared" si="2328"/>
        <v>11</v>
      </c>
      <c r="F74515" t="str">
        <f t="shared" si="2329"/>
        <v>вторник</v>
      </c>
    </row>
    <row r="74516" spans="1:6" x14ac:dyDescent="0.25">
      <c r="A74516">
        <v>231514</v>
      </c>
      <c r="B74516">
        <v>226404</v>
      </c>
      <c r="C74516" s="2">
        <v>44376.465398058252</v>
      </c>
      <c r="D74516">
        <v>379466</v>
      </c>
      <c r="E74516">
        <f t="shared" si="2328"/>
        <v>11</v>
      </c>
      <c r="F74516" t="str">
        <f t="shared" si="2329"/>
        <v>вторник</v>
      </c>
    </row>
    <row r="74517" spans="1:6" x14ac:dyDescent="0.25">
      <c r="A74517">
        <v>28312</v>
      </c>
      <c r="B74517">
        <v>226405</v>
      </c>
      <c r="C74517" s="2">
        <v>44376.466611650489</v>
      </c>
      <c r="D74517">
        <v>58674</v>
      </c>
      <c r="E74517">
        <f t="shared" si="2328"/>
        <v>11</v>
      </c>
      <c r="F74517" t="str">
        <f t="shared" si="2329"/>
        <v>вторник</v>
      </c>
    </row>
    <row r="74518" spans="1:6" x14ac:dyDescent="0.25">
      <c r="A74518">
        <v>15412</v>
      </c>
      <c r="B74518">
        <v>226406</v>
      </c>
      <c r="C74518" s="2">
        <v>44376.468634304205</v>
      </c>
      <c r="D74518">
        <v>118549</v>
      </c>
      <c r="E74518">
        <f t="shared" si="2328"/>
        <v>11</v>
      </c>
      <c r="F74518" t="str">
        <f t="shared" si="2329"/>
        <v>вторник</v>
      </c>
    </row>
    <row r="74519" spans="1:6" x14ac:dyDescent="0.25">
      <c r="A74519">
        <v>63591</v>
      </c>
      <c r="B74519">
        <v>226411</v>
      </c>
      <c r="C74519" s="2">
        <v>44376.469443365691</v>
      </c>
      <c r="D74519">
        <v>180863</v>
      </c>
      <c r="E74519">
        <f t="shared" si="2328"/>
        <v>11</v>
      </c>
      <c r="F74519" t="str">
        <f t="shared" si="2329"/>
        <v>вторник</v>
      </c>
    </row>
    <row r="74520" spans="1:6" x14ac:dyDescent="0.25">
      <c r="A74520">
        <v>289245</v>
      </c>
      <c r="B74520">
        <v>226414</v>
      </c>
      <c r="C74520" s="2">
        <v>44376.469666666664</v>
      </c>
      <c r="D74520">
        <v>58674</v>
      </c>
      <c r="E74520">
        <f t="shared" si="2328"/>
        <v>11</v>
      </c>
      <c r="F74520" t="str">
        <f t="shared" si="2329"/>
        <v>вторник</v>
      </c>
    </row>
    <row r="74521" spans="1:6" x14ac:dyDescent="0.25">
      <c r="A74521">
        <v>323065</v>
      </c>
      <c r="B74521">
        <v>226419</v>
      </c>
      <c r="C74521" s="2">
        <v>44376.470656957928</v>
      </c>
      <c r="D74521">
        <v>230507</v>
      </c>
      <c r="E74521">
        <f t="shared" si="2328"/>
        <v>11</v>
      </c>
      <c r="F74521" t="str">
        <f t="shared" si="2329"/>
        <v>вторник</v>
      </c>
    </row>
    <row r="74522" spans="1:6" x14ac:dyDescent="0.25">
      <c r="A74522">
        <v>215710</v>
      </c>
      <c r="B74522">
        <v>226424</v>
      </c>
      <c r="C74522" s="2">
        <v>44376.471333333335</v>
      </c>
      <c r="D74522">
        <v>308577</v>
      </c>
      <c r="E74522">
        <f t="shared" si="2328"/>
        <v>11</v>
      </c>
      <c r="F74522" t="str">
        <f t="shared" si="2329"/>
        <v>вторник</v>
      </c>
    </row>
    <row r="74523" spans="1:6" x14ac:dyDescent="0.25">
      <c r="A74523">
        <v>199910</v>
      </c>
      <c r="B74523">
        <v>226425</v>
      </c>
      <c r="C74523" s="2">
        <v>44376.472000000002</v>
      </c>
      <c r="D74523">
        <v>154256</v>
      </c>
      <c r="E74523">
        <f t="shared" si="2328"/>
        <v>11</v>
      </c>
      <c r="F74523" t="str">
        <f t="shared" si="2329"/>
        <v>вторник</v>
      </c>
    </row>
    <row r="74524" spans="1:6" x14ac:dyDescent="0.25">
      <c r="A74524">
        <v>83537</v>
      </c>
      <c r="B74524">
        <v>226428</v>
      </c>
      <c r="C74524" s="2">
        <v>44376.472679611652</v>
      </c>
      <c r="D74524">
        <v>250679</v>
      </c>
      <c r="E74524">
        <f t="shared" si="2328"/>
        <v>11</v>
      </c>
      <c r="F74524" t="str">
        <f t="shared" si="2329"/>
        <v>вторник</v>
      </c>
    </row>
    <row r="74525" spans="1:6" x14ac:dyDescent="0.25">
      <c r="A74525">
        <v>257107</v>
      </c>
      <c r="B74525">
        <v>226430</v>
      </c>
      <c r="C74525" s="2">
        <v>44376.473084142395</v>
      </c>
      <c r="D74525">
        <v>343712</v>
      </c>
      <c r="E74525">
        <f t="shared" si="2328"/>
        <v>11</v>
      </c>
      <c r="F74525" t="str">
        <f t="shared" si="2329"/>
        <v>вторник</v>
      </c>
    </row>
    <row r="74526" spans="1:6" x14ac:dyDescent="0.25">
      <c r="A74526">
        <v>156049</v>
      </c>
      <c r="B74526">
        <v>226433</v>
      </c>
      <c r="C74526" s="2">
        <v>44376.477533980578</v>
      </c>
      <c r="D74526">
        <v>103402</v>
      </c>
      <c r="E74526">
        <f t="shared" si="2328"/>
        <v>11</v>
      </c>
      <c r="F74526" t="str">
        <f t="shared" si="2329"/>
        <v>вторник</v>
      </c>
    </row>
    <row r="74527" spans="1:6" x14ac:dyDescent="0.25">
      <c r="A74527">
        <v>264858</v>
      </c>
      <c r="B74527">
        <v>226436</v>
      </c>
      <c r="C74527" s="2">
        <v>44376.478343042072</v>
      </c>
      <c r="D74527">
        <v>201832</v>
      </c>
      <c r="E74527">
        <f t="shared" si="2328"/>
        <v>11</v>
      </c>
      <c r="F74527" t="str">
        <f t="shared" si="2329"/>
        <v>вторник</v>
      </c>
    </row>
    <row r="74528" spans="1:6" x14ac:dyDescent="0.25">
      <c r="A74528">
        <v>311714</v>
      </c>
      <c r="B74528">
        <v>226439</v>
      </c>
      <c r="C74528" s="2">
        <v>44376.478999999999</v>
      </c>
      <c r="D74528">
        <v>230507</v>
      </c>
      <c r="E74528">
        <f t="shared" si="2328"/>
        <v>11</v>
      </c>
      <c r="F74528" t="str">
        <f t="shared" si="2329"/>
        <v>вторник</v>
      </c>
    </row>
    <row r="74529" spans="1:6" x14ac:dyDescent="0.25">
      <c r="A74529">
        <v>268909</v>
      </c>
      <c r="B74529">
        <v>226442</v>
      </c>
      <c r="C74529" s="2">
        <v>44376.479556634309</v>
      </c>
      <c r="D74529">
        <v>101753</v>
      </c>
      <c r="E74529">
        <f t="shared" si="2328"/>
        <v>11</v>
      </c>
      <c r="F74529" t="str">
        <f t="shared" si="2329"/>
        <v>вторник</v>
      </c>
    </row>
    <row r="74530" spans="1:6" x14ac:dyDescent="0.25">
      <c r="A74530">
        <v>302491</v>
      </c>
      <c r="B74530">
        <v>226444</v>
      </c>
      <c r="C74530" s="2">
        <v>44376.483601941749</v>
      </c>
      <c r="D74530">
        <v>45364</v>
      </c>
      <c r="E74530">
        <f t="shared" si="2328"/>
        <v>11</v>
      </c>
      <c r="F74530" t="str">
        <f t="shared" si="2329"/>
        <v>вторник</v>
      </c>
    </row>
    <row r="74531" spans="1:6" x14ac:dyDescent="0.25">
      <c r="A74531">
        <v>207422</v>
      </c>
      <c r="B74531">
        <v>226447</v>
      </c>
      <c r="C74531" s="2">
        <v>44376.484006472492</v>
      </c>
      <c r="D74531">
        <v>411922</v>
      </c>
      <c r="E74531">
        <f t="shared" si="2328"/>
        <v>11</v>
      </c>
      <c r="F74531" t="str">
        <f t="shared" si="2329"/>
        <v>вторник</v>
      </c>
    </row>
    <row r="74532" spans="1:6" x14ac:dyDescent="0.25">
      <c r="A74532">
        <v>319749</v>
      </c>
      <c r="B74532">
        <v>226452</v>
      </c>
      <c r="C74532" s="2">
        <v>44376.485220064722</v>
      </c>
      <c r="D74532">
        <v>347008</v>
      </c>
      <c r="E74532">
        <f t="shared" si="2328"/>
        <v>11</v>
      </c>
      <c r="F74532" t="str">
        <f t="shared" si="2329"/>
        <v>вторник</v>
      </c>
    </row>
    <row r="74533" spans="1:6" x14ac:dyDescent="0.25">
      <c r="A74533">
        <v>271403</v>
      </c>
      <c r="B74533">
        <v>226456</v>
      </c>
      <c r="C74533" s="2">
        <v>44376.487000000001</v>
      </c>
      <c r="D74533">
        <v>212741</v>
      </c>
      <c r="E74533">
        <f t="shared" si="2328"/>
        <v>11</v>
      </c>
      <c r="F74533" t="str">
        <f t="shared" si="2329"/>
        <v>вторник</v>
      </c>
    </row>
    <row r="74534" spans="1:6" x14ac:dyDescent="0.25">
      <c r="A74534">
        <v>13743</v>
      </c>
      <c r="B74534">
        <v>226458</v>
      </c>
      <c r="C74534" s="2">
        <v>44376.488051779932</v>
      </c>
      <c r="D74534">
        <v>119655</v>
      </c>
      <c r="E74534">
        <f t="shared" si="2328"/>
        <v>11</v>
      </c>
      <c r="F74534" t="str">
        <f t="shared" si="2329"/>
        <v>вторник</v>
      </c>
    </row>
    <row r="74535" spans="1:6" x14ac:dyDescent="0.25">
      <c r="A74535">
        <v>106021</v>
      </c>
      <c r="B74535">
        <v>226461</v>
      </c>
      <c r="C74535" s="2">
        <v>44376.488456310683</v>
      </c>
      <c r="D74535">
        <v>214668</v>
      </c>
      <c r="E74535">
        <f t="shared" si="2328"/>
        <v>11</v>
      </c>
      <c r="F74535" t="str">
        <f t="shared" si="2329"/>
        <v>вторник</v>
      </c>
    </row>
    <row r="74536" spans="1:6" x14ac:dyDescent="0.25">
      <c r="A74536">
        <v>214573</v>
      </c>
      <c r="B74536">
        <v>226463</v>
      </c>
      <c r="C74536" s="2">
        <v>44376.489333333338</v>
      </c>
      <c r="D74536">
        <v>235113</v>
      </c>
      <c r="E74536">
        <f t="shared" si="2328"/>
        <v>11</v>
      </c>
      <c r="F74536" t="str">
        <f t="shared" si="2329"/>
        <v>вторник</v>
      </c>
    </row>
    <row r="74537" spans="1:6" x14ac:dyDescent="0.25">
      <c r="A74537">
        <v>184047</v>
      </c>
      <c r="B74537">
        <v>226465</v>
      </c>
      <c r="C74537" s="2">
        <v>44376.489669902912</v>
      </c>
      <c r="D74537">
        <v>1202</v>
      </c>
      <c r="E74537">
        <f t="shared" si="2328"/>
        <v>11</v>
      </c>
      <c r="F74537" t="str">
        <f t="shared" si="2329"/>
        <v>вторник</v>
      </c>
    </row>
    <row r="74538" spans="1:6" x14ac:dyDescent="0.25">
      <c r="A74538">
        <v>190840</v>
      </c>
      <c r="B74538">
        <v>226470</v>
      </c>
      <c r="C74538" s="2">
        <v>44376.49</v>
      </c>
      <c r="D74538">
        <v>412293</v>
      </c>
      <c r="E74538">
        <f t="shared" si="2328"/>
        <v>11</v>
      </c>
      <c r="F74538" t="str">
        <f t="shared" si="2329"/>
        <v>вторник</v>
      </c>
    </row>
    <row r="74539" spans="1:6" x14ac:dyDescent="0.25">
      <c r="A74539">
        <v>254119</v>
      </c>
      <c r="B74539">
        <v>226473</v>
      </c>
      <c r="C74539" s="2">
        <v>44376.490074433656</v>
      </c>
      <c r="D74539">
        <v>250679</v>
      </c>
      <c r="E74539">
        <f t="shared" si="2328"/>
        <v>11</v>
      </c>
      <c r="F74539" t="str">
        <f t="shared" si="2329"/>
        <v>вторник</v>
      </c>
    </row>
    <row r="74540" spans="1:6" x14ac:dyDescent="0.25">
      <c r="A74540">
        <v>131723</v>
      </c>
      <c r="B74540">
        <v>226477</v>
      </c>
      <c r="C74540" s="2">
        <v>44376.490478964406</v>
      </c>
      <c r="D74540">
        <v>351192</v>
      </c>
      <c r="E74540">
        <f t="shared" si="2328"/>
        <v>11</v>
      </c>
      <c r="F74540" t="str">
        <f t="shared" si="2329"/>
        <v>вторник</v>
      </c>
    </row>
    <row r="74541" spans="1:6" x14ac:dyDescent="0.25">
      <c r="A74541">
        <v>140939</v>
      </c>
      <c r="B74541">
        <v>226480</v>
      </c>
      <c r="C74541" s="2">
        <v>44376.490883495142</v>
      </c>
      <c r="D74541">
        <v>396686</v>
      </c>
      <c r="E74541">
        <f t="shared" si="2328"/>
        <v>11</v>
      </c>
      <c r="F74541" t="str">
        <f t="shared" si="2329"/>
        <v>вторник</v>
      </c>
    </row>
    <row r="74542" spans="1:6" x14ac:dyDescent="0.25">
      <c r="A74542">
        <v>59737</v>
      </c>
      <c r="B74542">
        <v>226485</v>
      </c>
      <c r="C74542" s="2">
        <v>44376.491692556636</v>
      </c>
      <c r="D74542">
        <v>250679</v>
      </c>
      <c r="E74542">
        <f t="shared" si="2328"/>
        <v>11</v>
      </c>
      <c r="F74542" t="str">
        <f t="shared" si="2329"/>
        <v>вторник</v>
      </c>
    </row>
    <row r="74543" spans="1:6" x14ac:dyDescent="0.25">
      <c r="A74543">
        <v>329751</v>
      </c>
      <c r="B74543">
        <v>226486</v>
      </c>
      <c r="C74543" s="2">
        <v>44376.492906148866</v>
      </c>
      <c r="D74543">
        <v>351192</v>
      </c>
      <c r="E74543">
        <f t="shared" si="2328"/>
        <v>11</v>
      </c>
      <c r="F74543" t="str">
        <f t="shared" si="2329"/>
        <v>вторник</v>
      </c>
    </row>
    <row r="74544" spans="1:6" x14ac:dyDescent="0.25">
      <c r="A74544">
        <v>135251</v>
      </c>
      <c r="B74544">
        <v>226489</v>
      </c>
      <c r="C74544" s="2">
        <v>44376.493310679609</v>
      </c>
      <c r="D74544">
        <v>122902</v>
      </c>
      <c r="E74544">
        <f t="shared" si="2328"/>
        <v>11</v>
      </c>
      <c r="F74544" t="str">
        <f t="shared" si="2329"/>
        <v>вторник</v>
      </c>
    </row>
    <row r="74545" spans="1:6" x14ac:dyDescent="0.25">
      <c r="A74545">
        <v>269606</v>
      </c>
      <c r="B74545">
        <v>226490</v>
      </c>
      <c r="C74545" s="2">
        <v>44376.494119741103</v>
      </c>
      <c r="D74545">
        <v>58674</v>
      </c>
      <c r="E74545">
        <f t="shared" si="2328"/>
        <v>11</v>
      </c>
      <c r="F74545" t="str">
        <f t="shared" si="2329"/>
        <v>вторник</v>
      </c>
    </row>
    <row r="74546" spans="1:6" x14ac:dyDescent="0.25">
      <c r="A74546">
        <v>236317</v>
      </c>
      <c r="B74546">
        <v>226493</v>
      </c>
      <c r="C74546" s="2">
        <v>44376.494524271839</v>
      </c>
      <c r="D74546">
        <v>303699</v>
      </c>
      <c r="E74546">
        <f t="shared" si="2328"/>
        <v>11</v>
      </c>
      <c r="F74546" t="str">
        <f t="shared" si="2329"/>
        <v>вторник</v>
      </c>
    </row>
    <row r="74547" spans="1:6" x14ac:dyDescent="0.25">
      <c r="A74547">
        <v>316589</v>
      </c>
      <c r="B74547">
        <v>226498</v>
      </c>
      <c r="C74547" s="2">
        <v>44376.494928802589</v>
      </c>
      <c r="D74547">
        <v>351192</v>
      </c>
      <c r="E74547">
        <f t="shared" si="2328"/>
        <v>11</v>
      </c>
      <c r="F74547" t="str">
        <f t="shared" si="2329"/>
        <v>вторник</v>
      </c>
    </row>
    <row r="74548" spans="1:6" x14ac:dyDescent="0.25">
      <c r="A74548">
        <v>70239</v>
      </c>
      <c r="B74548">
        <v>226499</v>
      </c>
      <c r="C74548" s="2">
        <v>44376.495666666662</v>
      </c>
      <c r="D74548">
        <v>364695</v>
      </c>
      <c r="E74548">
        <f t="shared" si="2328"/>
        <v>11</v>
      </c>
      <c r="F74548" t="str">
        <f t="shared" si="2329"/>
        <v>вторник</v>
      </c>
    </row>
    <row r="74549" spans="1:6" x14ac:dyDescent="0.25">
      <c r="A74549">
        <v>133942</v>
      </c>
      <c r="B74549">
        <v>226501</v>
      </c>
      <c r="C74549" s="2">
        <v>44376.495737864083</v>
      </c>
      <c r="D74549">
        <v>267896</v>
      </c>
      <c r="E74549">
        <f t="shared" si="2328"/>
        <v>11</v>
      </c>
      <c r="F74549" t="str">
        <f t="shared" si="2329"/>
        <v>вторник</v>
      </c>
    </row>
    <row r="74550" spans="1:6" x14ac:dyDescent="0.25">
      <c r="A74550">
        <v>228229</v>
      </c>
      <c r="B74550">
        <v>226505</v>
      </c>
      <c r="C74550" s="2">
        <v>44376.495737864083</v>
      </c>
      <c r="D74550">
        <v>175948</v>
      </c>
      <c r="E74550">
        <f t="shared" si="2328"/>
        <v>11</v>
      </c>
      <c r="F74550" t="str">
        <f t="shared" si="2329"/>
        <v>вторник</v>
      </c>
    </row>
    <row r="74551" spans="1:6" x14ac:dyDescent="0.25">
      <c r="A74551">
        <v>139422</v>
      </c>
      <c r="B74551">
        <v>226508</v>
      </c>
      <c r="C74551" s="2">
        <v>44376.496142394819</v>
      </c>
      <c r="D74551">
        <v>82850</v>
      </c>
      <c r="E74551">
        <f t="shared" si="2328"/>
        <v>11</v>
      </c>
      <c r="F74551" t="str">
        <f t="shared" si="2329"/>
        <v>вторник</v>
      </c>
    </row>
    <row r="74552" spans="1:6" x14ac:dyDescent="0.25">
      <c r="A74552">
        <v>8384</v>
      </c>
      <c r="B74552">
        <v>226510</v>
      </c>
      <c r="C74552" s="2">
        <v>44376.497760517799</v>
      </c>
      <c r="D74552">
        <v>42705</v>
      </c>
      <c r="E74552">
        <f t="shared" si="2328"/>
        <v>11</v>
      </c>
      <c r="F74552" t="str">
        <f t="shared" si="2329"/>
        <v>вторник</v>
      </c>
    </row>
    <row r="74553" spans="1:6" x14ac:dyDescent="0.25">
      <c r="A74553">
        <v>258329</v>
      </c>
      <c r="B74553">
        <v>226513</v>
      </c>
      <c r="C74553" s="2">
        <v>44376.498165048542</v>
      </c>
      <c r="D74553">
        <v>444323</v>
      </c>
      <c r="E74553">
        <f t="shared" si="2328"/>
        <v>11</v>
      </c>
      <c r="F74553" t="str">
        <f t="shared" si="2329"/>
        <v>вторник</v>
      </c>
    </row>
    <row r="74554" spans="1:6" x14ac:dyDescent="0.25">
      <c r="A74554">
        <v>128725</v>
      </c>
      <c r="B74554">
        <v>226516</v>
      </c>
      <c r="C74554" s="2">
        <v>44376.500187702266</v>
      </c>
      <c r="D74554">
        <v>21407</v>
      </c>
      <c r="E74554">
        <f t="shared" si="2328"/>
        <v>12</v>
      </c>
      <c r="F74554" t="str">
        <f t="shared" si="2329"/>
        <v>вторник</v>
      </c>
    </row>
    <row r="74555" spans="1:6" x14ac:dyDescent="0.25">
      <c r="A74555">
        <v>264902</v>
      </c>
      <c r="B74555">
        <v>226517</v>
      </c>
      <c r="C74555" s="2">
        <v>44376.502333333337</v>
      </c>
      <c r="D74555">
        <v>394819</v>
      </c>
      <c r="E74555">
        <f t="shared" si="2328"/>
        <v>12</v>
      </c>
      <c r="F74555" t="str">
        <f t="shared" si="2329"/>
        <v>вторник</v>
      </c>
    </row>
    <row r="74556" spans="1:6" x14ac:dyDescent="0.25">
      <c r="A74556">
        <v>331774</v>
      </c>
      <c r="B74556">
        <v>226522</v>
      </c>
      <c r="C74556" s="2">
        <v>44376.504637540456</v>
      </c>
      <c r="D74556">
        <v>411922</v>
      </c>
      <c r="E74556">
        <f t="shared" si="2328"/>
        <v>12</v>
      </c>
      <c r="F74556" t="str">
        <f t="shared" si="2329"/>
        <v>вторник</v>
      </c>
    </row>
    <row r="74557" spans="1:6" x14ac:dyDescent="0.25">
      <c r="A74557">
        <v>292032</v>
      </c>
      <c r="B74557">
        <v>226523</v>
      </c>
      <c r="C74557" s="2">
        <v>44376.505851132686</v>
      </c>
      <c r="D74557">
        <v>470762</v>
      </c>
      <c r="E74557">
        <f t="shared" si="2328"/>
        <v>12</v>
      </c>
      <c r="F74557" t="str">
        <f t="shared" si="2329"/>
        <v>вторник</v>
      </c>
    </row>
    <row r="74558" spans="1:6" x14ac:dyDescent="0.25">
      <c r="A74558">
        <v>80294</v>
      </c>
      <c r="B74558">
        <v>226525</v>
      </c>
      <c r="C74558" s="2">
        <v>44376.506255663429</v>
      </c>
      <c r="D74558">
        <v>155428</v>
      </c>
      <c r="E74558">
        <f t="shared" si="2328"/>
        <v>12</v>
      </c>
      <c r="F74558" t="str">
        <f t="shared" si="2329"/>
        <v>вторник</v>
      </c>
    </row>
    <row r="74559" spans="1:6" x14ac:dyDescent="0.25">
      <c r="A74559">
        <v>320282</v>
      </c>
      <c r="B74559">
        <v>226528</v>
      </c>
      <c r="C74559" s="2">
        <v>44376.506255663429</v>
      </c>
      <c r="D74559">
        <v>388677</v>
      </c>
      <c r="E74559">
        <f t="shared" si="2328"/>
        <v>12</v>
      </c>
      <c r="F74559" t="str">
        <f t="shared" si="2329"/>
        <v>вторник</v>
      </c>
    </row>
    <row r="74560" spans="1:6" x14ac:dyDescent="0.25">
      <c r="A74560">
        <v>344176</v>
      </c>
      <c r="B74560">
        <v>226532</v>
      </c>
      <c r="C74560" s="2">
        <v>44376.508682847896</v>
      </c>
      <c r="D74560">
        <v>157871</v>
      </c>
      <c r="E74560">
        <f t="shared" si="2328"/>
        <v>12</v>
      </c>
      <c r="F74560" t="str">
        <f t="shared" si="2329"/>
        <v>вторник</v>
      </c>
    </row>
    <row r="74561" spans="1:6" x14ac:dyDescent="0.25">
      <c r="A74561">
        <v>280071</v>
      </c>
      <c r="B74561">
        <v>226537</v>
      </c>
      <c r="C74561" s="2">
        <v>44376.510300970876</v>
      </c>
      <c r="D74561">
        <v>154374</v>
      </c>
      <c r="E74561">
        <f t="shared" si="2328"/>
        <v>12</v>
      </c>
      <c r="F74561" t="str">
        <f t="shared" si="2329"/>
        <v>вторник</v>
      </c>
    </row>
    <row r="74562" spans="1:6" x14ac:dyDescent="0.25">
      <c r="A74562">
        <v>335074</v>
      </c>
      <c r="B74562">
        <v>226541</v>
      </c>
      <c r="C74562" s="2">
        <v>44376.511919093849</v>
      </c>
      <c r="D74562">
        <v>242428</v>
      </c>
      <c r="E74562">
        <f t="shared" si="2328"/>
        <v>12</v>
      </c>
      <c r="F74562" t="str">
        <f t="shared" si="2329"/>
        <v>вторник</v>
      </c>
    </row>
    <row r="74563" spans="1:6" x14ac:dyDescent="0.25">
      <c r="A74563">
        <v>139477</v>
      </c>
      <c r="B74563">
        <v>226544</v>
      </c>
      <c r="C74563" s="2">
        <v>44376.511919093857</v>
      </c>
      <c r="D74563">
        <v>346056</v>
      </c>
      <c r="E74563">
        <f t="shared" ref="E74563:E74626" si="2330">HOUR(C74563)</f>
        <v>12</v>
      </c>
      <c r="F74563" t="str">
        <f t="shared" ref="F74563:F74626" si="2331">TEXT(C74563,"дддд")</f>
        <v>вторник</v>
      </c>
    </row>
    <row r="74564" spans="1:6" x14ac:dyDescent="0.25">
      <c r="A74564">
        <v>283278</v>
      </c>
      <c r="B74564">
        <v>226548</v>
      </c>
      <c r="C74564" s="2">
        <v>44376.511919093857</v>
      </c>
      <c r="D74564">
        <v>292782</v>
      </c>
      <c r="E74564">
        <f t="shared" si="2330"/>
        <v>12</v>
      </c>
      <c r="F74564" t="str">
        <f t="shared" si="2331"/>
        <v>вторник</v>
      </c>
    </row>
    <row r="74565" spans="1:6" x14ac:dyDescent="0.25">
      <c r="A74565">
        <v>259131</v>
      </c>
      <c r="B74565">
        <v>226552</v>
      </c>
      <c r="C74565" s="2">
        <v>44376.512000000002</v>
      </c>
      <c r="D74565">
        <v>217784</v>
      </c>
      <c r="E74565">
        <f t="shared" si="2330"/>
        <v>12</v>
      </c>
      <c r="F74565" t="str">
        <f t="shared" si="2331"/>
        <v>вторник</v>
      </c>
    </row>
    <row r="74566" spans="1:6" x14ac:dyDescent="0.25">
      <c r="A74566">
        <v>192945</v>
      </c>
      <c r="B74566">
        <v>226553</v>
      </c>
      <c r="C74566" s="2">
        <v>44376.513333333336</v>
      </c>
      <c r="D74566">
        <v>294042</v>
      </c>
      <c r="E74566">
        <f t="shared" si="2330"/>
        <v>12</v>
      </c>
      <c r="F74566" t="str">
        <f t="shared" si="2331"/>
        <v>вторник</v>
      </c>
    </row>
    <row r="74567" spans="1:6" x14ac:dyDescent="0.25">
      <c r="A74567">
        <v>161381</v>
      </c>
      <c r="B74567">
        <v>226557</v>
      </c>
      <c r="C74567" s="2">
        <v>44376.513941747573</v>
      </c>
      <c r="D74567">
        <v>391404</v>
      </c>
      <c r="E74567">
        <f t="shared" si="2330"/>
        <v>12</v>
      </c>
      <c r="F74567" t="str">
        <f t="shared" si="2331"/>
        <v>вторник</v>
      </c>
    </row>
    <row r="74568" spans="1:6" x14ac:dyDescent="0.25">
      <c r="A74568">
        <v>107476</v>
      </c>
      <c r="B74568">
        <v>226562</v>
      </c>
      <c r="C74568" s="2">
        <v>44376.514333333333</v>
      </c>
      <c r="D74568">
        <v>134245</v>
      </c>
      <c r="E74568">
        <f t="shared" si="2330"/>
        <v>12</v>
      </c>
      <c r="F74568" t="str">
        <f t="shared" si="2331"/>
        <v>вторник</v>
      </c>
    </row>
    <row r="74569" spans="1:6" x14ac:dyDescent="0.25">
      <c r="A74569">
        <v>179107</v>
      </c>
      <c r="B74569">
        <v>226566</v>
      </c>
      <c r="C74569" s="2">
        <v>44376.514346278316</v>
      </c>
      <c r="D74569">
        <v>82901</v>
      </c>
      <c r="E74569">
        <f t="shared" si="2330"/>
        <v>12</v>
      </c>
      <c r="F74569" t="str">
        <f t="shared" si="2331"/>
        <v>вторник</v>
      </c>
    </row>
    <row r="74570" spans="1:6" x14ac:dyDescent="0.25">
      <c r="A74570">
        <v>270454</v>
      </c>
      <c r="B74570">
        <v>226571</v>
      </c>
      <c r="C74570" s="2">
        <v>44376.515964401297</v>
      </c>
      <c r="D74570">
        <v>158978</v>
      </c>
      <c r="E74570">
        <f t="shared" si="2330"/>
        <v>12</v>
      </c>
      <c r="F74570" t="str">
        <f t="shared" si="2331"/>
        <v>вторник</v>
      </c>
    </row>
    <row r="74571" spans="1:6" x14ac:dyDescent="0.25">
      <c r="A74571">
        <v>334240</v>
      </c>
      <c r="B74571">
        <v>226572</v>
      </c>
      <c r="C74571" s="2">
        <v>44376.515964401297</v>
      </c>
      <c r="D74571">
        <v>139440</v>
      </c>
      <c r="E74571">
        <f t="shared" si="2330"/>
        <v>12</v>
      </c>
      <c r="F74571" t="str">
        <f t="shared" si="2331"/>
        <v>вторник</v>
      </c>
    </row>
    <row r="74572" spans="1:6" x14ac:dyDescent="0.25">
      <c r="A74572">
        <v>130736</v>
      </c>
      <c r="B74572">
        <v>226574</v>
      </c>
      <c r="C74572" s="2">
        <v>44376.516773462783</v>
      </c>
      <c r="D74572">
        <v>473323</v>
      </c>
      <c r="E74572">
        <f t="shared" si="2330"/>
        <v>12</v>
      </c>
      <c r="F74572" t="str">
        <f t="shared" si="2331"/>
        <v>вторник</v>
      </c>
    </row>
    <row r="74573" spans="1:6" x14ac:dyDescent="0.25">
      <c r="A74573">
        <v>216352</v>
      </c>
      <c r="B74573">
        <v>226578</v>
      </c>
      <c r="C74573" s="2">
        <v>44376.51758252427</v>
      </c>
      <c r="D74573">
        <v>219316</v>
      </c>
      <c r="E74573">
        <f t="shared" si="2330"/>
        <v>12</v>
      </c>
      <c r="F74573" t="str">
        <f t="shared" si="2331"/>
        <v>вторник</v>
      </c>
    </row>
    <row r="74574" spans="1:6" x14ac:dyDescent="0.25">
      <c r="A74574">
        <v>53220</v>
      </c>
      <c r="B74574">
        <v>226582</v>
      </c>
      <c r="C74574" s="2">
        <v>44376.517987055013</v>
      </c>
      <c r="D74574">
        <v>446536</v>
      </c>
      <c r="E74574">
        <f t="shared" si="2330"/>
        <v>12</v>
      </c>
      <c r="F74574" t="str">
        <f t="shared" si="2331"/>
        <v>вторник</v>
      </c>
    </row>
    <row r="74575" spans="1:6" x14ac:dyDescent="0.25">
      <c r="A74575">
        <v>273236</v>
      </c>
      <c r="B74575">
        <v>226585</v>
      </c>
      <c r="C74575" s="2">
        <v>44376.52</v>
      </c>
      <c r="D74575">
        <v>183290</v>
      </c>
      <c r="E74575">
        <f t="shared" si="2330"/>
        <v>12</v>
      </c>
      <c r="F74575" t="str">
        <f t="shared" si="2331"/>
        <v>вторник</v>
      </c>
    </row>
    <row r="74576" spans="1:6" x14ac:dyDescent="0.25">
      <c r="A74576">
        <v>330592</v>
      </c>
      <c r="B74576">
        <v>226587</v>
      </c>
      <c r="C74576" s="2">
        <v>44376.52041423948</v>
      </c>
      <c r="D74576">
        <v>145779</v>
      </c>
      <c r="E74576">
        <f t="shared" si="2330"/>
        <v>12</v>
      </c>
      <c r="F74576" t="str">
        <f t="shared" si="2331"/>
        <v>вторник</v>
      </c>
    </row>
    <row r="74577" spans="1:6" x14ac:dyDescent="0.25">
      <c r="A74577">
        <v>178745</v>
      </c>
      <c r="B74577">
        <v>226589</v>
      </c>
      <c r="C74577" s="2">
        <v>44376.52081877023</v>
      </c>
      <c r="D74577">
        <v>153893</v>
      </c>
      <c r="E74577">
        <f t="shared" si="2330"/>
        <v>12</v>
      </c>
      <c r="F74577" t="str">
        <f t="shared" si="2331"/>
        <v>вторник</v>
      </c>
    </row>
    <row r="74578" spans="1:6" x14ac:dyDescent="0.25">
      <c r="A74578">
        <v>240808</v>
      </c>
      <c r="B74578">
        <v>226591</v>
      </c>
      <c r="C74578" s="2">
        <v>44376.52081877023</v>
      </c>
      <c r="D74578">
        <v>241927</v>
      </c>
      <c r="E74578">
        <f t="shared" si="2330"/>
        <v>12</v>
      </c>
      <c r="F74578" t="str">
        <f t="shared" si="2331"/>
        <v>вторник</v>
      </c>
    </row>
    <row r="74579" spans="1:6" x14ac:dyDescent="0.25">
      <c r="A74579">
        <v>94624</v>
      </c>
      <c r="B74579">
        <v>226595</v>
      </c>
      <c r="C74579" s="2">
        <v>44376.521627831717</v>
      </c>
      <c r="D74579">
        <v>471403</v>
      </c>
      <c r="E74579">
        <f t="shared" si="2330"/>
        <v>12</v>
      </c>
      <c r="F74579" t="str">
        <f t="shared" si="2331"/>
        <v>вторник</v>
      </c>
    </row>
    <row r="74580" spans="1:6" x14ac:dyDescent="0.25">
      <c r="A74580">
        <v>176130</v>
      </c>
      <c r="B74580">
        <v>226600</v>
      </c>
      <c r="C74580" s="2">
        <v>44376.523245954697</v>
      </c>
      <c r="D74580">
        <v>389195</v>
      </c>
      <c r="E74580">
        <f t="shared" si="2330"/>
        <v>12</v>
      </c>
      <c r="F74580" t="str">
        <f t="shared" si="2331"/>
        <v>вторник</v>
      </c>
    </row>
    <row r="74581" spans="1:6" x14ac:dyDescent="0.25">
      <c r="A74581">
        <v>342126</v>
      </c>
      <c r="B74581">
        <v>226604</v>
      </c>
      <c r="C74581" s="2">
        <v>44376.523650485433</v>
      </c>
      <c r="D74581">
        <v>74982</v>
      </c>
      <c r="E74581">
        <f t="shared" si="2330"/>
        <v>12</v>
      </c>
      <c r="F74581" t="str">
        <f t="shared" si="2331"/>
        <v>вторник</v>
      </c>
    </row>
    <row r="74582" spans="1:6" x14ac:dyDescent="0.25">
      <c r="A74582">
        <v>234844</v>
      </c>
      <c r="B74582">
        <v>226606</v>
      </c>
      <c r="C74582" s="2">
        <v>44376.52648220065</v>
      </c>
      <c r="D74582">
        <v>351192</v>
      </c>
      <c r="E74582">
        <f t="shared" si="2330"/>
        <v>12</v>
      </c>
      <c r="F74582" t="str">
        <f t="shared" si="2331"/>
        <v>вторник</v>
      </c>
    </row>
    <row r="74583" spans="1:6" x14ac:dyDescent="0.25">
      <c r="A74583">
        <v>219566</v>
      </c>
      <c r="B74583">
        <v>226608</v>
      </c>
      <c r="C74583" s="2">
        <v>44376.526886731386</v>
      </c>
      <c r="D74583">
        <v>111368</v>
      </c>
      <c r="E74583">
        <f t="shared" si="2330"/>
        <v>12</v>
      </c>
      <c r="F74583" t="str">
        <f t="shared" si="2331"/>
        <v>вторник</v>
      </c>
    </row>
    <row r="74584" spans="1:6" x14ac:dyDescent="0.25">
      <c r="A74584">
        <v>310393</v>
      </c>
      <c r="B74584">
        <v>226609</v>
      </c>
      <c r="C74584" s="2">
        <v>44376.526886731386</v>
      </c>
      <c r="D74584">
        <v>379466</v>
      </c>
      <c r="E74584">
        <f t="shared" si="2330"/>
        <v>12</v>
      </c>
      <c r="F74584" t="str">
        <f t="shared" si="2331"/>
        <v>вторник</v>
      </c>
    </row>
    <row r="74585" spans="1:6" x14ac:dyDescent="0.25">
      <c r="A74585">
        <v>97000</v>
      </c>
      <c r="B74585">
        <v>226612</v>
      </c>
      <c r="C74585" s="2">
        <v>44376.527291262137</v>
      </c>
      <c r="D74585">
        <v>122982</v>
      </c>
      <c r="E74585">
        <f t="shared" si="2330"/>
        <v>12</v>
      </c>
      <c r="F74585" t="str">
        <f t="shared" si="2331"/>
        <v>вторник</v>
      </c>
    </row>
    <row r="74586" spans="1:6" x14ac:dyDescent="0.25">
      <c r="A74586">
        <v>312053</v>
      </c>
      <c r="B74586">
        <v>226613</v>
      </c>
      <c r="C74586" s="2">
        <v>44376.52769579288</v>
      </c>
      <c r="D74586">
        <v>470762</v>
      </c>
      <c r="E74586">
        <f t="shared" si="2330"/>
        <v>12</v>
      </c>
      <c r="F74586" t="str">
        <f t="shared" si="2331"/>
        <v>вторник</v>
      </c>
    </row>
    <row r="74587" spans="1:6" x14ac:dyDescent="0.25">
      <c r="A74587">
        <v>340638</v>
      </c>
      <c r="B74587">
        <v>226615</v>
      </c>
      <c r="C74587" s="2">
        <v>44376.52769579288</v>
      </c>
      <c r="D74587">
        <v>327968</v>
      </c>
      <c r="E74587">
        <f t="shared" si="2330"/>
        <v>12</v>
      </c>
      <c r="F74587" t="str">
        <f t="shared" si="2331"/>
        <v>вторник</v>
      </c>
    </row>
    <row r="74588" spans="1:6" x14ac:dyDescent="0.25">
      <c r="A74588">
        <v>104932</v>
      </c>
      <c r="B74588">
        <v>226619</v>
      </c>
      <c r="C74588" s="2">
        <v>44376.528504854366</v>
      </c>
      <c r="D74588">
        <v>283642</v>
      </c>
      <c r="E74588">
        <f t="shared" si="2330"/>
        <v>12</v>
      </c>
      <c r="F74588" t="str">
        <f t="shared" si="2331"/>
        <v>вторник</v>
      </c>
    </row>
    <row r="74589" spans="1:6" x14ac:dyDescent="0.25">
      <c r="A74589">
        <v>325260</v>
      </c>
      <c r="B74589">
        <v>226621</v>
      </c>
      <c r="C74589" s="2">
        <v>44376.528909385117</v>
      </c>
      <c r="D74589">
        <v>401945</v>
      </c>
      <c r="E74589">
        <f t="shared" si="2330"/>
        <v>12</v>
      </c>
      <c r="F74589" t="str">
        <f t="shared" si="2331"/>
        <v>вторник</v>
      </c>
    </row>
    <row r="74590" spans="1:6" x14ac:dyDescent="0.25">
      <c r="A74590">
        <v>338078</v>
      </c>
      <c r="B74590">
        <v>226625</v>
      </c>
      <c r="C74590" s="2">
        <v>44376.52931391586</v>
      </c>
      <c r="D74590">
        <v>411922</v>
      </c>
      <c r="E74590">
        <f t="shared" si="2330"/>
        <v>12</v>
      </c>
      <c r="F74590" t="str">
        <f t="shared" si="2331"/>
        <v>вторник</v>
      </c>
    </row>
    <row r="74591" spans="1:6" x14ac:dyDescent="0.25">
      <c r="A74591">
        <v>133845</v>
      </c>
      <c r="B74591">
        <v>226629</v>
      </c>
      <c r="C74591" s="2">
        <v>44376.53052750809</v>
      </c>
      <c r="D74591">
        <v>458081</v>
      </c>
      <c r="E74591">
        <f t="shared" si="2330"/>
        <v>12</v>
      </c>
      <c r="F74591" t="str">
        <f t="shared" si="2331"/>
        <v>вторник</v>
      </c>
    </row>
    <row r="74592" spans="1:6" x14ac:dyDescent="0.25">
      <c r="A74592">
        <v>217288</v>
      </c>
      <c r="B74592">
        <v>226631</v>
      </c>
      <c r="C74592" s="2">
        <v>44376.53052750809</v>
      </c>
      <c r="D74592">
        <v>359166</v>
      </c>
      <c r="E74592">
        <f t="shared" si="2330"/>
        <v>12</v>
      </c>
      <c r="F74592" t="str">
        <f t="shared" si="2331"/>
        <v>вторник</v>
      </c>
    </row>
    <row r="74593" spans="1:6" x14ac:dyDescent="0.25">
      <c r="A74593">
        <v>27668</v>
      </c>
      <c r="B74593">
        <v>226635</v>
      </c>
      <c r="C74593" s="2">
        <v>44376.530932038841</v>
      </c>
      <c r="D74593">
        <v>382118</v>
      </c>
      <c r="E74593">
        <f t="shared" si="2330"/>
        <v>12</v>
      </c>
      <c r="F74593" t="str">
        <f t="shared" si="2331"/>
        <v>вторник</v>
      </c>
    </row>
    <row r="74594" spans="1:6" x14ac:dyDescent="0.25">
      <c r="A74594">
        <v>64877</v>
      </c>
      <c r="B74594">
        <v>226636</v>
      </c>
      <c r="C74594" s="2">
        <v>44376.532954692557</v>
      </c>
      <c r="D74594">
        <v>413014</v>
      </c>
      <c r="E74594">
        <f t="shared" si="2330"/>
        <v>12</v>
      </c>
      <c r="F74594" t="str">
        <f t="shared" si="2331"/>
        <v>вторник</v>
      </c>
    </row>
    <row r="74595" spans="1:6" x14ac:dyDescent="0.25">
      <c r="A74595">
        <v>113595</v>
      </c>
      <c r="B74595">
        <v>226640</v>
      </c>
      <c r="C74595" s="2">
        <v>44376.532954692557</v>
      </c>
      <c r="D74595">
        <v>250679</v>
      </c>
      <c r="E74595">
        <f t="shared" si="2330"/>
        <v>12</v>
      </c>
      <c r="F74595" t="str">
        <f t="shared" si="2331"/>
        <v>вторник</v>
      </c>
    </row>
    <row r="74596" spans="1:6" x14ac:dyDescent="0.25">
      <c r="A74596">
        <v>189963</v>
      </c>
      <c r="B74596">
        <v>226645</v>
      </c>
      <c r="C74596" s="2">
        <v>44376.534572815537</v>
      </c>
      <c r="D74596">
        <v>411922</v>
      </c>
      <c r="E74596">
        <f t="shared" si="2330"/>
        <v>12</v>
      </c>
      <c r="F74596" t="str">
        <f t="shared" si="2331"/>
        <v>вторник</v>
      </c>
    </row>
    <row r="74597" spans="1:6" x14ac:dyDescent="0.25">
      <c r="A74597">
        <v>306320</v>
      </c>
      <c r="B74597">
        <v>226650</v>
      </c>
      <c r="C74597" s="2">
        <v>44376.537333333334</v>
      </c>
      <c r="D74597">
        <v>411922</v>
      </c>
      <c r="E74597">
        <f t="shared" si="2330"/>
        <v>12</v>
      </c>
      <c r="F74597" t="str">
        <f t="shared" si="2331"/>
        <v>вторник</v>
      </c>
    </row>
    <row r="74598" spans="1:6" x14ac:dyDescent="0.25">
      <c r="A74598">
        <v>315017</v>
      </c>
      <c r="B74598">
        <v>226651</v>
      </c>
      <c r="C74598" s="2">
        <v>44376.538333333338</v>
      </c>
      <c r="D74598">
        <v>106813</v>
      </c>
      <c r="E74598">
        <f t="shared" si="2330"/>
        <v>12</v>
      </c>
      <c r="F74598" t="str">
        <f t="shared" si="2331"/>
        <v>вторник</v>
      </c>
    </row>
    <row r="74599" spans="1:6" x14ac:dyDescent="0.25">
      <c r="A74599">
        <v>309871</v>
      </c>
      <c r="B74599">
        <v>226655</v>
      </c>
      <c r="C74599" s="2">
        <v>44376.539022653727</v>
      </c>
      <c r="D74599">
        <v>123413</v>
      </c>
      <c r="E74599">
        <f t="shared" si="2330"/>
        <v>12</v>
      </c>
      <c r="F74599" t="str">
        <f t="shared" si="2331"/>
        <v>вторник</v>
      </c>
    </row>
    <row r="74600" spans="1:6" x14ac:dyDescent="0.25">
      <c r="A74600">
        <v>243715</v>
      </c>
      <c r="B74600">
        <v>226658</v>
      </c>
      <c r="C74600" s="2">
        <v>44376.539831715214</v>
      </c>
      <c r="D74600">
        <v>341333</v>
      </c>
      <c r="E74600">
        <f t="shared" si="2330"/>
        <v>12</v>
      </c>
      <c r="F74600" t="str">
        <f t="shared" si="2331"/>
        <v>вторник</v>
      </c>
    </row>
    <row r="74601" spans="1:6" x14ac:dyDescent="0.25">
      <c r="A74601">
        <v>143523</v>
      </c>
      <c r="B74601">
        <v>226659</v>
      </c>
      <c r="C74601" s="2">
        <v>44376.541449838187</v>
      </c>
      <c r="D74601">
        <v>43842</v>
      </c>
      <c r="E74601">
        <f t="shared" si="2330"/>
        <v>12</v>
      </c>
      <c r="F74601" t="str">
        <f t="shared" si="2331"/>
        <v>вторник</v>
      </c>
    </row>
    <row r="74602" spans="1:6" x14ac:dyDescent="0.25">
      <c r="A74602">
        <v>154327</v>
      </c>
      <c r="B74602">
        <v>226661</v>
      </c>
      <c r="C74602" s="2">
        <v>44376.54306796116</v>
      </c>
      <c r="D74602">
        <v>250679</v>
      </c>
      <c r="E74602">
        <f t="shared" si="2330"/>
        <v>13</v>
      </c>
      <c r="F74602" t="str">
        <f t="shared" si="2331"/>
        <v>вторник</v>
      </c>
    </row>
    <row r="74603" spans="1:6" x14ac:dyDescent="0.25">
      <c r="A74603">
        <v>201029</v>
      </c>
      <c r="B74603">
        <v>226663</v>
      </c>
      <c r="C74603" s="2">
        <v>44376.543877022654</v>
      </c>
      <c r="D74603">
        <v>411922</v>
      </c>
      <c r="E74603">
        <f t="shared" si="2330"/>
        <v>13</v>
      </c>
      <c r="F74603" t="str">
        <f t="shared" si="2331"/>
        <v>вторник</v>
      </c>
    </row>
    <row r="74604" spans="1:6" x14ac:dyDescent="0.25">
      <c r="A74604">
        <v>66595</v>
      </c>
      <c r="B74604">
        <v>226668</v>
      </c>
      <c r="C74604" s="2">
        <v>44376.544000000002</v>
      </c>
      <c r="D74604">
        <v>88863</v>
      </c>
      <c r="E74604">
        <f t="shared" si="2330"/>
        <v>13</v>
      </c>
      <c r="F74604" t="str">
        <f t="shared" si="2331"/>
        <v>вторник</v>
      </c>
    </row>
    <row r="74605" spans="1:6" x14ac:dyDescent="0.25">
      <c r="A74605">
        <v>167354</v>
      </c>
      <c r="B74605">
        <v>226671</v>
      </c>
      <c r="C74605" s="2">
        <v>44376.544281553397</v>
      </c>
      <c r="D74605">
        <v>21760</v>
      </c>
      <c r="E74605">
        <f t="shared" si="2330"/>
        <v>13</v>
      </c>
      <c r="F74605" t="str">
        <f t="shared" si="2331"/>
        <v>вторник</v>
      </c>
    </row>
    <row r="74606" spans="1:6" x14ac:dyDescent="0.25">
      <c r="A74606">
        <v>304186</v>
      </c>
      <c r="B74606">
        <v>226674</v>
      </c>
      <c r="C74606" s="2">
        <v>44376.544666666661</v>
      </c>
      <c r="D74606">
        <v>54565</v>
      </c>
      <c r="E74606">
        <f t="shared" si="2330"/>
        <v>13</v>
      </c>
      <c r="F74606" t="str">
        <f t="shared" si="2331"/>
        <v>вторник</v>
      </c>
    </row>
    <row r="74607" spans="1:6" x14ac:dyDescent="0.25">
      <c r="A74607">
        <v>65503</v>
      </c>
      <c r="B74607">
        <v>226675</v>
      </c>
      <c r="C74607" s="2">
        <v>44376.545495145634</v>
      </c>
      <c r="D74607">
        <v>411922</v>
      </c>
      <c r="E74607">
        <f t="shared" si="2330"/>
        <v>13</v>
      </c>
      <c r="F74607" t="str">
        <f t="shared" si="2331"/>
        <v>вторник</v>
      </c>
    </row>
    <row r="74608" spans="1:6" x14ac:dyDescent="0.25">
      <c r="A74608">
        <v>41984</v>
      </c>
      <c r="B74608">
        <v>226678</v>
      </c>
      <c r="C74608" s="2">
        <v>44376.545899676377</v>
      </c>
      <c r="D74608">
        <v>86587</v>
      </c>
      <c r="E74608">
        <f t="shared" si="2330"/>
        <v>13</v>
      </c>
      <c r="F74608" t="str">
        <f t="shared" si="2331"/>
        <v>вторник</v>
      </c>
    </row>
    <row r="74609" spans="1:6" x14ac:dyDescent="0.25">
      <c r="A74609">
        <v>144017</v>
      </c>
      <c r="B74609">
        <v>226682</v>
      </c>
      <c r="C74609" s="2">
        <v>44376.546304207121</v>
      </c>
      <c r="D74609">
        <v>5151</v>
      </c>
      <c r="E74609">
        <f t="shared" si="2330"/>
        <v>13</v>
      </c>
      <c r="F74609" t="str">
        <f t="shared" si="2331"/>
        <v>вторник</v>
      </c>
    </row>
    <row r="74610" spans="1:6" x14ac:dyDescent="0.25">
      <c r="A74610">
        <v>43447</v>
      </c>
      <c r="B74610">
        <v>226684</v>
      </c>
      <c r="C74610" s="2">
        <v>44376.547113268614</v>
      </c>
      <c r="D74610">
        <v>190929</v>
      </c>
      <c r="E74610">
        <f t="shared" si="2330"/>
        <v>13</v>
      </c>
      <c r="F74610" t="str">
        <f t="shared" si="2331"/>
        <v>вторник</v>
      </c>
    </row>
    <row r="74611" spans="1:6" x14ac:dyDescent="0.25">
      <c r="A74611">
        <v>228319</v>
      </c>
      <c r="B74611">
        <v>226688</v>
      </c>
      <c r="C74611" s="2">
        <v>44376.547517799358</v>
      </c>
      <c r="D74611">
        <v>227775</v>
      </c>
      <c r="E74611">
        <f t="shared" si="2330"/>
        <v>13</v>
      </c>
      <c r="F74611" t="str">
        <f t="shared" si="2331"/>
        <v>вторник</v>
      </c>
    </row>
    <row r="74612" spans="1:6" x14ac:dyDescent="0.25">
      <c r="A74612">
        <v>46239</v>
      </c>
      <c r="B74612">
        <v>226690</v>
      </c>
      <c r="C74612" s="2">
        <v>44376.54873139158</v>
      </c>
      <c r="D74612">
        <v>206264</v>
      </c>
      <c r="E74612">
        <f t="shared" si="2330"/>
        <v>13</v>
      </c>
      <c r="F74612" t="str">
        <f t="shared" si="2331"/>
        <v>вторник</v>
      </c>
    </row>
    <row r="74613" spans="1:6" x14ac:dyDescent="0.25">
      <c r="A74613">
        <v>336839</v>
      </c>
      <c r="B74613">
        <v>226693</v>
      </c>
      <c r="C74613" s="2">
        <v>44376.548731391587</v>
      </c>
      <c r="D74613">
        <v>250679</v>
      </c>
      <c r="E74613">
        <f t="shared" si="2330"/>
        <v>13</v>
      </c>
      <c r="F74613" t="str">
        <f t="shared" si="2331"/>
        <v>вторник</v>
      </c>
    </row>
    <row r="74614" spans="1:6" x14ac:dyDescent="0.25">
      <c r="A74614">
        <v>188926</v>
      </c>
      <c r="B74614">
        <v>226696</v>
      </c>
      <c r="C74614" s="2">
        <v>44376.549135922331</v>
      </c>
      <c r="D74614">
        <v>288529</v>
      </c>
      <c r="E74614">
        <f t="shared" si="2330"/>
        <v>13</v>
      </c>
      <c r="F74614" t="str">
        <f t="shared" si="2331"/>
        <v>вторник</v>
      </c>
    </row>
    <row r="74615" spans="1:6" x14ac:dyDescent="0.25">
      <c r="A74615">
        <v>42607</v>
      </c>
      <c r="B74615">
        <v>226701</v>
      </c>
      <c r="C74615" s="2">
        <v>44376.55034951456</v>
      </c>
      <c r="D74615">
        <v>273324</v>
      </c>
      <c r="E74615">
        <f t="shared" si="2330"/>
        <v>13</v>
      </c>
      <c r="F74615" t="str">
        <f t="shared" si="2331"/>
        <v>вторник</v>
      </c>
    </row>
    <row r="74616" spans="1:6" x14ac:dyDescent="0.25">
      <c r="A74616">
        <v>68026</v>
      </c>
      <c r="B74616">
        <v>226703</v>
      </c>
      <c r="C74616" s="2">
        <v>44376.551563106797</v>
      </c>
      <c r="D74616">
        <v>125091</v>
      </c>
      <c r="E74616">
        <f t="shared" si="2330"/>
        <v>13</v>
      </c>
      <c r="F74616" t="str">
        <f t="shared" si="2331"/>
        <v>вторник</v>
      </c>
    </row>
    <row r="74617" spans="1:6" x14ac:dyDescent="0.25">
      <c r="A74617">
        <v>245499</v>
      </c>
      <c r="B74617">
        <v>226706</v>
      </c>
      <c r="C74617" s="2">
        <v>44376.551563106797</v>
      </c>
      <c r="D74617">
        <v>153349</v>
      </c>
      <c r="E74617">
        <f t="shared" si="2330"/>
        <v>13</v>
      </c>
      <c r="F74617" t="str">
        <f t="shared" si="2331"/>
        <v>вторник</v>
      </c>
    </row>
    <row r="74618" spans="1:6" x14ac:dyDescent="0.25">
      <c r="A74618">
        <v>333838</v>
      </c>
      <c r="B74618">
        <v>226710</v>
      </c>
      <c r="C74618" s="2">
        <v>44376.551563106797</v>
      </c>
      <c r="D74618">
        <v>437341</v>
      </c>
      <c r="E74618">
        <f t="shared" si="2330"/>
        <v>13</v>
      </c>
      <c r="F74618" t="str">
        <f t="shared" si="2331"/>
        <v>вторник</v>
      </c>
    </row>
    <row r="74619" spans="1:6" x14ac:dyDescent="0.25">
      <c r="A74619">
        <v>332057</v>
      </c>
      <c r="B74619">
        <v>226711</v>
      </c>
      <c r="C74619" s="2">
        <v>44376.55318122977</v>
      </c>
      <c r="D74619">
        <v>258219</v>
      </c>
      <c r="E74619">
        <f t="shared" si="2330"/>
        <v>13</v>
      </c>
      <c r="F74619" t="str">
        <f t="shared" si="2331"/>
        <v>вторник</v>
      </c>
    </row>
    <row r="74620" spans="1:6" x14ac:dyDescent="0.25">
      <c r="A74620">
        <v>51959</v>
      </c>
      <c r="B74620">
        <v>226713</v>
      </c>
      <c r="C74620" s="2">
        <v>44376.553990291264</v>
      </c>
      <c r="D74620">
        <v>191238</v>
      </c>
      <c r="E74620">
        <f t="shared" si="2330"/>
        <v>13</v>
      </c>
      <c r="F74620" t="str">
        <f t="shared" si="2331"/>
        <v>вторник</v>
      </c>
    </row>
    <row r="74621" spans="1:6" x14ac:dyDescent="0.25">
      <c r="A74621">
        <v>110669</v>
      </c>
      <c r="B74621">
        <v>226717</v>
      </c>
      <c r="C74621" s="2">
        <v>44376.555608414237</v>
      </c>
      <c r="D74621">
        <v>21760</v>
      </c>
      <c r="E74621">
        <f t="shared" si="2330"/>
        <v>13</v>
      </c>
      <c r="F74621" t="str">
        <f t="shared" si="2331"/>
        <v>вторник</v>
      </c>
    </row>
    <row r="74622" spans="1:6" x14ac:dyDescent="0.25">
      <c r="A74622">
        <v>257723</v>
      </c>
      <c r="B74622">
        <v>226719</v>
      </c>
      <c r="C74622" s="2">
        <v>44376.555608414244</v>
      </c>
      <c r="D74622">
        <v>341081</v>
      </c>
      <c r="E74622">
        <f t="shared" si="2330"/>
        <v>13</v>
      </c>
      <c r="F74622" t="str">
        <f t="shared" si="2331"/>
        <v>вторник</v>
      </c>
    </row>
    <row r="74623" spans="1:6" x14ac:dyDescent="0.25">
      <c r="A74623">
        <v>76747</v>
      </c>
      <c r="B74623">
        <v>226722</v>
      </c>
      <c r="C74623" s="2">
        <v>44376.557631067961</v>
      </c>
      <c r="D74623">
        <v>182191</v>
      </c>
      <c r="E74623">
        <f t="shared" si="2330"/>
        <v>13</v>
      </c>
      <c r="F74623" t="str">
        <f t="shared" si="2331"/>
        <v>вторник</v>
      </c>
    </row>
    <row r="74624" spans="1:6" x14ac:dyDescent="0.25">
      <c r="A74624">
        <v>339250</v>
      </c>
      <c r="B74624">
        <v>226723</v>
      </c>
      <c r="C74624" s="2">
        <v>44376.558035598704</v>
      </c>
      <c r="D74624">
        <v>472712</v>
      </c>
      <c r="E74624">
        <f t="shared" si="2330"/>
        <v>13</v>
      </c>
      <c r="F74624" t="str">
        <f t="shared" si="2331"/>
        <v>вторник</v>
      </c>
    </row>
    <row r="74625" spans="1:6" x14ac:dyDescent="0.25">
      <c r="A74625">
        <v>24417</v>
      </c>
      <c r="B74625">
        <v>226727</v>
      </c>
      <c r="C74625" s="2">
        <v>44376.558440129447</v>
      </c>
      <c r="D74625">
        <v>250679</v>
      </c>
      <c r="E74625">
        <f t="shared" si="2330"/>
        <v>13</v>
      </c>
      <c r="F74625" t="str">
        <f t="shared" si="2331"/>
        <v>вторник</v>
      </c>
    </row>
    <row r="74626" spans="1:6" x14ac:dyDescent="0.25">
      <c r="A74626">
        <v>233926</v>
      </c>
      <c r="B74626">
        <v>226728</v>
      </c>
      <c r="C74626" s="2">
        <v>44376.558844660198</v>
      </c>
      <c r="D74626">
        <v>153808</v>
      </c>
      <c r="E74626">
        <f t="shared" si="2330"/>
        <v>13</v>
      </c>
      <c r="F74626" t="str">
        <f t="shared" si="2331"/>
        <v>вторник</v>
      </c>
    </row>
    <row r="74627" spans="1:6" x14ac:dyDescent="0.25">
      <c r="A74627">
        <v>3820</v>
      </c>
      <c r="B74627">
        <v>226729</v>
      </c>
      <c r="C74627" s="2">
        <v>44376.559249190934</v>
      </c>
      <c r="D74627">
        <v>194335</v>
      </c>
      <c r="E74627">
        <f t="shared" ref="E74627:E74690" si="2332">HOUR(C74627)</f>
        <v>13</v>
      </c>
      <c r="F74627" t="str">
        <f t="shared" ref="F74627:F74690" si="2333">TEXT(C74627,"дддд")</f>
        <v>вторник</v>
      </c>
    </row>
    <row r="74628" spans="1:6" x14ac:dyDescent="0.25">
      <c r="A74628">
        <v>216252</v>
      </c>
      <c r="B74628">
        <v>226733</v>
      </c>
      <c r="C74628" s="2">
        <v>44376.560058252428</v>
      </c>
      <c r="D74628">
        <v>158978</v>
      </c>
      <c r="E74628">
        <f t="shared" si="2332"/>
        <v>13</v>
      </c>
      <c r="F74628" t="str">
        <f t="shared" si="2333"/>
        <v>вторник</v>
      </c>
    </row>
    <row r="74629" spans="1:6" x14ac:dyDescent="0.25">
      <c r="A74629">
        <v>193497</v>
      </c>
      <c r="B74629">
        <v>226734</v>
      </c>
      <c r="C74629" s="2">
        <v>44376.560867313914</v>
      </c>
      <c r="D74629">
        <v>371564</v>
      </c>
      <c r="E74629">
        <f t="shared" si="2332"/>
        <v>13</v>
      </c>
      <c r="F74629" t="str">
        <f t="shared" si="2333"/>
        <v>вторник</v>
      </c>
    </row>
    <row r="74630" spans="1:6" x14ac:dyDescent="0.25">
      <c r="A74630">
        <v>253065</v>
      </c>
      <c r="B74630">
        <v>226735</v>
      </c>
      <c r="C74630" s="2">
        <v>44376.561271844657</v>
      </c>
      <c r="D74630">
        <v>127233</v>
      </c>
      <c r="E74630">
        <f t="shared" si="2332"/>
        <v>13</v>
      </c>
      <c r="F74630" t="str">
        <f t="shared" si="2333"/>
        <v>вторник</v>
      </c>
    </row>
    <row r="74631" spans="1:6" x14ac:dyDescent="0.25">
      <c r="A74631">
        <v>309839</v>
      </c>
      <c r="B74631">
        <v>226737</v>
      </c>
      <c r="C74631" s="2">
        <v>44376.562485436894</v>
      </c>
      <c r="D74631">
        <v>303008</v>
      </c>
      <c r="E74631">
        <f t="shared" si="2332"/>
        <v>13</v>
      </c>
      <c r="F74631" t="str">
        <f t="shared" si="2333"/>
        <v>вторник</v>
      </c>
    </row>
    <row r="74632" spans="1:6" x14ac:dyDescent="0.25">
      <c r="A74632">
        <v>242846</v>
      </c>
      <c r="B74632">
        <v>226741</v>
      </c>
      <c r="C74632" s="2">
        <v>44376.563294498381</v>
      </c>
      <c r="D74632">
        <v>131571</v>
      </c>
      <c r="E74632">
        <f t="shared" si="2332"/>
        <v>13</v>
      </c>
      <c r="F74632" t="str">
        <f t="shared" si="2333"/>
        <v>вторник</v>
      </c>
    </row>
    <row r="74633" spans="1:6" x14ac:dyDescent="0.25">
      <c r="A74633">
        <v>294190</v>
      </c>
      <c r="B74633">
        <v>226745</v>
      </c>
      <c r="C74633" s="2">
        <v>44376.565317152104</v>
      </c>
      <c r="D74633">
        <v>4199</v>
      </c>
      <c r="E74633">
        <f t="shared" si="2332"/>
        <v>13</v>
      </c>
      <c r="F74633" t="str">
        <f t="shared" si="2333"/>
        <v>вторник</v>
      </c>
    </row>
    <row r="74634" spans="1:6" x14ac:dyDescent="0.25">
      <c r="A74634">
        <v>271940</v>
      </c>
      <c r="B74634">
        <v>226749</v>
      </c>
      <c r="C74634" s="2">
        <v>44376.565721682848</v>
      </c>
      <c r="D74634">
        <v>143024</v>
      </c>
      <c r="E74634">
        <f t="shared" si="2332"/>
        <v>13</v>
      </c>
      <c r="F74634" t="str">
        <f t="shared" si="2333"/>
        <v>вторник</v>
      </c>
    </row>
    <row r="74635" spans="1:6" x14ac:dyDescent="0.25">
      <c r="A74635">
        <v>160764</v>
      </c>
      <c r="B74635">
        <v>226754</v>
      </c>
      <c r="C74635" s="2">
        <v>44376.566935275085</v>
      </c>
      <c r="D74635">
        <v>463830</v>
      </c>
      <c r="E74635">
        <f t="shared" si="2332"/>
        <v>13</v>
      </c>
      <c r="F74635" t="str">
        <f t="shared" si="2333"/>
        <v>вторник</v>
      </c>
    </row>
    <row r="74636" spans="1:6" x14ac:dyDescent="0.25">
      <c r="A74636">
        <v>138341</v>
      </c>
      <c r="B74636">
        <v>226756</v>
      </c>
      <c r="C74636" s="2">
        <v>44376.568148867314</v>
      </c>
      <c r="D74636">
        <v>5151</v>
      </c>
      <c r="E74636">
        <f t="shared" si="2332"/>
        <v>13</v>
      </c>
      <c r="F74636" t="str">
        <f t="shared" si="2333"/>
        <v>вторник</v>
      </c>
    </row>
    <row r="74637" spans="1:6" x14ac:dyDescent="0.25">
      <c r="A74637">
        <v>13770</v>
      </c>
      <c r="B74637">
        <v>226761</v>
      </c>
      <c r="C74637" s="2">
        <v>44376.568553398058</v>
      </c>
      <c r="D74637">
        <v>346056</v>
      </c>
      <c r="E74637">
        <f t="shared" si="2332"/>
        <v>13</v>
      </c>
      <c r="F74637" t="str">
        <f t="shared" si="2333"/>
        <v>вторник</v>
      </c>
    </row>
    <row r="74638" spans="1:6" x14ac:dyDescent="0.25">
      <c r="A74638">
        <v>115465</v>
      </c>
      <c r="B74638">
        <v>226762</v>
      </c>
      <c r="C74638" s="2">
        <v>44376.569766990287</v>
      </c>
      <c r="D74638">
        <v>11674</v>
      </c>
      <c r="E74638">
        <f t="shared" si="2332"/>
        <v>13</v>
      </c>
      <c r="F74638" t="str">
        <f t="shared" si="2333"/>
        <v>вторник</v>
      </c>
    </row>
    <row r="74639" spans="1:6" x14ac:dyDescent="0.25">
      <c r="A74639">
        <v>78319</v>
      </c>
      <c r="B74639">
        <v>226765</v>
      </c>
      <c r="C74639" s="2">
        <v>44376.570980582524</v>
      </c>
      <c r="D74639">
        <v>411922</v>
      </c>
      <c r="E74639">
        <f t="shared" si="2332"/>
        <v>13</v>
      </c>
      <c r="F74639" t="str">
        <f t="shared" si="2333"/>
        <v>вторник</v>
      </c>
    </row>
    <row r="74640" spans="1:6" x14ac:dyDescent="0.25">
      <c r="A74640">
        <v>212311</v>
      </c>
      <c r="B74640">
        <v>226767</v>
      </c>
      <c r="C74640" s="2">
        <v>44376.570980582524</v>
      </c>
      <c r="D74640">
        <v>21550</v>
      </c>
      <c r="E74640">
        <f t="shared" si="2332"/>
        <v>13</v>
      </c>
      <c r="F74640" t="str">
        <f t="shared" si="2333"/>
        <v>вторник</v>
      </c>
    </row>
    <row r="74641" spans="1:6" x14ac:dyDescent="0.25">
      <c r="A74641">
        <v>232531</v>
      </c>
      <c r="B74641">
        <v>226769</v>
      </c>
      <c r="C74641" s="2">
        <v>44376.570980582524</v>
      </c>
      <c r="D74641">
        <v>230507</v>
      </c>
      <c r="E74641">
        <f t="shared" si="2332"/>
        <v>13</v>
      </c>
      <c r="F74641" t="str">
        <f t="shared" si="2333"/>
        <v>вторник</v>
      </c>
    </row>
    <row r="74642" spans="1:6" x14ac:dyDescent="0.25">
      <c r="A74642">
        <v>290255</v>
      </c>
      <c r="B74642">
        <v>226773</v>
      </c>
      <c r="C74642" s="2">
        <v>44376.571789644018</v>
      </c>
      <c r="D74642">
        <v>154256</v>
      </c>
      <c r="E74642">
        <f t="shared" si="2332"/>
        <v>13</v>
      </c>
      <c r="F74642" t="str">
        <f t="shared" si="2333"/>
        <v>вторник</v>
      </c>
    </row>
    <row r="74643" spans="1:6" x14ac:dyDescent="0.25">
      <c r="A74643">
        <v>51147</v>
      </c>
      <c r="B74643">
        <v>226778</v>
      </c>
      <c r="C74643" s="2">
        <v>44376.573003236248</v>
      </c>
      <c r="D74643">
        <v>191893</v>
      </c>
      <c r="E74643">
        <f t="shared" si="2332"/>
        <v>13</v>
      </c>
      <c r="F74643" t="str">
        <f t="shared" si="2333"/>
        <v>вторник</v>
      </c>
    </row>
    <row r="74644" spans="1:6" x14ac:dyDescent="0.25">
      <c r="A74644">
        <v>255172</v>
      </c>
      <c r="B74644">
        <v>226780</v>
      </c>
      <c r="C74644" s="2">
        <v>44376.573407766991</v>
      </c>
      <c r="D74644">
        <v>104958</v>
      </c>
      <c r="E74644">
        <f t="shared" si="2332"/>
        <v>13</v>
      </c>
      <c r="F74644" t="str">
        <f t="shared" si="2333"/>
        <v>вторник</v>
      </c>
    </row>
    <row r="74645" spans="1:6" x14ac:dyDescent="0.25">
      <c r="A74645">
        <v>294692</v>
      </c>
      <c r="B74645">
        <v>226785</v>
      </c>
      <c r="C74645" s="2">
        <v>44376.573407766991</v>
      </c>
      <c r="D74645">
        <v>258251</v>
      </c>
      <c r="E74645">
        <f t="shared" si="2332"/>
        <v>13</v>
      </c>
      <c r="F74645" t="str">
        <f t="shared" si="2333"/>
        <v>вторник</v>
      </c>
    </row>
    <row r="74646" spans="1:6" x14ac:dyDescent="0.25">
      <c r="A74646">
        <v>35220</v>
      </c>
      <c r="B74646">
        <v>226789</v>
      </c>
      <c r="C74646" s="2">
        <v>44376.574216828478</v>
      </c>
      <c r="D74646">
        <v>245484</v>
      </c>
      <c r="E74646">
        <f t="shared" si="2332"/>
        <v>13</v>
      </c>
      <c r="F74646" t="str">
        <f t="shared" si="2333"/>
        <v>вторник</v>
      </c>
    </row>
    <row r="74647" spans="1:6" x14ac:dyDescent="0.25">
      <c r="A74647">
        <v>156318</v>
      </c>
      <c r="B74647">
        <v>226794</v>
      </c>
      <c r="C74647" s="2">
        <v>44376.574216828478</v>
      </c>
      <c r="D74647">
        <v>154228</v>
      </c>
      <c r="E74647">
        <f t="shared" si="2332"/>
        <v>13</v>
      </c>
      <c r="F74647" t="str">
        <f t="shared" si="2333"/>
        <v>вторник</v>
      </c>
    </row>
    <row r="74648" spans="1:6" x14ac:dyDescent="0.25">
      <c r="A74648">
        <v>99829</v>
      </c>
      <c r="B74648">
        <v>226798</v>
      </c>
      <c r="C74648" s="2">
        <v>44376.574621359221</v>
      </c>
      <c r="D74648">
        <v>445697</v>
      </c>
      <c r="E74648">
        <f t="shared" si="2332"/>
        <v>13</v>
      </c>
      <c r="F74648" t="str">
        <f t="shared" si="2333"/>
        <v>вторник</v>
      </c>
    </row>
    <row r="74649" spans="1:6" x14ac:dyDescent="0.25">
      <c r="A74649">
        <v>54146</v>
      </c>
      <c r="B74649">
        <v>226799</v>
      </c>
      <c r="C74649" s="2">
        <v>44376.576644012945</v>
      </c>
      <c r="D74649">
        <v>394819</v>
      </c>
      <c r="E74649">
        <f t="shared" si="2332"/>
        <v>13</v>
      </c>
      <c r="F74649" t="str">
        <f t="shared" si="2333"/>
        <v>вторник</v>
      </c>
    </row>
    <row r="74650" spans="1:6" x14ac:dyDescent="0.25">
      <c r="A74650">
        <v>11948</v>
      </c>
      <c r="B74650">
        <v>226804</v>
      </c>
      <c r="C74650" s="2">
        <v>44376.577048543688</v>
      </c>
      <c r="D74650">
        <v>43842</v>
      </c>
      <c r="E74650">
        <f t="shared" si="2332"/>
        <v>13</v>
      </c>
      <c r="F74650" t="str">
        <f t="shared" si="2333"/>
        <v>вторник</v>
      </c>
    </row>
    <row r="74651" spans="1:6" x14ac:dyDescent="0.25">
      <c r="A74651">
        <v>334062</v>
      </c>
      <c r="B74651">
        <v>226808</v>
      </c>
      <c r="C74651" s="2">
        <v>44376.579475728155</v>
      </c>
      <c r="D74651">
        <v>63666</v>
      </c>
      <c r="E74651">
        <f t="shared" si="2332"/>
        <v>13</v>
      </c>
      <c r="F74651" t="str">
        <f t="shared" si="2333"/>
        <v>вторник</v>
      </c>
    </row>
    <row r="74652" spans="1:6" x14ac:dyDescent="0.25">
      <c r="A74652">
        <v>11852</v>
      </c>
      <c r="B74652">
        <v>226810</v>
      </c>
      <c r="C74652" s="2">
        <v>44376.581902912621</v>
      </c>
      <c r="D74652">
        <v>341333</v>
      </c>
      <c r="E74652">
        <f t="shared" si="2332"/>
        <v>13</v>
      </c>
      <c r="F74652" t="str">
        <f t="shared" si="2333"/>
        <v>вторник</v>
      </c>
    </row>
    <row r="74653" spans="1:6" x14ac:dyDescent="0.25">
      <c r="A74653">
        <v>4685</v>
      </c>
      <c r="B74653">
        <v>226813</v>
      </c>
      <c r="C74653" s="2">
        <v>44376.582307443365</v>
      </c>
      <c r="D74653">
        <v>411922</v>
      </c>
      <c r="E74653">
        <f t="shared" si="2332"/>
        <v>13</v>
      </c>
      <c r="F74653" t="str">
        <f t="shared" si="2333"/>
        <v>вторник</v>
      </c>
    </row>
    <row r="74654" spans="1:6" x14ac:dyDescent="0.25">
      <c r="A74654">
        <v>53195</v>
      </c>
      <c r="B74654">
        <v>226814</v>
      </c>
      <c r="C74654" s="2">
        <v>44376.583116504858</v>
      </c>
      <c r="D74654">
        <v>432277</v>
      </c>
      <c r="E74654">
        <f t="shared" si="2332"/>
        <v>13</v>
      </c>
      <c r="F74654" t="str">
        <f t="shared" si="2333"/>
        <v>вторник</v>
      </c>
    </row>
    <row r="74655" spans="1:6" x14ac:dyDescent="0.25">
      <c r="A74655">
        <v>164398</v>
      </c>
      <c r="B74655">
        <v>226816</v>
      </c>
      <c r="C74655" s="2">
        <v>44376.583666666666</v>
      </c>
      <c r="D74655">
        <v>118549</v>
      </c>
      <c r="E74655">
        <f t="shared" si="2332"/>
        <v>14</v>
      </c>
      <c r="F74655" t="str">
        <f t="shared" si="2333"/>
        <v>вторник</v>
      </c>
    </row>
    <row r="74656" spans="1:6" x14ac:dyDescent="0.25">
      <c r="A74656">
        <v>50018</v>
      </c>
      <c r="B74656">
        <v>226817</v>
      </c>
      <c r="C74656" s="2">
        <v>44376.583925566345</v>
      </c>
      <c r="D74656">
        <v>470762</v>
      </c>
      <c r="E74656">
        <f t="shared" si="2332"/>
        <v>14</v>
      </c>
      <c r="F74656" t="str">
        <f t="shared" si="2333"/>
        <v>вторник</v>
      </c>
    </row>
    <row r="74657" spans="1:6" x14ac:dyDescent="0.25">
      <c r="A74657">
        <v>311194</v>
      </c>
      <c r="B74657">
        <v>226821</v>
      </c>
      <c r="C74657" s="2">
        <v>44376.583925566345</v>
      </c>
      <c r="D74657">
        <v>411922</v>
      </c>
      <c r="E74657">
        <f t="shared" si="2332"/>
        <v>14</v>
      </c>
      <c r="F74657" t="str">
        <f t="shared" si="2333"/>
        <v>вторник</v>
      </c>
    </row>
    <row r="74658" spans="1:6" x14ac:dyDescent="0.25">
      <c r="A74658">
        <v>93949</v>
      </c>
      <c r="B74658">
        <v>226824</v>
      </c>
      <c r="C74658" s="2">
        <v>44376.586352750812</v>
      </c>
      <c r="D74658">
        <v>129069</v>
      </c>
      <c r="E74658">
        <f t="shared" si="2332"/>
        <v>14</v>
      </c>
      <c r="F74658" t="str">
        <f t="shared" si="2333"/>
        <v>вторник</v>
      </c>
    </row>
    <row r="74659" spans="1:6" x14ac:dyDescent="0.25">
      <c r="A74659">
        <v>179899</v>
      </c>
      <c r="B74659">
        <v>226827</v>
      </c>
      <c r="C74659" s="2">
        <v>44376.586352750812</v>
      </c>
      <c r="D74659">
        <v>347393</v>
      </c>
      <c r="E74659">
        <f t="shared" si="2332"/>
        <v>14</v>
      </c>
      <c r="F74659" t="str">
        <f t="shared" si="2333"/>
        <v>вторник</v>
      </c>
    </row>
    <row r="74660" spans="1:6" x14ac:dyDescent="0.25">
      <c r="A74660">
        <v>70295</v>
      </c>
      <c r="B74660">
        <v>226829</v>
      </c>
      <c r="C74660" s="2">
        <v>44376.586757281548</v>
      </c>
      <c r="D74660">
        <v>82901</v>
      </c>
      <c r="E74660">
        <f t="shared" si="2332"/>
        <v>14</v>
      </c>
      <c r="F74660" t="str">
        <f t="shared" si="2333"/>
        <v>вторник</v>
      </c>
    </row>
    <row r="74661" spans="1:6" x14ac:dyDescent="0.25">
      <c r="A74661">
        <v>345025</v>
      </c>
      <c r="B74661">
        <v>226830</v>
      </c>
      <c r="C74661" s="2">
        <v>44376.586757281555</v>
      </c>
      <c r="D74661">
        <v>179296</v>
      </c>
      <c r="E74661">
        <f t="shared" si="2332"/>
        <v>14</v>
      </c>
      <c r="F74661" t="str">
        <f t="shared" si="2333"/>
        <v>вторник</v>
      </c>
    </row>
    <row r="74662" spans="1:6" x14ac:dyDescent="0.25">
      <c r="A74662">
        <v>22182</v>
      </c>
      <c r="B74662">
        <v>226832</v>
      </c>
      <c r="C74662" s="2">
        <v>44376.587970873792</v>
      </c>
      <c r="D74662">
        <v>148309</v>
      </c>
      <c r="E74662">
        <f t="shared" si="2332"/>
        <v>14</v>
      </c>
      <c r="F74662" t="str">
        <f t="shared" si="2333"/>
        <v>вторник</v>
      </c>
    </row>
    <row r="74663" spans="1:6" x14ac:dyDescent="0.25">
      <c r="A74663">
        <v>94297</v>
      </c>
      <c r="B74663">
        <v>226833</v>
      </c>
      <c r="C74663" s="2">
        <v>44376.588000000003</v>
      </c>
      <c r="D74663">
        <v>347008</v>
      </c>
      <c r="E74663">
        <f t="shared" si="2332"/>
        <v>14</v>
      </c>
      <c r="F74663" t="str">
        <f t="shared" si="2333"/>
        <v>вторник</v>
      </c>
    </row>
    <row r="74664" spans="1:6" x14ac:dyDescent="0.25">
      <c r="A74664">
        <v>107901</v>
      </c>
      <c r="B74664">
        <v>226838</v>
      </c>
      <c r="C74664" s="2">
        <v>44376.588375404528</v>
      </c>
      <c r="D74664">
        <v>175663</v>
      </c>
      <c r="E74664">
        <f t="shared" si="2332"/>
        <v>14</v>
      </c>
      <c r="F74664" t="str">
        <f t="shared" si="2333"/>
        <v>вторник</v>
      </c>
    </row>
    <row r="74665" spans="1:6" x14ac:dyDescent="0.25">
      <c r="A74665">
        <v>137196</v>
      </c>
      <c r="B74665">
        <v>226840</v>
      </c>
      <c r="C74665" s="2">
        <v>44376.588779935279</v>
      </c>
      <c r="D74665">
        <v>158978</v>
      </c>
      <c r="E74665">
        <f t="shared" si="2332"/>
        <v>14</v>
      </c>
      <c r="F74665" t="str">
        <f t="shared" si="2333"/>
        <v>вторник</v>
      </c>
    </row>
    <row r="74666" spans="1:6" x14ac:dyDescent="0.25">
      <c r="A74666">
        <v>119053</v>
      </c>
      <c r="B74666">
        <v>226841</v>
      </c>
      <c r="C74666" s="2">
        <v>44376.589</v>
      </c>
      <c r="D74666">
        <v>411922</v>
      </c>
      <c r="E74666">
        <f t="shared" si="2332"/>
        <v>14</v>
      </c>
      <c r="F74666" t="str">
        <f t="shared" si="2333"/>
        <v>вторник</v>
      </c>
    </row>
    <row r="74667" spans="1:6" x14ac:dyDescent="0.25">
      <c r="A74667">
        <v>83498</v>
      </c>
      <c r="B74667">
        <v>226842</v>
      </c>
      <c r="C74667" s="2">
        <v>44376.590398058252</v>
      </c>
      <c r="D74667">
        <v>425965</v>
      </c>
      <c r="E74667">
        <f t="shared" si="2332"/>
        <v>14</v>
      </c>
      <c r="F74667" t="str">
        <f t="shared" si="2333"/>
        <v>вторник</v>
      </c>
    </row>
    <row r="74668" spans="1:6" x14ac:dyDescent="0.25">
      <c r="A74668">
        <v>262765</v>
      </c>
      <c r="B74668">
        <v>226843</v>
      </c>
      <c r="C74668" s="2">
        <v>44376.590398058252</v>
      </c>
      <c r="D74668">
        <v>118549</v>
      </c>
      <c r="E74668">
        <f t="shared" si="2332"/>
        <v>14</v>
      </c>
      <c r="F74668" t="str">
        <f t="shared" si="2333"/>
        <v>вторник</v>
      </c>
    </row>
    <row r="74669" spans="1:6" x14ac:dyDescent="0.25">
      <c r="A74669">
        <v>273596</v>
      </c>
      <c r="B74669">
        <v>226845</v>
      </c>
      <c r="C74669" s="2">
        <v>44376.590398058252</v>
      </c>
      <c r="D74669">
        <v>379466</v>
      </c>
      <c r="E74669">
        <f t="shared" si="2332"/>
        <v>14</v>
      </c>
      <c r="F74669" t="str">
        <f t="shared" si="2333"/>
        <v>вторник</v>
      </c>
    </row>
    <row r="74670" spans="1:6" x14ac:dyDescent="0.25">
      <c r="A74670">
        <v>306474</v>
      </c>
      <c r="B74670">
        <v>226846</v>
      </c>
      <c r="C74670" s="2">
        <v>44376.591611650481</v>
      </c>
      <c r="D74670">
        <v>148630</v>
      </c>
      <c r="E74670">
        <f t="shared" si="2332"/>
        <v>14</v>
      </c>
      <c r="F74670" t="str">
        <f t="shared" si="2333"/>
        <v>вторник</v>
      </c>
    </row>
    <row r="74671" spans="1:6" x14ac:dyDescent="0.25">
      <c r="A74671">
        <v>187191</v>
      </c>
      <c r="B74671">
        <v>226847</v>
      </c>
      <c r="C74671" s="2">
        <v>44376.592420711975</v>
      </c>
      <c r="D74671">
        <v>281056</v>
      </c>
      <c r="E74671">
        <f t="shared" si="2332"/>
        <v>14</v>
      </c>
      <c r="F74671" t="str">
        <f t="shared" si="2333"/>
        <v>вторник</v>
      </c>
    </row>
    <row r="74672" spans="1:6" x14ac:dyDescent="0.25">
      <c r="A74672">
        <v>144571</v>
      </c>
      <c r="B74672">
        <v>226850</v>
      </c>
      <c r="C74672" s="2">
        <v>44376.594443365699</v>
      </c>
      <c r="D74672">
        <v>180863</v>
      </c>
      <c r="E74672">
        <f t="shared" si="2332"/>
        <v>14</v>
      </c>
      <c r="F74672" t="str">
        <f t="shared" si="2333"/>
        <v>вторник</v>
      </c>
    </row>
    <row r="74673" spans="1:6" x14ac:dyDescent="0.25">
      <c r="A74673">
        <v>324488</v>
      </c>
      <c r="B74673">
        <v>226855</v>
      </c>
      <c r="C74673" s="2">
        <v>44376.594443365699</v>
      </c>
      <c r="D74673">
        <v>75550</v>
      </c>
      <c r="E74673">
        <f t="shared" si="2332"/>
        <v>14</v>
      </c>
      <c r="F74673" t="str">
        <f t="shared" si="2333"/>
        <v>вторник</v>
      </c>
    </row>
    <row r="74674" spans="1:6" x14ac:dyDescent="0.25">
      <c r="A74674">
        <v>244727</v>
      </c>
      <c r="B74674">
        <v>226860</v>
      </c>
      <c r="C74674" s="2">
        <v>44376.594847896435</v>
      </c>
      <c r="D74674">
        <v>54784</v>
      </c>
      <c r="E74674">
        <f t="shared" si="2332"/>
        <v>14</v>
      </c>
      <c r="F74674" t="str">
        <f t="shared" si="2333"/>
        <v>вторник</v>
      </c>
    </row>
    <row r="74675" spans="1:6" x14ac:dyDescent="0.25">
      <c r="A74675">
        <v>284910</v>
      </c>
      <c r="B74675">
        <v>226862</v>
      </c>
      <c r="C74675" s="2">
        <v>44376.594847896435</v>
      </c>
      <c r="D74675">
        <v>179296</v>
      </c>
      <c r="E74675">
        <f t="shared" si="2332"/>
        <v>14</v>
      </c>
      <c r="F74675" t="str">
        <f t="shared" si="2333"/>
        <v>вторник</v>
      </c>
    </row>
    <row r="74676" spans="1:6" x14ac:dyDescent="0.25">
      <c r="A74676">
        <v>219510</v>
      </c>
      <c r="B74676">
        <v>226864</v>
      </c>
      <c r="C74676" s="2">
        <v>44376.596061488679</v>
      </c>
      <c r="D74676">
        <v>411922</v>
      </c>
      <c r="E74676">
        <f t="shared" si="2332"/>
        <v>14</v>
      </c>
      <c r="F74676" t="str">
        <f t="shared" si="2333"/>
        <v>вторник</v>
      </c>
    </row>
    <row r="74677" spans="1:6" x14ac:dyDescent="0.25">
      <c r="A74677">
        <v>261984</v>
      </c>
      <c r="B74677">
        <v>226866</v>
      </c>
      <c r="C74677" s="2">
        <v>44376.596061488679</v>
      </c>
      <c r="D74677">
        <v>156268</v>
      </c>
      <c r="E74677">
        <f t="shared" si="2332"/>
        <v>14</v>
      </c>
      <c r="F74677" t="str">
        <f t="shared" si="2333"/>
        <v>вторник</v>
      </c>
    </row>
    <row r="74678" spans="1:6" x14ac:dyDescent="0.25">
      <c r="A74678">
        <v>55264</v>
      </c>
      <c r="B74678">
        <v>226869</v>
      </c>
      <c r="C74678" s="2">
        <v>44376.597275080909</v>
      </c>
      <c r="D74678">
        <v>21760</v>
      </c>
      <c r="E74678">
        <f t="shared" si="2332"/>
        <v>14</v>
      </c>
      <c r="F74678" t="str">
        <f t="shared" si="2333"/>
        <v>вторник</v>
      </c>
    </row>
    <row r="74679" spans="1:6" x14ac:dyDescent="0.25">
      <c r="A74679">
        <v>122815</v>
      </c>
      <c r="B74679">
        <v>226874</v>
      </c>
      <c r="C74679" s="2">
        <v>44376.597275080909</v>
      </c>
      <c r="D74679">
        <v>394819</v>
      </c>
      <c r="E74679">
        <f t="shared" si="2332"/>
        <v>14</v>
      </c>
      <c r="F74679" t="str">
        <f t="shared" si="2333"/>
        <v>вторник</v>
      </c>
    </row>
    <row r="74680" spans="1:6" x14ac:dyDescent="0.25">
      <c r="A74680">
        <v>158478</v>
      </c>
      <c r="B74680">
        <v>226875</v>
      </c>
      <c r="C74680" s="2">
        <v>44376.597679611652</v>
      </c>
      <c r="D74680">
        <v>458081</v>
      </c>
      <c r="E74680">
        <f t="shared" si="2332"/>
        <v>14</v>
      </c>
      <c r="F74680" t="str">
        <f t="shared" si="2333"/>
        <v>вторник</v>
      </c>
    </row>
    <row r="74681" spans="1:6" x14ac:dyDescent="0.25">
      <c r="A74681">
        <v>307645</v>
      </c>
      <c r="B74681">
        <v>226877</v>
      </c>
      <c r="C74681" s="2">
        <v>44376.598488673138</v>
      </c>
      <c r="D74681">
        <v>258219</v>
      </c>
      <c r="E74681">
        <f t="shared" si="2332"/>
        <v>14</v>
      </c>
      <c r="F74681" t="str">
        <f t="shared" si="2333"/>
        <v>вторник</v>
      </c>
    </row>
    <row r="74682" spans="1:6" x14ac:dyDescent="0.25">
      <c r="A74682">
        <v>93877</v>
      </c>
      <c r="B74682">
        <v>226881</v>
      </c>
      <c r="C74682" s="2">
        <v>44376.600106796119</v>
      </c>
      <c r="D74682">
        <v>21760</v>
      </c>
      <c r="E74682">
        <f t="shared" si="2332"/>
        <v>14</v>
      </c>
      <c r="F74682" t="str">
        <f t="shared" si="2333"/>
        <v>вторник</v>
      </c>
    </row>
    <row r="74683" spans="1:6" x14ac:dyDescent="0.25">
      <c r="A74683">
        <v>274744</v>
      </c>
      <c r="B74683">
        <v>226885</v>
      </c>
      <c r="C74683" s="2">
        <v>44376.600915857605</v>
      </c>
      <c r="D74683">
        <v>154228</v>
      </c>
      <c r="E74683">
        <f t="shared" si="2332"/>
        <v>14</v>
      </c>
      <c r="F74683" t="str">
        <f t="shared" si="2333"/>
        <v>вторник</v>
      </c>
    </row>
    <row r="74684" spans="1:6" x14ac:dyDescent="0.25">
      <c r="A74684">
        <v>297113</v>
      </c>
      <c r="B74684">
        <v>226887</v>
      </c>
      <c r="C74684" s="2">
        <v>44376.600915857605</v>
      </c>
      <c r="D74684">
        <v>347008</v>
      </c>
      <c r="E74684">
        <f t="shared" si="2332"/>
        <v>14</v>
      </c>
      <c r="F74684" t="str">
        <f t="shared" si="2333"/>
        <v>вторник</v>
      </c>
    </row>
    <row r="74685" spans="1:6" x14ac:dyDescent="0.25">
      <c r="A74685">
        <v>292520</v>
      </c>
      <c r="B74685">
        <v>226889</v>
      </c>
      <c r="C74685" s="2">
        <v>44376.601724919092</v>
      </c>
      <c r="D74685">
        <v>354849</v>
      </c>
      <c r="E74685">
        <f t="shared" si="2332"/>
        <v>14</v>
      </c>
      <c r="F74685" t="str">
        <f t="shared" si="2333"/>
        <v>вторник</v>
      </c>
    </row>
    <row r="74686" spans="1:6" x14ac:dyDescent="0.25">
      <c r="A74686">
        <v>32199</v>
      </c>
      <c r="B74686">
        <v>226893</v>
      </c>
      <c r="C74686" s="2">
        <v>44376.602533980586</v>
      </c>
      <c r="D74686">
        <v>470762</v>
      </c>
      <c r="E74686">
        <f t="shared" si="2332"/>
        <v>14</v>
      </c>
      <c r="F74686" t="str">
        <f t="shared" si="2333"/>
        <v>вторник</v>
      </c>
    </row>
    <row r="74687" spans="1:6" x14ac:dyDescent="0.25">
      <c r="A74687">
        <v>94360</v>
      </c>
      <c r="B74687">
        <v>226895</v>
      </c>
      <c r="C74687" s="2">
        <v>44376.602938511322</v>
      </c>
      <c r="D74687">
        <v>325852</v>
      </c>
      <c r="E74687">
        <f t="shared" si="2332"/>
        <v>14</v>
      </c>
      <c r="F74687" t="str">
        <f t="shared" si="2333"/>
        <v>вторник</v>
      </c>
    </row>
    <row r="74688" spans="1:6" x14ac:dyDescent="0.25">
      <c r="A74688">
        <v>220463</v>
      </c>
      <c r="B74688">
        <v>226897</v>
      </c>
      <c r="C74688" s="2">
        <v>44376.603333333333</v>
      </c>
      <c r="D74688">
        <v>313585</v>
      </c>
      <c r="E74688">
        <f t="shared" si="2332"/>
        <v>14</v>
      </c>
      <c r="F74688" t="str">
        <f t="shared" si="2333"/>
        <v>вторник</v>
      </c>
    </row>
    <row r="74689" spans="1:6" x14ac:dyDescent="0.25">
      <c r="A74689">
        <v>222793</v>
      </c>
      <c r="B74689">
        <v>226901</v>
      </c>
      <c r="C74689" s="2">
        <v>44376.603343042072</v>
      </c>
      <c r="D74689">
        <v>118549</v>
      </c>
      <c r="E74689">
        <f t="shared" si="2332"/>
        <v>14</v>
      </c>
      <c r="F74689" t="str">
        <f t="shared" si="2333"/>
        <v>вторник</v>
      </c>
    </row>
    <row r="74690" spans="1:6" x14ac:dyDescent="0.25">
      <c r="A74690">
        <v>298555</v>
      </c>
      <c r="B74690">
        <v>226905</v>
      </c>
      <c r="C74690" s="2">
        <v>44376.603343042072</v>
      </c>
      <c r="D74690">
        <v>153893</v>
      </c>
      <c r="E74690">
        <f t="shared" si="2332"/>
        <v>14</v>
      </c>
      <c r="F74690" t="str">
        <f t="shared" si="2333"/>
        <v>вторник</v>
      </c>
    </row>
    <row r="74691" spans="1:6" x14ac:dyDescent="0.25">
      <c r="A74691">
        <v>69409</v>
      </c>
      <c r="B74691">
        <v>226907</v>
      </c>
      <c r="C74691" s="2">
        <v>44376.603747572815</v>
      </c>
      <c r="D74691">
        <v>212312</v>
      </c>
      <c r="E74691">
        <f t="shared" ref="E74691:E74754" si="2334">HOUR(C74691)</f>
        <v>14</v>
      </c>
      <c r="F74691" t="str">
        <f t="shared" ref="F74691:F74754" si="2335">TEXT(C74691,"дддд")</f>
        <v>вторник</v>
      </c>
    </row>
    <row r="74692" spans="1:6" x14ac:dyDescent="0.25">
      <c r="A74692">
        <v>66996</v>
      </c>
      <c r="B74692">
        <v>226910</v>
      </c>
      <c r="C74692" s="2">
        <v>44376.604152103559</v>
      </c>
      <c r="D74692">
        <v>198073</v>
      </c>
      <c r="E74692">
        <f t="shared" si="2334"/>
        <v>14</v>
      </c>
      <c r="F74692" t="str">
        <f t="shared" si="2335"/>
        <v>вторник</v>
      </c>
    </row>
    <row r="74693" spans="1:6" x14ac:dyDescent="0.25">
      <c r="A74693">
        <v>245980</v>
      </c>
      <c r="B74693">
        <v>226914</v>
      </c>
      <c r="C74693" s="2">
        <v>44376.604152103566</v>
      </c>
      <c r="D74693">
        <v>43927</v>
      </c>
      <c r="E74693">
        <f t="shared" si="2334"/>
        <v>14</v>
      </c>
      <c r="F74693" t="str">
        <f t="shared" si="2335"/>
        <v>вторник</v>
      </c>
    </row>
    <row r="74694" spans="1:6" x14ac:dyDescent="0.25">
      <c r="A74694">
        <v>215705</v>
      </c>
      <c r="B74694">
        <v>226919</v>
      </c>
      <c r="C74694" s="2">
        <v>44376.604556634302</v>
      </c>
      <c r="D74694">
        <v>250679</v>
      </c>
      <c r="E74694">
        <f t="shared" si="2334"/>
        <v>14</v>
      </c>
      <c r="F74694" t="str">
        <f t="shared" si="2335"/>
        <v>вторник</v>
      </c>
    </row>
    <row r="74695" spans="1:6" x14ac:dyDescent="0.25">
      <c r="A74695">
        <v>319180</v>
      </c>
      <c r="B74695">
        <v>226922</v>
      </c>
      <c r="C74695" s="2">
        <v>44376.604556634302</v>
      </c>
      <c r="D74695">
        <v>16029</v>
      </c>
      <c r="E74695">
        <f t="shared" si="2334"/>
        <v>14</v>
      </c>
      <c r="F74695" t="str">
        <f t="shared" si="2335"/>
        <v>вторник</v>
      </c>
    </row>
    <row r="74696" spans="1:6" x14ac:dyDescent="0.25">
      <c r="A74696">
        <v>230330</v>
      </c>
      <c r="B74696">
        <v>226925</v>
      </c>
      <c r="C74696" s="2">
        <v>44376.604666666666</v>
      </c>
      <c r="D74696">
        <v>476038</v>
      </c>
      <c r="E74696">
        <f t="shared" si="2334"/>
        <v>14</v>
      </c>
      <c r="F74696" t="str">
        <f t="shared" si="2335"/>
        <v>вторник</v>
      </c>
    </row>
    <row r="74697" spans="1:6" x14ac:dyDescent="0.25">
      <c r="A74697">
        <v>235724</v>
      </c>
      <c r="B74697">
        <v>226926</v>
      </c>
      <c r="C74697" s="2">
        <v>44376.604961165045</v>
      </c>
      <c r="D74697">
        <v>242428</v>
      </c>
      <c r="E74697">
        <f t="shared" si="2334"/>
        <v>14</v>
      </c>
      <c r="F74697" t="str">
        <f t="shared" si="2335"/>
        <v>вторник</v>
      </c>
    </row>
    <row r="74698" spans="1:6" x14ac:dyDescent="0.25">
      <c r="A74698">
        <v>299010</v>
      </c>
      <c r="B74698">
        <v>226931</v>
      </c>
      <c r="C74698" s="2">
        <v>44376.604961165052</v>
      </c>
      <c r="D74698">
        <v>324410</v>
      </c>
      <c r="E74698">
        <f t="shared" si="2334"/>
        <v>14</v>
      </c>
      <c r="F74698" t="str">
        <f t="shared" si="2335"/>
        <v>вторник</v>
      </c>
    </row>
    <row r="74699" spans="1:6" x14ac:dyDescent="0.25">
      <c r="A74699">
        <v>245475</v>
      </c>
      <c r="B74699">
        <v>226934</v>
      </c>
      <c r="C74699" s="2">
        <v>44376.605770226532</v>
      </c>
      <c r="D74699">
        <v>327968</v>
      </c>
      <c r="E74699">
        <f t="shared" si="2334"/>
        <v>14</v>
      </c>
      <c r="F74699" t="str">
        <f t="shared" si="2335"/>
        <v>вторник</v>
      </c>
    </row>
    <row r="74700" spans="1:6" x14ac:dyDescent="0.25">
      <c r="A74700">
        <v>83826</v>
      </c>
      <c r="B74700">
        <v>226937</v>
      </c>
      <c r="C74700" s="2">
        <v>44376.605770226539</v>
      </c>
      <c r="D74700">
        <v>192331</v>
      </c>
      <c r="E74700">
        <f t="shared" si="2334"/>
        <v>14</v>
      </c>
      <c r="F74700" t="str">
        <f t="shared" si="2335"/>
        <v>вторник</v>
      </c>
    </row>
    <row r="74701" spans="1:6" x14ac:dyDescent="0.25">
      <c r="A74701">
        <v>167852</v>
      </c>
      <c r="B74701">
        <v>226938</v>
      </c>
      <c r="C74701" s="2">
        <v>44376.605770226539</v>
      </c>
      <c r="D74701">
        <v>347393</v>
      </c>
      <c r="E74701">
        <f t="shared" si="2334"/>
        <v>14</v>
      </c>
      <c r="F74701" t="str">
        <f t="shared" si="2335"/>
        <v>вторник</v>
      </c>
    </row>
    <row r="74702" spans="1:6" x14ac:dyDescent="0.25">
      <c r="A74702">
        <v>311175</v>
      </c>
      <c r="B74702">
        <v>226940</v>
      </c>
      <c r="C74702" s="2">
        <v>44376.605770226539</v>
      </c>
      <c r="D74702">
        <v>264901</v>
      </c>
      <c r="E74702">
        <f t="shared" si="2334"/>
        <v>14</v>
      </c>
      <c r="F74702" t="str">
        <f t="shared" si="2335"/>
        <v>вторник</v>
      </c>
    </row>
    <row r="74703" spans="1:6" x14ac:dyDescent="0.25">
      <c r="A74703">
        <v>69798</v>
      </c>
      <c r="B74703">
        <v>226943</v>
      </c>
      <c r="C74703" s="2">
        <v>44376.606579288025</v>
      </c>
      <c r="D74703">
        <v>351192</v>
      </c>
      <c r="E74703">
        <f t="shared" si="2334"/>
        <v>14</v>
      </c>
      <c r="F74703" t="str">
        <f t="shared" si="2335"/>
        <v>вторник</v>
      </c>
    </row>
    <row r="74704" spans="1:6" x14ac:dyDescent="0.25">
      <c r="A74704">
        <v>141221</v>
      </c>
      <c r="B74704">
        <v>226947</v>
      </c>
      <c r="C74704" s="2">
        <v>44376.606579288025</v>
      </c>
      <c r="D74704">
        <v>154256</v>
      </c>
      <c r="E74704">
        <f t="shared" si="2334"/>
        <v>14</v>
      </c>
      <c r="F74704" t="str">
        <f t="shared" si="2335"/>
        <v>вторник</v>
      </c>
    </row>
    <row r="74705" spans="1:6" x14ac:dyDescent="0.25">
      <c r="A74705">
        <v>243461</v>
      </c>
      <c r="B74705">
        <v>226951</v>
      </c>
      <c r="C74705" s="2">
        <v>44376.606983818769</v>
      </c>
      <c r="D74705">
        <v>250679</v>
      </c>
      <c r="E74705">
        <f t="shared" si="2334"/>
        <v>14</v>
      </c>
      <c r="F74705" t="str">
        <f t="shared" si="2335"/>
        <v>вторник</v>
      </c>
    </row>
    <row r="74706" spans="1:6" x14ac:dyDescent="0.25">
      <c r="A74706">
        <v>31194</v>
      </c>
      <c r="B74706">
        <v>226953</v>
      </c>
      <c r="C74706" s="2">
        <v>44376.607388349519</v>
      </c>
      <c r="D74706">
        <v>102474</v>
      </c>
      <c r="E74706">
        <f t="shared" si="2334"/>
        <v>14</v>
      </c>
      <c r="F74706" t="str">
        <f t="shared" si="2335"/>
        <v>вторник</v>
      </c>
    </row>
    <row r="74707" spans="1:6" x14ac:dyDescent="0.25">
      <c r="A74707">
        <v>258322</v>
      </c>
      <c r="B74707">
        <v>226956</v>
      </c>
      <c r="C74707" s="2">
        <v>44376.607388349519</v>
      </c>
      <c r="D74707">
        <v>111368</v>
      </c>
      <c r="E74707">
        <f t="shared" si="2334"/>
        <v>14</v>
      </c>
      <c r="F74707" t="str">
        <f t="shared" si="2335"/>
        <v>вторник</v>
      </c>
    </row>
    <row r="74708" spans="1:6" x14ac:dyDescent="0.25">
      <c r="A74708">
        <v>345988</v>
      </c>
      <c r="B74708">
        <v>226959</v>
      </c>
      <c r="C74708" s="2">
        <v>44376.607388349519</v>
      </c>
      <c r="D74708">
        <v>250679</v>
      </c>
      <c r="E74708">
        <f t="shared" si="2334"/>
        <v>14</v>
      </c>
      <c r="F74708" t="str">
        <f t="shared" si="2335"/>
        <v>вторник</v>
      </c>
    </row>
    <row r="74709" spans="1:6" x14ac:dyDescent="0.25">
      <c r="A74709">
        <v>300762</v>
      </c>
      <c r="B74709">
        <v>226964</v>
      </c>
      <c r="C74709" s="2">
        <v>44376.608197411006</v>
      </c>
      <c r="D74709">
        <v>335129</v>
      </c>
      <c r="E74709">
        <f t="shared" si="2334"/>
        <v>14</v>
      </c>
      <c r="F74709" t="str">
        <f t="shared" si="2335"/>
        <v>вторник</v>
      </c>
    </row>
    <row r="74710" spans="1:6" x14ac:dyDescent="0.25">
      <c r="A74710">
        <v>3419</v>
      </c>
      <c r="B74710">
        <v>226969</v>
      </c>
      <c r="C74710" s="2">
        <v>44376.609006472492</v>
      </c>
      <c r="D74710">
        <v>472712</v>
      </c>
      <c r="E74710">
        <f t="shared" si="2334"/>
        <v>14</v>
      </c>
      <c r="F74710" t="str">
        <f t="shared" si="2335"/>
        <v>вторник</v>
      </c>
    </row>
    <row r="74711" spans="1:6" x14ac:dyDescent="0.25">
      <c r="A74711">
        <v>110285</v>
      </c>
      <c r="B74711">
        <v>226973</v>
      </c>
      <c r="C74711" s="2">
        <v>44376.609006472492</v>
      </c>
      <c r="D74711">
        <v>447933</v>
      </c>
      <c r="E74711">
        <f t="shared" si="2334"/>
        <v>14</v>
      </c>
      <c r="F74711" t="str">
        <f t="shared" si="2335"/>
        <v>вторник</v>
      </c>
    </row>
    <row r="74712" spans="1:6" x14ac:dyDescent="0.25">
      <c r="A74712">
        <v>146218</v>
      </c>
      <c r="B74712">
        <v>226976</v>
      </c>
      <c r="C74712" s="2">
        <v>44376.609411003235</v>
      </c>
      <c r="D74712">
        <v>179296</v>
      </c>
      <c r="E74712">
        <f t="shared" si="2334"/>
        <v>14</v>
      </c>
      <c r="F74712" t="str">
        <f t="shared" si="2335"/>
        <v>вторник</v>
      </c>
    </row>
    <row r="74713" spans="1:6" x14ac:dyDescent="0.25">
      <c r="A74713">
        <v>121370</v>
      </c>
      <c r="B74713">
        <v>226979</v>
      </c>
      <c r="C74713" s="2">
        <v>44376.609815533979</v>
      </c>
      <c r="D74713">
        <v>258219</v>
      </c>
      <c r="E74713">
        <f t="shared" si="2334"/>
        <v>14</v>
      </c>
      <c r="F74713" t="str">
        <f t="shared" si="2335"/>
        <v>вторник</v>
      </c>
    </row>
    <row r="74714" spans="1:6" x14ac:dyDescent="0.25">
      <c r="A74714">
        <v>63591</v>
      </c>
      <c r="B74714">
        <v>226980</v>
      </c>
      <c r="C74714" s="2">
        <v>44376.610220064722</v>
      </c>
      <c r="D74714">
        <v>387595</v>
      </c>
      <c r="E74714">
        <f t="shared" si="2334"/>
        <v>14</v>
      </c>
      <c r="F74714" t="str">
        <f t="shared" si="2335"/>
        <v>вторник</v>
      </c>
    </row>
    <row r="74715" spans="1:6" x14ac:dyDescent="0.25">
      <c r="A74715">
        <v>41659</v>
      </c>
      <c r="B74715">
        <v>226985</v>
      </c>
      <c r="C74715" s="2">
        <v>44376.611433656959</v>
      </c>
      <c r="D74715">
        <v>351192</v>
      </c>
      <c r="E74715">
        <f t="shared" si="2334"/>
        <v>14</v>
      </c>
      <c r="F74715" t="str">
        <f t="shared" si="2335"/>
        <v>вторник</v>
      </c>
    </row>
    <row r="74716" spans="1:6" x14ac:dyDescent="0.25">
      <c r="A74716">
        <v>66403</v>
      </c>
      <c r="B74716">
        <v>226986</v>
      </c>
      <c r="C74716" s="2">
        <v>44376.612242718445</v>
      </c>
      <c r="D74716">
        <v>230507</v>
      </c>
      <c r="E74716">
        <f t="shared" si="2334"/>
        <v>14</v>
      </c>
      <c r="F74716" t="str">
        <f t="shared" si="2335"/>
        <v>вторник</v>
      </c>
    </row>
    <row r="74717" spans="1:6" x14ac:dyDescent="0.25">
      <c r="A74717">
        <v>135538</v>
      </c>
      <c r="B74717">
        <v>226990</v>
      </c>
      <c r="C74717" s="2">
        <v>44376.612242718445</v>
      </c>
      <c r="D74717">
        <v>152631</v>
      </c>
      <c r="E74717">
        <f t="shared" si="2334"/>
        <v>14</v>
      </c>
      <c r="F74717" t="str">
        <f t="shared" si="2335"/>
        <v>вторник</v>
      </c>
    </row>
    <row r="74718" spans="1:6" x14ac:dyDescent="0.25">
      <c r="A74718">
        <v>65177</v>
      </c>
      <c r="B74718">
        <v>226994</v>
      </c>
      <c r="C74718" s="2">
        <v>44376.612647249189</v>
      </c>
      <c r="D74718">
        <v>250679</v>
      </c>
      <c r="E74718">
        <f t="shared" si="2334"/>
        <v>14</v>
      </c>
      <c r="F74718" t="str">
        <f t="shared" si="2335"/>
        <v>вторник</v>
      </c>
    </row>
    <row r="74719" spans="1:6" x14ac:dyDescent="0.25">
      <c r="A74719">
        <v>175995</v>
      </c>
      <c r="B74719">
        <v>226999</v>
      </c>
      <c r="C74719" s="2">
        <v>44376.612647249189</v>
      </c>
      <c r="D74719">
        <v>351192</v>
      </c>
      <c r="E74719">
        <f t="shared" si="2334"/>
        <v>14</v>
      </c>
      <c r="F74719" t="str">
        <f t="shared" si="2335"/>
        <v>вторник</v>
      </c>
    </row>
    <row r="74720" spans="1:6" x14ac:dyDescent="0.25">
      <c r="A74720">
        <v>284025</v>
      </c>
      <c r="B74720">
        <v>227002</v>
      </c>
      <c r="C74720" s="2">
        <v>44376.612647249189</v>
      </c>
      <c r="D74720">
        <v>242428</v>
      </c>
      <c r="E74720">
        <f t="shared" si="2334"/>
        <v>14</v>
      </c>
      <c r="F74720" t="str">
        <f t="shared" si="2335"/>
        <v>вторник</v>
      </c>
    </row>
    <row r="74721" spans="1:6" x14ac:dyDescent="0.25">
      <c r="A74721">
        <v>340148</v>
      </c>
      <c r="B74721">
        <v>227007</v>
      </c>
      <c r="C74721" s="2">
        <v>44376.612647249189</v>
      </c>
      <c r="D74721">
        <v>131746</v>
      </c>
      <c r="E74721">
        <f t="shared" si="2334"/>
        <v>14</v>
      </c>
      <c r="F74721" t="str">
        <f t="shared" si="2335"/>
        <v>вторник</v>
      </c>
    </row>
    <row r="74722" spans="1:6" x14ac:dyDescent="0.25">
      <c r="A74722">
        <v>68898</v>
      </c>
      <c r="B74722">
        <v>227008</v>
      </c>
      <c r="C74722" s="2">
        <v>44376.612666666668</v>
      </c>
      <c r="D74722">
        <v>182841</v>
      </c>
      <c r="E74722">
        <f t="shared" si="2334"/>
        <v>14</v>
      </c>
      <c r="F74722" t="str">
        <f t="shared" si="2335"/>
        <v>вторник</v>
      </c>
    </row>
    <row r="74723" spans="1:6" x14ac:dyDescent="0.25">
      <c r="A74723">
        <v>77251</v>
      </c>
      <c r="B74723">
        <v>227011</v>
      </c>
      <c r="C74723" s="2">
        <v>44376.613051779932</v>
      </c>
      <c r="D74723">
        <v>86587</v>
      </c>
      <c r="E74723">
        <f t="shared" si="2334"/>
        <v>14</v>
      </c>
      <c r="F74723" t="str">
        <f t="shared" si="2335"/>
        <v>вторник</v>
      </c>
    </row>
    <row r="74724" spans="1:6" x14ac:dyDescent="0.25">
      <c r="A74724">
        <v>280750</v>
      </c>
      <c r="B74724">
        <v>227014</v>
      </c>
      <c r="C74724" s="2">
        <v>44376.613456310683</v>
      </c>
      <c r="D74724">
        <v>396787</v>
      </c>
      <c r="E74724">
        <f t="shared" si="2334"/>
        <v>14</v>
      </c>
      <c r="F74724" t="str">
        <f t="shared" si="2335"/>
        <v>вторник</v>
      </c>
    </row>
    <row r="74725" spans="1:6" x14ac:dyDescent="0.25">
      <c r="A74725">
        <v>56345</v>
      </c>
      <c r="B74725">
        <v>227018</v>
      </c>
      <c r="C74725" s="2">
        <v>44376.613666666664</v>
      </c>
      <c r="D74725">
        <v>308577</v>
      </c>
      <c r="E74725">
        <f t="shared" si="2334"/>
        <v>14</v>
      </c>
      <c r="F74725" t="str">
        <f t="shared" si="2335"/>
        <v>вторник</v>
      </c>
    </row>
    <row r="74726" spans="1:6" x14ac:dyDescent="0.25">
      <c r="A74726">
        <v>35166</v>
      </c>
      <c r="B74726">
        <v>227021</v>
      </c>
      <c r="C74726" s="2">
        <v>44376.613860841426</v>
      </c>
      <c r="D74726">
        <v>189009</v>
      </c>
      <c r="E74726">
        <f t="shared" si="2334"/>
        <v>14</v>
      </c>
      <c r="F74726" t="str">
        <f t="shared" si="2335"/>
        <v>вторник</v>
      </c>
    </row>
    <row r="74727" spans="1:6" x14ac:dyDescent="0.25">
      <c r="A74727">
        <v>284030</v>
      </c>
      <c r="B74727">
        <v>227025</v>
      </c>
      <c r="C74727" s="2">
        <v>44376.615883495142</v>
      </c>
      <c r="D74727">
        <v>304722</v>
      </c>
      <c r="E74727">
        <f t="shared" si="2334"/>
        <v>14</v>
      </c>
      <c r="F74727" t="str">
        <f t="shared" si="2335"/>
        <v>вторник</v>
      </c>
    </row>
    <row r="74728" spans="1:6" x14ac:dyDescent="0.25">
      <c r="A74728">
        <v>189781</v>
      </c>
      <c r="B74728">
        <v>227027</v>
      </c>
      <c r="C74728" s="2">
        <v>44376.616333333339</v>
      </c>
      <c r="D74728">
        <v>179296</v>
      </c>
      <c r="E74728">
        <f t="shared" si="2334"/>
        <v>14</v>
      </c>
      <c r="F74728" t="str">
        <f t="shared" si="2335"/>
        <v>вторник</v>
      </c>
    </row>
    <row r="74729" spans="1:6" x14ac:dyDescent="0.25">
      <c r="A74729">
        <v>251249</v>
      </c>
      <c r="B74729">
        <v>227031</v>
      </c>
      <c r="C74729" s="2">
        <v>44376.618715210359</v>
      </c>
      <c r="D74729">
        <v>440811</v>
      </c>
      <c r="E74729">
        <f t="shared" si="2334"/>
        <v>14</v>
      </c>
      <c r="F74729" t="str">
        <f t="shared" si="2335"/>
        <v>вторник</v>
      </c>
    </row>
    <row r="74730" spans="1:6" x14ac:dyDescent="0.25">
      <c r="A74730">
        <v>346258</v>
      </c>
      <c r="B74730">
        <v>227033</v>
      </c>
      <c r="C74730" s="2">
        <v>44376.618715210359</v>
      </c>
      <c r="D74730">
        <v>30180</v>
      </c>
      <c r="E74730">
        <f t="shared" si="2334"/>
        <v>14</v>
      </c>
      <c r="F74730" t="str">
        <f t="shared" si="2335"/>
        <v>вторник</v>
      </c>
    </row>
    <row r="74731" spans="1:6" x14ac:dyDescent="0.25">
      <c r="A74731">
        <v>176643</v>
      </c>
      <c r="B74731">
        <v>227036</v>
      </c>
      <c r="C74731" s="2">
        <v>44376.619928802589</v>
      </c>
      <c r="D74731">
        <v>158978</v>
      </c>
      <c r="E74731">
        <f t="shared" si="2334"/>
        <v>14</v>
      </c>
      <c r="F74731" t="str">
        <f t="shared" si="2335"/>
        <v>вторник</v>
      </c>
    </row>
    <row r="74732" spans="1:6" x14ac:dyDescent="0.25">
      <c r="A74732">
        <v>23233</v>
      </c>
      <c r="B74732">
        <v>227037</v>
      </c>
      <c r="C74732" s="2">
        <v>44376.620333333332</v>
      </c>
      <c r="D74732">
        <v>455631</v>
      </c>
      <c r="E74732">
        <f t="shared" si="2334"/>
        <v>14</v>
      </c>
      <c r="F74732" t="str">
        <f t="shared" si="2335"/>
        <v>вторник</v>
      </c>
    </row>
    <row r="74733" spans="1:6" x14ac:dyDescent="0.25">
      <c r="A74733">
        <v>65260</v>
      </c>
      <c r="B74733">
        <v>227039</v>
      </c>
      <c r="C74733" s="2">
        <v>44376.621142394819</v>
      </c>
      <c r="D74733">
        <v>115218</v>
      </c>
      <c r="E74733">
        <f t="shared" si="2334"/>
        <v>14</v>
      </c>
      <c r="F74733" t="str">
        <f t="shared" si="2335"/>
        <v>вторник</v>
      </c>
    </row>
    <row r="74734" spans="1:6" x14ac:dyDescent="0.25">
      <c r="A74734">
        <v>1403</v>
      </c>
      <c r="B74734">
        <v>227043</v>
      </c>
      <c r="C74734" s="2">
        <v>44376.621951456313</v>
      </c>
      <c r="D74734">
        <v>320620</v>
      </c>
      <c r="E74734">
        <f t="shared" si="2334"/>
        <v>14</v>
      </c>
      <c r="F74734" t="str">
        <f t="shared" si="2335"/>
        <v>вторник</v>
      </c>
    </row>
    <row r="74735" spans="1:6" x14ac:dyDescent="0.25">
      <c r="A74735">
        <v>269473</v>
      </c>
      <c r="B74735">
        <v>227044</v>
      </c>
      <c r="C74735" s="2">
        <v>44376.621951456313</v>
      </c>
      <c r="D74735">
        <v>4199</v>
      </c>
      <c r="E74735">
        <f t="shared" si="2334"/>
        <v>14</v>
      </c>
      <c r="F74735" t="str">
        <f t="shared" si="2335"/>
        <v>вторник</v>
      </c>
    </row>
    <row r="74736" spans="1:6" x14ac:dyDescent="0.25">
      <c r="A74736">
        <v>118622</v>
      </c>
      <c r="B74736">
        <v>227049</v>
      </c>
      <c r="C74736" s="2">
        <v>44376.622355987056</v>
      </c>
      <c r="D74736">
        <v>144907</v>
      </c>
      <c r="E74736">
        <f t="shared" si="2334"/>
        <v>14</v>
      </c>
      <c r="F74736" t="str">
        <f t="shared" si="2335"/>
        <v>вторник</v>
      </c>
    </row>
    <row r="74737" spans="1:6" x14ac:dyDescent="0.25">
      <c r="A74737">
        <v>322400</v>
      </c>
      <c r="B74737">
        <v>227053</v>
      </c>
      <c r="C74737" s="2">
        <v>44376.623569579293</v>
      </c>
      <c r="D74737">
        <v>324893</v>
      </c>
      <c r="E74737">
        <f t="shared" si="2334"/>
        <v>14</v>
      </c>
      <c r="F74737" t="str">
        <f t="shared" si="2335"/>
        <v>вторник</v>
      </c>
    </row>
    <row r="74738" spans="1:6" x14ac:dyDescent="0.25">
      <c r="A74738">
        <v>64122</v>
      </c>
      <c r="B74738">
        <v>227057</v>
      </c>
      <c r="C74738" s="2">
        <v>44376.623974110029</v>
      </c>
      <c r="D74738">
        <v>411922</v>
      </c>
      <c r="E74738">
        <f t="shared" si="2334"/>
        <v>14</v>
      </c>
      <c r="F74738" t="str">
        <f t="shared" si="2335"/>
        <v>вторник</v>
      </c>
    </row>
    <row r="74739" spans="1:6" x14ac:dyDescent="0.25">
      <c r="A74739">
        <v>257865</v>
      </c>
      <c r="B74739">
        <v>227062</v>
      </c>
      <c r="C74739" s="2">
        <v>44376.623974110029</v>
      </c>
      <c r="D74739">
        <v>88863</v>
      </c>
      <c r="E74739">
        <f t="shared" si="2334"/>
        <v>14</v>
      </c>
      <c r="F74739" t="str">
        <f t="shared" si="2335"/>
        <v>вторник</v>
      </c>
    </row>
    <row r="74740" spans="1:6" x14ac:dyDescent="0.25">
      <c r="A74740">
        <v>71992</v>
      </c>
      <c r="B74740">
        <v>227065</v>
      </c>
      <c r="C74740" s="2">
        <v>44376.625592233009</v>
      </c>
      <c r="D74740">
        <v>72388</v>
      </c>
      <c r="E74740">
        <f t="shared" si="2334"/>
        <v>15</v>
      </c>
      <c r="F74740" t="str">
        <f t="shared" si="2335"/>
        <v>вторник</v>
      </c>
    </row>
    <row r="74741" spans="1:6" x14ac:dyDescent="0.25">
      <c r="A74741">
        <v>295988</v>
      </c>
      <c r="B74741">
        <v>227068</v>
      </c>
      <c r="C74741" s="2">
        <v>44376.625592233009</v>
      </c>
      <c r="D74741">
        <v>439981</v>
      </c>
      <c r="E74741">
        <f t="shared" si="2334"/>
        <v>15</v>
      </c>
      <c r="F74741" t="str">
        <f t="shared" si="2335"/>
        <v>вторник</v>
      </c>
    </row>
    <row r="74742" spans="1:6" x14ac:dyDescent="0.25">
      <c r="A74742">
        <v>53334</v>
      </c>
      <c r="B74742">
        <v>227069</v>
      </c>
      <c r="C74742" s="2">
        <v>44376.625996763752</v>
      </c>
      <c r="D74742">
        <v>351192</v>
      </c>
      <c r="E74742">
        <f t="shared" si="2334"/>
        <v>15</v>
      </c>
      <c r="F74742" t="str">
        <f t="shared" si="2335"/>
        <v>вторник</v>
      </c>
    </row>
    <row r="74743" spans="1:6" x14ac:dyDescent="0.25">
      <c r="A74743">
        <v>144377</v>
      </c>
      <c r="B74743">
        <v>227074</v>
      </c>
      <c r="C74743" s="2">
        <v>44376.625996763752</v>
      </c>
      <c r="D74743">
        <v>153893</v>
      </c>
      <c r="E74743">
        <f t="shared" si="2334"/>
        <v>15</v>
      </c>
      <c r="F74743" t="str">
        <f t="shared" si="2335"/>
        <v>вторник</v>
      </c>
    </row>
    <row r="74744" spans="1:6" x14ac:dyDescent="0.25">
      <c r="A74744">
        <v>316255</v>
      </c>
      <c r="B74744">
        <v>227078</v>
      </c>
      <c r="C74744" s="2">
        <v>44376.626805825246</v>
      </c>
      <c r="D74744">
        <v>21760</v>
      </c>
      <c r="E74744">
        <f t="shared" si="2334"/>
        <v>15</v>
      </c>
      <c r="F74744" t="str">
        <f t="shared" si="2335"/>
        <v>вторник</v>
      </c>
    </row>
    <row r="74745" spans="1:6" x14ac:dyDescent="0.25">
      <c r="A74745">
        <v>266960</v>
      </c>
      <c r="B74745">
        <v>227083</v>
      </c>
      <c r="C74745" s="2">
        <v>44376.627614886733</v>
      </c>
      <c r="D74745">
        <v>392434</v>
      </c>
      <c r="E74745">
        <f t="shared" si="2334"/>
        <v>15</v>
      </c>
      <c r="F74745" t="str">
        <f t="shared" si="2335"/>
        <v>вторник</v>
      </c>
    </row>
    <row r="74746" spans="1:6" x14ac:dyDescent="0.25">
      <c r="A74746">
        <v>222499</v>
      </c>
      <c r="B74746">
        <v>227087</v>
      </c>
      <c r="C74746" s="2">
        <v>44376.628019417476</v>
      </c>
      <c r="D74746">
        <v>267710</v>
      </c>
      <c r="E74746">
        <f t="shared" si="2334"/>
        <v>15</v>
      </c>
      <c r="F74746" t="str">
        <f t="shared" si="2335"/>
        <v>вторник</v>
      </c>
    </row>
    <row r="74747" spans="1:6" x14ac:dyDescent="0.25">
      <c r="A74747">
        <v>281921</v>
      </c>
      <c r="B74747">
        <v>227088</v>
      </c>
      <c r="C74747" s="2">
        <v>44376.628423948219</v>
      </c>
      <c r="D74747">
        <v>88863</v>
      </c>
      <c r="E74747">
        <f t="shared" si="2334"/>
        <v>15</v>
      </c>
      <c r="F74747" t="str">
        <f t="shared" si="2335"/>
        <v>вторник</v>
      </c>
    </row>
    <row r="74748" spans="1:6" x14ac:dyDescent="0.25">
      <c r="A74748">
        <v>17739</v>
      </c>
      <c r="B74748">
        <v>227089</v>
      </c>
      <c r="C74748" s="2">
        <v>44376.628828478963</v>
      </c>
      <c r="D74748">
        <v>37644</v>
      </c>
      <c r="E74748">
        <f t="shared" si="2334"/>
        <v>15</v>
      </c>
      <c r="F74748" t="str">
        <f t="shared" si="2335"/>
        <v>вторник</v>
      </c>
    </row>
    <row r="74749" spans="1:6" x14ac:dyDescent="0.25">
      <c r="A74749">
        <v>118801</v>
      </c>
      <c r="B74749">
        <v>227093</v>
      </c>
      <c r="C74749" s="2">
        <v>44376.628828478963</v>
      </c>
      <c r="D74749">
        <v>341333</v>
      </c>
      <c r="E74749">
        <f t="shared" si="2334"/>
        <v>15</v>
      </c>
      <c r="F74749" t="str">
        <f t="shared" si="2335"/>
        <v>вторник</v>
      </c>
    </row>
    <row r="74750" spans="1:6" x14ac:dyDescent="0.25">
      <c r="A74750">
        <v>313436</v>
      </c>
      <c r="B74750">
        <v>227097</v>
      </c>
      <c r="C74750" s="2">
        <v>44376.629637540456</v>
      </c>
      <c r="D74750">
        <v>424394</v>
      </c>
      <c r="E74750">
        <f t="shared" si="2334"/>
        <v>15</v>
      </c>
      <c r="F74750" t="str">
        <f t="shared" si="2335"/>
        <v>вторник</v>
      </c>
    </row>
    <row r="74751" spans="1:6" x14ac:dyDescent="0.25">
      <c r="A74751">
        <v>41172</v>
      </c>
      <c r="B74751">
        <v>227100</v>
      </c>
      <c r="C74751" s="2">
        <v>44376.630446601943</v>
      </c>
      <c r="D74751">
        <v>264283</v>
      </c>
      <c r="E74751">
        <f t="shared" si="2334"/>
        <v>15</v>
      </c>
      <c r="F74751" t="str">
        <f t="shared" si="2335"/>
        <v>вторник</v>
      </c>
    </row>
    <row r="74752" spans="1:6" x14ac:dyDescent="0.25">
      <c r="A74752">
        <v>205702</v>
      </c>
      <c r="B74752">
        <v>227105</v>
      </c>
      <c r="C74752" s="2">
        <v>44376.630446601943</v>
      </c>
      <c r="D74752">
        <v>433247</v>
      </c>
      <c r="E74752">
        <f t="shared" si="2334"/>
        <v>15</v>
      </c>
      <c r="F74752" t="str">
        <f t="shared" si="2335"/>
        <v>вторник</v>
      </c>
    </row>
    <row r="74753" spans="1:6" x14ac:dyDescent="0.25">
      <c r="A74753">
        <v>131347</v>
      </c>
      <c r="B74753">
        <v>227106</v>
      </c>
      <c r="C74753" s="2">
        <v>44376.630851132686</v>
      </c>
      <c r="D74753">
        <v>470762</v>
      </c>
      <c r="E74753">
        <f t="shared" si="2334"/>
        <v>15</v>
      </c>
      <c r="F74753" t="str">
        <f t="shared" si="2335"/>
        <v>вторник</v>
      </c>
    </row>
    <row r="74754" spans="1:6" x14ac:dyDescent="0.25">
      <c r="A74754">
        <v>223931</v>
      </c>
      <c r="B74754">
        <v>227111</v>
      </c>
      <c r="C74754" s="2">
        <v>44376.631255663429</v>
      </c>
      <c r="D74754">
        <v>470762</v>
      </c>
      <c r="E74754">
        <f t="shared" si="2334"/>
        <v>15</v>
      </c>
      <c r="F74754" t="str">
        <f t="shared" si="2335"/>
        <v>вторник</v>
      </c>
    </row>
    <row r="74755" spans="1:6" x14ac:dyDescent="0.25">
      <c r="A74755">
        <v>276909</v>
      </c>
      <c r="B74755">
        <v>227116</v>
      </c>
      <c r="C74755" s="2">
        <v>44376.631999999998</v>
      </c>
      <c r="D74755">
        <v>440113</v>
      </c>
      <c r="E74755">
        <f t="shared" ref="E74755:E74818" si="2336">HOUR(C74755)</f>
        <v>15</v>
      </c>
      <c r="F74755" t="str">
        <f t="shared" ref="F74755:F74818" si="2337">TEXT(C74755,"дддд")</f>
        <v>вторник</v>
      </c>
    </row>
    <row r="74756" spans="1:6" x14ac:dyDescent="0.25">
      <c r="A74756">
        <v>100371</v>
      </c>
      <c r="B74756">
        <v>227119</v>
      </c>
      <c r="C74756" s="2">
        <v>44376.632469255666</v>
      </c>
      <c r="D74756">
        <v>118549</v>
      </c>
      <c r="E74756">
        <f t="shared" si="2336"/>
        <v>15</v>
      </c>
      <c r="F74756" t="str">
        <f t="shared" si="2337"/>
        <v>вторник</v>
      </c>
    </row>
    <row r="74757" spans="1:6" x14ac:dyDescent="0.25">
      <c r="A74757">
        <v>296042</v>
      </c>
      <c r="B74757">
        <v>227122</v>
      </c>
      <c r="C74757" s="2">
        <v>44376.632469255666</v>
      </c>
      <c r="D74757">
        <v>239565</v>
      </c>
      <c r="E74757">
        <f t="shared" si="2336"/>
        <v>15</v>
      </c>
      <c r="F74757" t="str">
        <f t="shared" si="2337"/>
        <v>вторник</v>
      </c>
    </row>
    <row r="74758" spans="1:6" x14ac:dyDescent="0.25">
      <c r="A74758">
        <v>197384</v>
      </c>
      <c r="B74758">
        <v>227125</v>
      </c>
      <c r="C74758" s="2">
        <v>44376.633278317153</v>
      </c>
      <c r="D74758">
        <v>327968</v>
      </c>
      <c r="E74758">
        <f t="shared" si="2336"/>
        <v>15</v>
      </c>
      <c r="F74758" t="str">
        <f t="shared" si="2337"/>
        <v>вторник</v>
      </c>
    </row>
    <row r="74759" spans="1:6" x14ac:dyDescent="0.25">
      <c r="A74759">
        <v>248011</v>
      </c>
      <c r="B74759">
        <v>227128</v>
      </c>
      <c r="C74759" s="2">
        <v>44376.633278317153</v>
      </c>
      <c r="D74759">
        <v>36491</v>
      </c>
      <c r="E74759">
        <f t="shared" si="2336"/>
        <v>15</v>
      </c>
      <c r="F74759" t="str">
        <f t="shared" si="2337"/>
        <v>вторник</v>
      </c>
    </row>
    <row r="74760" spans="1:6" x14ac:dyDescent="0.25">
      <c r="A74760">
        <v>60488</v>
      </c>
      <c r="B74760">
        <v>227132</v>
      </c>
      <c r="C74760" s="2">
        <v>44376.633682847896</v>
      </c>
      <c r="D74760">
        <v>198051</v>
      </c>
      <c r="E74760">
        <f t="shared" si="2336"/>
        <v>15</v>
      </c>
      <c r="F74760" t="str">
        <f t="shared" si="2337"/>
        <v>вторник</v>
      </c>
    </row>
    <row r="74761" spans="1:6" x14ac:dyDescent="0.25">
      <c r="A74761">
        <v>78988</v>
      </c>
      <c r="B74761">
        <v>227133</v>
      </c>
      <c r="C74761" s="2">
        <v>44376.634087378639</v>
      </c>
      <c r="D74761">
        <v>118549</v>
      </c>
      <c r="E74761">
        <f t="shared" si="2336"/>
        <v>15</v>
      </c>
      <c r="F74761" t="str">
        <f t="shared" si="2337"/>
        <v>вторник</v>
      </c>
    </row>
    <row r="74762" spans="1:6" x14ac:dyDescent="0.25">
      <c r="A74762">
        <v>13486</v>
      </c>
      <c r="B74762">
        <v>227137</v>
      </c>
      <c r="C74762" s="2">
        <v>44376.635300970869</v>
      </c>
      <c r="D74762">
        <v>217497</v>
      </c>
      <c r="E74762">
        <f t="shared" si="2336"/>
        <v>15</v>
      </c>
      <c r="F74762" t="str">
        <f t="shared" si="2337"/>
        <v>вторник</v>
      </c>
    </row>
    <row r="74763" spans="1:6" x14ac:dyDescent="0.25">
      <c r="A74763">
        <v>104192</v>
      </c>
      <c r="B74763">
        <v>227139</v>
      </c>
      <c r="C74763" s="2">
        <v>44376.635300970869</v>
      </c>
      <c r="D74763">
        <v>194335</v>
      </c>
      <c r="E74763">
        <f t="shared" si="2336"/>
        <v>15</v>
      </c>
      <c r="F74763" t="str">
        <f t="shared" si="2337"/>
        <v>вторник</v>
      </c>
    </row>
    <row r="74764" spans="1:6" x14ac:dyDescent="0.25">
      <c r="A74764">
        <v>288166</v>
      </c>
      <c r="B74764">
        <v>227142</v>
      </c>
      <c r="C74764" s="2">
        <v>44376.635300970869</v>
      </c>
      <c r="D74764">
        <v>472585</v>
      </c>
      <c r="E74764">
        <f t="shared" si="2336"/>
        <v>15</v>
      </c>
      <c r="F74764" t="str">
        <f t="shared" si="2337"/>
        <v>вторник</v>
      </c>
    </row>
    <row r="74765" spans="1:6" x14ac:dyDescent="0.25">
      <c r="A74765">
        <v>197724</v>
      </c>
      <c r="B74765">
        <v>227143</v>
      </c>
      <c r="C74765" s="2">
        <v>44376.636110032363</v>
      </c>
      <c r="D74765">
        <v>182191</v>
      </c>
      <c r="E74765">
        <f t="shared" si="2336"/>
        <v>15</v>
      </c>
      <c r="F74765" t="str">
        <f t="shared" si="2337"/>
        <v>вторник</v>
      </c>
    </row>
    <row r="74766" spans="1:6" x14ac:dyDescent="0.25">
      <c r="A74766">
        <v>70591</v>
      </c>
      <c r="B74766">
        <v>227148</v>
      </c>
      <c r="C74766" s="2">
        <v>44376.636514563106</v>
      </c>
      <c r="D74766">
        <v>325683</v>
      </c>
      <c r="E74766">
        <f t="shared" si="2336"/>
        <v>15</v>
      </c>
      <c r="F74766" t="str">
        <f t="shared" si="2337"/>
        <v>вторник</v>
      </c>
    </row>
    <row r="74767" spans="1:6" x14ac:dyDescent="0.25">
      <c r="A74767">
        <v>144952</v>
      </c>
      <c r="B74767">
        <v>227153</v>
      </c>
      <c r="C74767" s="2">
        <v>44376.637323624593</v>
      </c>
      <c r="D74767">
        <v>153808</v>
      </c>
      <c r="E74767">
        <f t="shared" si="2336"/>
        <v>15</v>
      </c>
      <c r="F74767" t="str">
        <f t="shared" si="2337"/>
        <v>вторник</v>
      </c>
    </row>
    <row r="74768" spans="1:6" x14ac:dyDescent="0.25">
      <c r="A74768">
        <v>201108</v>
      </c>
      <c r="B74768">
        <v>227156</v>
      </c>
      <c r="C74768" s="2">
        <v>44376.637323624593</v>
      </c>
      <c r="D74768">
        <v>137327</v>
      </c>
      <c r="E74768">
        <f t="shared" si="2336"/>
        <v>15</v>
      </c>
      <c r="F74768" t="str">
        <f t="shared" si="2337"/>
        <v>вторник</v>
      </c>
    </row>
    <row r="74769" spans="1:6" x14ac:dyDescent="0.25">
      <c r="A74769">
        <v>96505</v>
      </c>
      <c r="B74769">
        <v>227157</v>
      </c>
      <c r="C74769" s="2">
        <v>44376.638132686086</v>
      </c>
      <c r="D74769">
        <v>5151</v>
      </c>
      <c r="E74769">
        <f t="shared" si="2336"/>
        <v>15</v>
      </c>
      <c r="F74769" t="str">
        <f t="shared" si="2337"/>
        <v>вторник</v>
      </c>
    </row>
    <row r="74770" spans="1:6" x14ac:dyDescent="0.25">
      <c r="A74770">
        <v>131966</v>
      </c>
      <c r="B74770">
        <v>227159</v>
      </c>
      <c r="C74770" s="2">
        <v>44376.638132686086</v>
      </c>
      <c r="D74770">
        <v>267852</v>
      </c>
      <c r="E74770">
        <f t="shared" si="2336"/>
        <v>15</v>
      </c>
      <c r="F74770" t="str">
        <f t="shared" si="2337"/>
        <v>вторник</v>
      </c>
    </row>
    <row r="74771" spans="1:6" x14ac:dyDescent="0.25">
      <c r="A74771">
        <v>49898</v>
      </c>
      <c r="B74771">
        <v>227161</v>
      </c>
      <c r="C74771" s="2">
        <v>44376.638537216822</v>
      </c>
      <c r="D74771">
        <v>158978</v>
      </c>
      <c r="E74771">
        <f t="shared" si="2336"/>
        <v>15</v>
      </c>
      <c r="F74771" t="str">
        <f t="shared" si="2337"/>
        <v>вторник</v>
      </c>
    </row>
    <row r="74772" spans="1:6" x14ac:dyDescent="0.25">
      <c r="A74772">
        <v>203099</v>
      </c>
      <c r="B74772">
        <v>227164</v>
      </c>
      <c r="C74772" s="2">
        <v>44376.638941747573</v>
      </c>
      <c r="D74772">
        <v>173184</v>
      </c>
      <c r="E74772">
        <f t="shared" si="2336"/>
        <v>15</v>
      </c>
      <c r="F74772" t="str">
        <f t="shared" si="2337"/>
        <v>вторник</v>
      </c>
    </row>
    <row r="74773" spans="1:6" x14ac:dyDescent="0.25">
      <c r="A74773">
        <v>239744</v>
      </c>
      <c r="B74773">
        <v>227166</v>
      </c>
      <c r="C74773" s="2">
        <v>44376.639346278316</v>
      </c>
      <c r="D74773">
        <v>118549</v>
      </c>
      <c r="E74773">
        <f t="shared" si="2336"/>
        <v>15</v>
      </c>
      <c r="F74773" t="str">
        <f t="shared" si="2337"/>
        <v>вторник</v>
      </c>
    </row>
    <row r="74774" spans="1:6" x14ac:dyDescent="0.25">
      <c r="A74774">
        <v>213089</v>
      </c>
      <c r="B74774">
        <v>227170</v>
      </c>
      <c r="C74774" s="2">
        <v>44376.639750809067</v>
      </c>
      <c r="D74774">
        <v>130721</v>
      </c>
      <c r="E74774">
        <f t="shared" si="2336"/>
        <v>15</v>
      </c>
      <c r="F74774" t="str">
        <f t="shared" si="2337"/>
        <v>вторник</v>
      </c>
    </row>
    <row r="74775" spans="1:6" x14ac:dyDescent="0.25">
      <c r="A74775">
        <v>337132</v>
      </c>
      <c r="B74775">
        <v>227172</v>
      </c>
      <c r="C74775" s="2">
        <v>44376.639750809067</v>
      </c>
      <c r="D74775">
        <v>376706</v>
      </c>
      <c r="E74775">
        <f t="shared" si="2336"/>
        <v>15</v>
      </c>
      <c r="F74775" t="str">
        <f t="shared" si="2337"/>
        <v>вторник</v>
      </c>
    </row>
    <row r="74776" spans="1:6" x14ac:dyDescent="0.25">
      <c r="A74776">
        <v>259254</v>
      </c>
      <c r="B74776">
        <v>227173</v>
      </c>
      <c r="C74776" s="2">
        <v>44376.640155339803</v>
      </c>
      <c r="D74776">
        <v>230507</v>
      </c>
      <c r="E74776">
        <f t="shared" si="2336"/>
        <v>15</v>
      </c>
      <c r="F74776" t="str">
        <f t="shared" si="2337"/>
        <v>вторник</v>
      </c>
    </row>
    <row r="74777" spans="1:6" x14ac:dyDescent="0.25">
      <c r="A74777">
        <v>184337</v>
      </c>
      <c r="B74777">
        <v>227178</v>
      </c>
      <c r="C74777" s="2">
        <v>44376.64136893204</v>
      </c>
      <c r="D74777">
        <v>21407</v>
      </c>
      <c r="E74777">
        <f t="shared" si="2336"/>
        <v>15</v>
      </c>
      <c r="F74777" t="str">
        <f t="shared" si="2337"/>
        <v>вторник</v>
      </c>
    </row>
    <row r="74778" spans="1:6" x14ac:dyDescent="0.25">
      <c r="A74778">
        <v>205930</v>
      </c>
      <c r="B74778">
        <v>227182</v>
      </c>
      <c r="C74778" s="2">
        <v>44376.64136893204</v>
      </c>
      <c r="D74778">
        <v>411922</v>
      </c>
      <c r="E74778">
        <f t="shared" si="2336"/>
        <v>15</v>
      </c>
      <c r="F74778" t="str">
        <f t="shared" si="2337"/>
        <v>вторник</v>
      </c>
    </row>
    <row r="74779" spans="1:6" x14ac:dyDescent="0.25">
      <c r="A74779">
        <v>248316</v>
      </c>
      <c r="B74779">
        <v>227187</v>
      </c>
      <c r="C74779" s="2">
        <v>44376.642177993526</v>
      </c>
      <c r="D74779">
        <v>158978</v>
      </c>
      <c r="E74779">
        <f t="shared" si="2336"/>
        <v>15</v>
      </c>
      <c r="F74779" t="str">
        <f t="shared" si="2337"/>
        <v>вторник</v>
      </c>
    </row>
    <row r="74780" spans="1:6" x14ac:dyDescent="0.25">
      <c r="A74780">
        <v>30277</v>
      </c>
      <c r="B74780">
        <v>227192</v>
      </c>
      <c r="C74780" s="2">
        <v>44376.64258252427</v>
      </c>
      <c r="D74780">
        <v>250679</v>
      </c>
      <c r="E74780">
        <f t="shared" si="2336"/>
        <v>15</v>
      </c>
      <c r="F74780" t="str">
        <f t="shared" si="2337"/>
        <v>вторник</v>
      </c>
    </row>
    <row r="74781" spans="1:6" x14ac:dyDescent="0.25">
      <c r="A74781">
        <v>140642</v>
      </c>
      <c r="B74781">
        <v>227194</v>
      </c>
      <c r="C74781" s="2">
        <v>44376.64258252427</v>
      </c>
      <c r="D74781">
        <v>274147</v>
      </c>
      <c r="E74781">
        <f t="shared" si="2336"/>
        <v>15</v>
      </c>
      <c r="F74781" t="str">
        <f t="shared" si="2337"/>
        <v>вторник</v>
      </c>
    </row>
    <row r="74782" spans="1:6" x14ac:dyDescent="0.25">
      <c r="A74782">
        <v>154630</v>
      </c>
      <c r="B74782">
        <v>227197</v>
      </c>
      <c r="C74782" s="2">
        <v>44376.650268608413</v>
      </c>
      <c r="D74782">
        <v>5151</v>
      </c>
      <c r="E74782">
        <f t="shared" si="2336"/>
        <v>15</v>
      </c>
      <c r="F74782" t="str">
        <f t="shared" si="2337"/>
        <v>вторник</v>
      </c>
    </row>
    <row r="74783" spans="1:6" x14ac:dyDescent="0.25">
      <c r="A74783">
        <v>254803</v>
      </c>
      <c r="B74783">
        <v>227198</v>
      </c>
      <c r="C74783" s="2">
        <v>44376.650673139156</v>
      </c>
      <c r="D74783">
        <v>411922</v>
      </c>
      <c r="E74783">
        <f t="shared" si="2336"/>
        <v>15</v>
      </c>
      <c r="F74783" t="str">
        <f t="shared" si="2337"/>
        <v>вторник</v>
      </c>
    </row>
    <row r="74784" spans="1:6" x14ac:dyDescent="0.25">
      <c r="A74784">
        <v>331930</v>
      </c>
      <c r="B74784">
        <v>227202</v>
      </c>
      <c r="C74784" s="2">
        <v>44376.651077669907</v>
      </c>
      <c r="D74784">
        <v>293021</v>
      </c>
      <c r="E74784">
        <f t="shared" si="2336"/>
        <v>15</v>
      </c>
      <c r="F74784" t="str">
        <f t="shared" si="2337"/>
        <v>вторник</v>
      </c>
    </row>
    <row r="74785" spans="1:6" x14ac:dyDescent="0.25">
      <c r="A74785">
        <v>267123</v>
      </c>
      <c r="B74785">
        <v>227205</v>
      </c>
      <c r="C74785" s="2">
        <v>44376.651482200643</v>
      </c>
      <c r="D74785">
        <v>189009</v>
      </c>
      <c r="E74785">
        <f t="shared" si="2336"/>
        <v>15</v>
      </c>
      <c r="F74785" t="str">
        <f t="shared" si="2337"/>
        <v>вторник</v>
      </c>
    </row>
    <row r="74786" spans="1:6" x14ac:dyDescent="0.25">
      <c r="A74786">
        <v>300871</v>
      </c>
      <c r="B74786">
        <v>227208</v>
      </c>
      <c r="C74786" s="2">
        <v>44376.651482200643</v>
      </c>
      <c r="D74786">
        <v>94541</v>
      </c>
      <c r="E74786">
        <f t="shared" si="2336"/>
        <v>15</v>
      </c>
      <c r="F74786" t="str">
        <f t="shared" si="2337"/>
        <v>вторник</v>
      </c>
    </row>
    <row r="74787" spans="1:6" x14ac:dyDescent="0.25">
      <c r="A74787">
        <v>95998</v>
      </c>
      <c r="B74787">
        <v>227212</v>
      </c>
      <c r="C74787" s="2">
        <v>44376.651886731393</v>
      </c>
      <c r="D74787">
        <v>369557</v>
      </c>
      <c r="E74787">
        <f t="shared" si="2336"/>
        <v>15</v>
      </c>
      <c r="F74787" t="str">
        <f t="shared" si="2337"/>
        <v>вторник</v>
      </c>
    </row>
    <row r="74788" spans="1:6" x14ac:dyDescent="0.25">
      <c r="A74788">
        <v>208259</v>
      </c>
      <c r="B74788">
        <v>227216</v>
      </c>
      <c r="C74788" s="2">
        <v>44376.651886731393</v>
      </c>
      <c r="D74788">
        <v>351192</v>
      </c>
      <c r="E74788">
        <f t="shared" si="2336"/>
        <v>15</v>
      </c>
      <c r="F74788" t="str">
        <f t="shared" si="2337"/>
        <v>вторник</v>
      </c>
    </row>
    <row r="74789" spans="1:6" x14ac:dyDescent="0.25">
      <c r="A74789">
        <v>24971</v>
      </c>
      <c r="B74789">
        <v>227221</v>
      </c>
      <c r="C74789" s="2">
        <v>44376.653100323623</v>
      </c>
      <c r="D74789">
        <v>111153</v>
      </c>
      <c r="E74789">
        <f t="shared" si="2336"/>
        <v>15</v>
      </c>
      <c r="F74789" t="str">
        <f t="shared" si="2337"/>
        <v>вторник</v>
      </c>
    </row>
    <row r="74790" spans="1:6" x14ac:dyDescent="0.25">
      <c r="A74790">
        <v>167354</v>
      </c>
      <c r="B74790">
        <v>227223</v>
      </c>
      <c r="C74790" s="2">
        <v>44376.654313915853</v>
      </c>
      <c r="D74790">
        <v>347008</v>
      </c>
      <c r="E74790">
        <f t="shared" si="2336"/>
        <v>15</v>
      </c>
      <c r="F74790" t="str">
        <f t="shared" si="2337"/>
        <v>вторник</v>
      </c>
    </row>
    <row r="74791" spans="1:6" x14ac:dyDescent="0.25">
      <c r="A74791">
        <v>126047</v>
      </c>
      <c r="B74791">
        <v>227224</v>
      </c>
      <c r="C74791" s="2">
        <v>44376.654718446596</v>
      </c>
      <c r="D74791">
        <v>357547</v>
      </c>
      <c r="E74791">
        <f t="shared" si="2336"/>
        <v>15</v>
      </c>
      <c r="F74791" t="str">
        <f t="shared" si="2337"/>
        <v>вторник</v>
      </c>
    </row>
    <row r="74792" spans="1:6" x14ac:dyDescent="0.25">
      <c r="A74792">
        <v>31504</v>
      </c>
      <c r="B74792">
        <v>227228</v>
      </c>
      <c r="C74792" s="2">
        <v>44376.655122977347</v>
      </c>
      <c r="D74792">
        <v>111368</v>
      </c>
      <c r="E74792">
        <f t="shared" si="2336"/>
        <v>15</v>
      </c>
      <c r="F74792" t="str">
        <f t="shared" si="2337"/>
        <v>вторник</v>
      </c>
    </row>
    <row r="74793" spans="1:6" x14ac:dyDescent="0.25">
      <c r="A74793">
        <v>57578</v>
      </c>
      <c r="B74793">
        <v>227232</v>
      </c>
      <c r="C74793" s="2">
        <v>44376.655932038841</v>
      </c>
      <c r="D74793">
        <v>365747</v>
      </c>
      <c r="E74793">
        <f t="shared" si="2336"/>
        <v>15</v>
      </c>
      <c r="F74793" t="str">
        <f t="shared" si="2337"/>
        <v>вторник</v>
      </c>
    </row>
    <row r="74794" spans="1:6" x14ac:dyDescent="0.25">
      <c r="A74794">
        <v>79997</v>
      </c>
      <c r="B74794">
        <v>227234</v>
      </c>
      <c r="C74794" s="2">
        <v>44376.655932038841</v>
      </c>
      <c r="D74794">
        <v>409837</v>
      </c>
      <c r="E74794">
        <f t="shared" si="2336"/>
        <v>15</v>
      </c>
      <c r="F74794" t="str">
        <f t="shared" si="2337"/>
        <v>вторник</v>
      </c>
    </row>
    <row r="74795" spans="1:6" x14ac:dyDescent="0.25">
      <c r="A74795">
        <v>14399</v>
      </c>
      <c r="B74795">
        <v>227238</v>
      </c>
      <c r="C74795" s="2">
        <v>44376.656336569577</v>
      </c>
      <c r="D74795">
        <v>347393</v>
      </c>
      <c r="E74795">
        <f t="shared" si="2336"/>
        <v>15</v>
      </c>
      <c r="F74795" t="str">
        <f t="shared" si="2337"/>
        <v>вторник</v>
      </c>
    </row>
    <row r="74796" spans="1:6" x14ac:dyDescent="0.25">
      <c r="A74796">
        <v>240524</v>
      </c>
      <c r="B74796">
        <v>227242</v>
      </c>
      <c r="C74796" s="2">
        <v>44376.656741100327</v>
      </c>
      <c r="D74796">
        <v>157711</v>
      </c>
      <c r="E74796">
        <f t="shared" si="2336"/>
        <v>15</v>
      </c>
      <c r="F74796" t="str">
        <f t="shared" si="2337"/>
        <v>вторник</v>
      </c>
    </row>
    <row r="74797" spans="1:6" x14ac:dyDescent="0.25">
      <c r="A74797">
        <v>256972</v>
      </c>
      <c r="B74797">
        <v>227245</v>
      </c>
      <c r="C74797" s="2">
        <v>44376.656741100327</v>
      </c>
      <c r="D74797">
        <v>230507</v>
      </c>
      <c r="E74797">
        <f t="shared" si="2336"/>
        <v>15</v>
      </c>
      <c r="F74797" t="str">
        <f t="shared" si="2337"/>
        <v>вторник</v>
      </c>
    </row>
    <row r="74798" spans="1:6" x14ac:dyDescent="0.25">
      <c r="A74798">
        <v>19844</v>
      </c>
      <c r="B74798">
        <v>227249</v>
      </c>
      <c r="C74798" s="2">
        <v>44376.65714563107</v>
      </c>
      <c r="D74798">
        <v>406793</v>
      </c>
      <c r="E74798">
        <f t="shared" si="2336"/>
        <v>15</v>
      </c>
      <c r="F74798" t="str">
        <f t="shared" si="2337"/>
        <v>вторник</v>
      </c>
    </row>
    <row r="74799" spans="1:6" x14ac:dyDescent="0.25">
      <c r="A74799">
        <v>147912</v>
      </c>
      <c r="B74799">
        <v>227253</v>
      </c>
      <c r="C74799" s="2">
        <v>44376.657550161814</v>
      </c>
      <c r="D74799">
        <v>158978</v>
      </c>
      <c r="E74799">
        <f t="shared" si="2336"/>
        <v>15</v>
      </c>
      <c r="F74799" t="str">
        <f t="shared" si="2337"/>
        <v>вторник</v>
      </c>
    </row>
    <row r="74800" spans="1:6" x14ac:dyDescent="0.25">
      <c r="A74800">
        <v>276173</v>
      </c>
      <c r="B74800">
        <v>227256</v>
      </c>
      <c r="C74800" s="2">
        <v>44376.657550161814</v>
      </c>
      <c r="D74800">
        <v>347008</v>
      </c>
      <c r="E74800">
        <f t="shared" si="2336"/>
        <v>15</v>
      </c>
      <c r="F74800" t="str">
        <f t="shared" si="2337"/>
        <v>вторник</v>
      </c>
    </row>
    <row r="74801" spans="1:6" x14ac:dyDescent="0.25">
      <c r="A74801">
        <v>336870</v>
      </c>
      <c r="B74801">
        <v>227257</v>
      </c>
      <c r="C74801" s="2">
        <v>44376.6583592233</v>
      </c>
      <c r="D74801">
        <v>411922</v>
      </c>
      <c r="E74801">
        <f t="shared" si="2336"/>
        <v>15</v>
      </c>
      <c r="F74801" t="str">
        <f t="shared" si="2337"/>
        <v>вторник</v>
      </c>
    </row>
    <row r="74802" spans="1:6" x14ac:dyDescent="0.25">
      <c r="A74802">
        <v>335436</v>
      </c>
      <c r="B74802">
        <v>227258</v>
      </c>
      <c r="C74802" s="2">
        <v>44376.65957281553</v>
      </c>
      <c r="D74802">
        <v>274147</v>
      </c>
      <c r="E74802">
        <f t="shared" si="2336"/>
        <v>15</v>
      </c>
      <c r="F74802" t="str">
        <f t="shared" si="2337"/>
        <v>вторник</v>
      </c>
    </row>
    <row r="74803" spans="1:6" x14ac:dyDescent="0.25">
      <c r="A74803">
        <v>144912</v>
      </c>
      <c r="B74803">
        <v>227262</v>
      </c>
      <c r="C74803" s="2">
        <v>44376.65997734628</v>
      </c>
      <c r="D74803">
        <v>411922</v>
      </c>
      <c r="E74803">
        <f t="shared" si="2336"/>
        <v>15</v>
      </c>
      <c r="F74803" t="str">
        <f t="shared" si="2337"/>
        <v>вторник</v>
      </c>
    </row>
    <row r="74804" spans="1:6" x14ac:dyDescent="0.25">
      <c r="A74804">
        <v>283600</v>
      </c>
      <c r="B74804">
        <v>227263</v>
      </c>
      <c r="C74804" s="2">
        <v>44376.65997734628</v>
      </c>
      <c r="D74804">
        <v>363403</v>
      </c>
      <c r="E74804">
        <f t="shared" si="2336"/>
        <v>15</v>
      </c>
      <c r="F74804" t="str">
        <f t="shared" si="2337"/>
        <v>вторник</v>
      </c>
    </row>
    <row r="74805" spans="1:6" x14ac:dyDescent="0.25">
      <c r="A74805">
        <v>41618</v>
      </c>
      <c r="B74805">
        <v>227267</v>
      </c>
      <c r="C74805" s="2">
        <v>44376.66119093851</v>
      </c>
      <c r="D74805">
        <v>135719</v>
      </c>
      <c r="E74805">
        <f t="shared" si="2336"/>
        <v>15</v>
      </c>
      <c r="F74805" t="str">
        <f t="shared" si="2337"/>
        <v>вторник</v>
      </c>
    </row>
    <row r="74806" spans="1:6" x14ac:dyDescent="0.25">
      <c r="A74806">
        <v>66772</v>
      </c>
      <c r="B74806">
        <v>227270</v>
      </c>
      <c r="C74806" s="2">
        <v>44376.66119093851</v>
      </c>
      <c r="D74806">
        <v>470762</v>
      </c>
      <c r="E74806">
        <f t="shared" si="2336"/>
        <v>15</v>
      </c>
      <c r="F74806" t="str">
        <f t="shared" si="2337"/>
        <v>вторник</v>
      </c>
    </row>
    <row r="74807" spans="1:6" x14ac:dyDescent="0.25">
      <c r="A74807">
        <v>102056</v>
      </c>
      <c r="B74807">
        <v>227272</v>
      </c>
      <c r="C74807" s="2">
        <v>44376.66119093851</v>
      </c>
      <c r="D74807">
        <v>347333</v>
      </c>
      <c r="E74807">
        <f t="shared" si="2336"/>
        <v>15</v>
      </c>
      <c r="F74807" t="str">
        <f t="shared" si="2337"/>
        <v>вторник</v>
      </c>
    </row>
    <row r="74808" spans="1:6" x14ac:dyDescent="0.25">
      <c r="A74808">
        <v>218814</v>
      </c>
      <c r="B74808">
        <v>227275</v>
      </c>
      <c r="C74808" s="2">
        <v>44376.66119093851</v>
      </c>
      <c r="D74808">
        <v>378749</v>
      </c>
      <c r="E74808">
        <f t="shared" si="2336"/>
        <v>15</v>
      </c>
      <c r="F74808" t="str">
        <f t="shared" si="2337"/>
        <v>вторник</v>
      </c>
    </row>
    <row r="74809" spans="1:6" x14ac:dyDescent="0.25">
      <c r="A74809">
        <v>286421</v>
      </c>
      <c r="B74809">
        <v>227279</v>
      </c>
      <c r="C74809" s="2">
        <v>44376.66119093851</v>
      </c>
      <c r="D74809">
        <v>388561</v>
      </c>
      <c r="E74809">
        <f t="shared" si="2336"/>
        <v>15</v>
      </c>
      <c r="F74809" t="str">
        <f t="shared" si="2337"/>
        <v>вторник</v>
      </c>
    </row>
    <row r="74810" spans="1:6" x14ac:dyDescent="0.25">
      <c r="A74810">
        <v>220241</v>
      </c>
      <c r="B74810">
        <v>227280</v>
      </c>
      <c r="C74810" s="2">
        <v>44376.662333333334</v>
      </c>
      <c r="D74810">
        <v>347008</v>
      </c>
      <c r="E74810">
        <f t="shared" si="2336"/>
        <v>15</v>
      </c>
      <c r="F74810" t="str">
        <f t="shared" si="2337"/>
        <v>вторник</v>
      </c>
    </row>
    <row r="74811" spans="1:6" x14ac:dyDescent="0.25">
      <c r="A74811">
        <v>260956</v>
      </c>
      <c r="B74811">
        <v>227284</v>
      </c>
      <c r="C74811" s="2">
        <v>44376.662404530747</v>
      </c>
      <c r="D74811">
        <v>118549</v>
      </c>
      <c r="E74811">
        <f t="shared" si="2336"/>
        <v>15</v>
      </c>
      <c r="F74811" t="str">
        <f t="shared" si="2337"/>
        <v>вторник</v>
      </c>
    </row>
    <row r="74812" spans="1:6" x14ac:dyDescent="0.25">
      <c r="A74812">
        <v>20946</v>
      </c>
      <c r="B74812">
        <v>227287</v>
      </c>
      <c r="C74812" s="2">
        <v>44376.662809061483</v>
      </c>
      <c r="D74812">
        <v>179296</v>
      </c>
      <c r="E74812">
        <f t="shared" si="2336"/>
        <v>15</v>
      </c>
      <c r="F74812" t="str">
        <f t="shared" si="2337"/>
        <v>вторник</v>
      </c>
    </row>
    <row r="74813" spans="1:6" x14ac:dyDescent="0.25">
      <c r="A74813">
        <v>61875</v>
      </c>
      <c r="B74813">
        <v>227292</v>
      </c>
      <c r="C74813" s="2">
        <v>44376.663618122977</v>
      </c>
      <c r="D74813">
        <v>323264</v>
      </c>
      <c r="E74813">
        <f t="shared" si="2336"/>
        <v>15</v>
      </c>
      <c r="F74813" t="str">
        <f t="shared" si="2337"/>
        <v>вторник</v>
      </c>
    </row>
    <row r="74814" spans="1:6" x14ac:dyDescent="0.25">
      <c r="A74814">
        <v>207983</v>
      </c>
      <c r="B74814">
        <v>227293</v>
      </c>
      <c r="C74814" s="2">
        <v>44376.664022653727</v>
      </c>
      <c r="D74814">
        <v>122902</v>
      </c>
      <c r="E74814">
        <f t="shared" si="2336"/>
        <v>15</v>
      </c>
      <c r="F74814" t="str">
        <f t="shared" si="2337"/>
        <v>вторник</v>
      </c>
    </row>
    <row r="74815" spans="1:6" x14ac:dyDescent="0.25">
      <c r="A74815">
        <v>162245</v>
      </c>
      <c r="B74815">
        <v>227298</v>
      </c>
      <c r="C74815" s="2">
        <v>44376.664427184463</v>
      </c>
      <c r="D74815">
        <v>389689</v>
      </c>
      <c r="E74815">
        <f t="shared" si="2336"/>
        <v>15</v>
      </c>
      <c r="F74815" t="str">
        <f t="shared" si="2337"/>
        <v>вторник</v>
      </c>
    </row>
    <row r="74816" spans="1:6" x14ac:dyDescent="0.25">
      <c r="A74816">
        <v>121911</v>
      </c>
      <c r="B74816">
        <v>227302</v>
      </c>
      <c r="C74816" s="2">
        <v>44376.665236245957</v>
      </c>
      <c r="D74816">
        <v>182191</v>
      </c>
      <c r="E74816">
        <f t="shared" si="2336"/>
        <v>15</v>
      </c>
      <c r="F74816" t="str">
        <f t="shared" si="2337"/>
        <v>вторник</v>
      </c>
    </row>
    <row r="74817" spans="1:6" x14ac:dyDescent="0.25">
      <c r="A74817">
        <v>287312</v>
      </c>
      <c r="B74817">
        <v>227303</v>
      </c>
      <c r="C74817" s="2">
        <v>44376.6656407767</v>
      </c>
      <c r="D74817">
        <v>461533</v>
      </c>
      <c r="E74817">
        <f t="shared" si="2336"/>
        <v>15</v>
      </c>
      <c r="F74817" t="str">
        <f t="shared" si="2337"/>
        <v>вторник</v>
      </c>
    </row>
    <row r="74818" spans="1:6" x14ac:dyDescent="0.25">
      <c r="A74818">
        <v>38292</v>
      </c>
      <c r="B74818">
        <v>227305</v>
      </c>
      <c r="C74818" s="2">
        <v>44376.666045307444</v>
      </c>
      <c r="D74818">
        <v>338172</v>
      </c>
      <c r="E74818">
        <f t="shared" si="2336"/>
        <v>15</v>
      </c>
      <c r="F74818" t="str">
        <f t="shared" si="2337"/>
        <v>вторник</v>
      </c>
    </row>
    <row r="74819" spans="1:6" x14ac:dyDescent="0.25">
      <c r="A74819">
        <v>213966</v>
      </c>
      <c r="B74819">
        <v>227306</v>
      </c>
      <c r="C74819" s="2">
        <v>44376.666449838187</v>
      </c>
      <c r="D74819">
        <v>182984</v>
      </c>
      <c r="E74819">
        <f t="shared" ref="E74819:E74882" si="2338">HOUR(C74819)</f>
        <v>15</v>
      </c>
      <c r="F74819" t="str">
        <f t="shared" ref="F74819:F74882" si="2339">TEXT(C74819,"дддд")</f>
        <v>вторник</v>
      </c>
    </row>
    <row r="74820" spans="1:6" x14ac:dyDescent="0.25">
      <c r="A74820">
        <v>308529</v>
      </c>
      <c r="B74820">
        <v>227307</v>
      </c>
      <c r="C74820" s="2">
        <v>44376.666449838187</v>
      </c>
      <c r="D74820">
        <v>426606</v>
      </c>
      <c r="E74820">
        <f t="shared" si="2338"/>
        <v>15</v>
      </c>
      <c r="F74820" t="str">
        <f t="shared" si="2339"/>
        <v>вторник</v>
      </c>
    </row>
    <row r="74821" spans="1:6" x14ac:dyDescent="0.25">
      <c r="A74821">
        <v>66842</v>
      </c>
      <c r="B74821">
        <v>227312</v>
      </c>
      <c r="C74821" s="2">
        <v>44376.666666666664</v>
      </c>
      <c r="D74821">
        <v>186937</v>
      </c>
      <c r="E74821">
        <f t="shared" si="2338"/>
        <v>16</v>
      </c>
      <c r="F74821" t="str">
        <f t="shared" si="2339"/>
        <v>вторник</v>
      </c>
    </row>
    <row r="74822" spans="1:6" x14ac:dyDescent="0.25">
      <c r="A74822">
        <v>119833</v>
      </c>
      <c r="B74822">
        <v>227314</v>
      </c>
      <c r="C74822" s="2">
        <v>44376.667258899681</v>
      </c>
      <c r="D74822">
        <v>82901</v>
      </c>
      <c r="E74822">
        <f t="shared" si="2338"/>
        <v>16</v>
      </c>
      <c r="F74822" t="str">
        <f t="shared" si="2339"/>
        <v>вторник</v>
      </c>
    </row>
    <row r="74823" spans="1:6" x14ac:dyDescent="0.25">
      <c r="A74823">
        <v>336823</v>
      </c>
      <c r="B74823">
        <v>227319</v>
      </c>
      <c r="C74823" s="2">
        <v>44376.667258899681</v>
      </c>
      <c r="D74823">
        <v>223772</v>
      </c>
      <c r="E74823">
        <f t="shared" si="2338"/>
        <v>16</v>
      </c>
      <c r="F74823" t="str">
        <f t="shared" si="2339"/>
        <v>вторник</v>
      </c>
    </row>
    <row r="74824" spans="1:6" x14ac:dyDescent="0.25">
      <c r="A74824">
        <v>212116</v>
      </c>
      <c r="B74824">
        <v>227324</v>
      </c>
      <c r="C74824" s="2">
        <v>44376.667663430417</v>
      </c>
      <c r="D74824">
        <v>230507</v>
      </c>
      <c r="E74824">
        <f t="shared" si="2338"/>
        <v>16</v>
      </c>
      <c r="F74824" t="str">
        <f t="shared" si="2339"/>
        <v>вторник</v>
      </c>
    </row>
    <row r="74825" spans="1:6" x14ac:dyDescent="0.25">
      <c r="A74825">
        <v>251118</v>
      </c>
      <c r="B74825">
        <v>227328</v>
      </c>
      <c r="C74825" s="2">
        <v>44376.667663430417</v>
      </c>
      <c r="D74825">
        <v>411922</v>
      </c>
      <c r="E74825">
        <f t="shared" si="2338"/>
        <v>16</v>
      </c>
      <c r="F74825" t="str">
        <f t="shared" si="2339"/>
        <v>вторник</v>
      </c>
    </row>
    <row r="74826" spans="1:6" x14ac:dyDescent="0.25">
      <c r="A74826">
        <v>122210</v>
      </c>
      <c r="B74826">
        <v>227329</v>
      </c>
      <c r="C74826" s="2">
        <v>44376.668067961167</v>
      </c>
      <c r="D74826">
        <v>429494</v>
      </c>
      <c r="E74826">
        <f t="shared" si="2338"/>
        <v>16</v>
      </c>
      <c r="F74826" t="str">
        <f t="shared" si="2339"/>
        <v>вторник</v>
      </c>
    </row>
    <row r="74827" spans="1:6" x14ac:dyDescent="0.25">
      <c r="A74827">
        <v>267362</v>
      </c>
      <c r="B74827">
        <v>227333</v>
      </c>
      <c r="C74827" s="2">
        <v>44376.668067961167</v>
      </c>
      <c r="D74827">
        <v>250679</v>
      </c>
      <c r="E74827">
        <f t="shared" si="2338"/>
        <v>16</v>
      </c>
      <c r="F74827" t="str">
        <f t="shared" si="2339"/>
        <v>вторник</v>
      </c>
    </row>
    <row r="74828" spans="1:6" x14ac:dyDescent="0.25">
      <c r="A74828">
        <v>175344</v>
      </c>
      <c r="B74828">
        <v>227338</v>
      </c>
      <c r="C74828" s="2">
        <v>44376.66968608414</v>
      </c>
      <c r="D74828">
        <v>411922</v>
      </c>
      <c r="E74828">
        <f t="shared" si="2338"/>
        <v>16</v>
      </c>
      <c r="F74828" t="str">
        <f t="shared" si="2339"/>
        <v>вторник</v>
      </c>
    </row>
    <row r="74829" spans="1:6" x14ac:dyDescent="0.25">
      <c r="A74829">
        <v>264145</v>
      </c>
      <c r="B74829">
        <v>227341</v>
      </c>
      <c r="C74829" s="2">
        <v>44376.670495145627</v>
      </c>
      <c r="D74829">
        <v>251150</v>
      </c>
      <c r="E74829">
        <f t="shared" si="2338"/>
        <v>16</v>
      </c>
      <c r="F74829" t="str">
        <f t="shared" si="2339"/>
        <v>вторник</v>
      </c>
    </row>
    <row r="74830" spans="1:6" x14ac:dyDescent="0.25">
      <c r="A74830">
        <v>290491</v>
      </c>
      <c r="B74830">
        <v>227346</v>
      </c>
      <c r="C74830" s="2">
        <v>44376.670495145634</v>
      </c>
      <c r="D74830">
        <v>212708</v>
      </c>
      <c r="E74830">
        <f t="shared" si="2338"/>
        <v>16</v>
      </c>
      <c r="F74830" t="str">
        <f t="shared" si="2339"/>
        <v>вторник</v>
      </c>
    </row>
    <row r="74831" spans="1:6" x14ac:dyDescent="0.25">
      <c r="A74831">
        <v>302135</v>
      </c>
      <c r="B74831">
        <v>227349</v>
      </c>
      <c r="C74831" s="2">
        <v>44376.67089967637</v>
      </c>
      <c r="D74831">
        <v>470762</v>
      </c>
      <c r="E74831">
        <f t="shared" si="2338"/>
        <v>16</v>
      </c>
      <c r="F74831" t="str">
        <f t="shared" si="2339"/>
        <v>вторник</v>
      </c>
    </row>
    <row r="74832" spans="1:6" x14ac:dyDescent="0.25">
      <c r="A74832">
        <v>348955</v>
      </c>
      <c r="B74832">
        <v>227350</v>
      </c>
      <c r="C74832" s="2">
        <v>44376.67089967637</v>
      </c>
      <c r="D74832">
        <v>397390</v>
      </c>
      <c r="E74832">
        <f t="shared" si="2338"/>
        <v>16</v>
      </c>
      <c r="F74832" t="str">
        <f t="shared" si="2339"/>
        <v>вторник</v>
      </c>
    </row>
    <row r="74833" spans="1:6" x14ac:dyDescent="0.25">
      <c r="A74833">
        <v>50839</v>
      </c>
      <c r="B74833">
        <v>227351</v>
      </c>
      <c r="C74833" s="2">
        <v>44376.671304207121</v>
      </c>
      <c r="D74833">
        <v>230507</v>
      </c>
      <c r="E74833">
        <f t="shared" si="2338"/>
        <v>16</v>
      </c>
      <c r="F74833" t="str">
        <f t="shared" si="2339"/>
        <v>вторник</v>
      </c>
    </row>
    <row r="74834" spans="1:6" x14ac:dyDescent="0.25">
      <c r="A74834">
        <v>261225</v>
      </c>
      <c r="B74834">
        <v>227354</v>
      </c>
      <c r="C74834" s="2">
        <v>44376.671304207121</v>
      </c>
      <c r="D74834">
        <v>286645</v>
      </c>
      <c r="E74834">
        <f t="shared" si="2338"/>
        <v>16</v>
      </c>
      <c r="F74834" t="str">
        <f t="shared" si="2339"/>
        <v>вторник</v>
      </c>
    </row>
    <row r="74835" spans="1:6" x14ac:dyDescent="0.25">
      <c r="A74835">
        <v>330714</v>
      </c>
      <c r="B74835">
        <v>227355</v>
      </c>
      <c r="C74835" s="2">
        <v>44376.672922330094</v>
      </c>
      <c r="D74835">
        <v>350397</v>
      </c>
      <c r="E74835">
        <f t="shared" si="2338"/>
        <v>16</v>
      </c>
      <c r="F74835" t="str">
        <f t="shared" si="2339"/>
        <v>вторник</v>
      </c>
    </row>
    <row r="74836" spans="1:6" x14ac:dyDescent="0.25">
      <c r="A74836">
        <v>239005</v>
      </c>
      <c r="B74836">
        <v>227359</v>
      </c>
      <c r="C74836" s="2">
        <v>44376.674540453074</v>
      </c>
      <c r="D74836">
        <v>43507</v>
      </c>
      <c r="E74836">
        <f t="shared" si="2338"/>
        <v>16</v>
      </c>
      <c r="F74836" t="str">
        <f t="shared" si="2339"/>
        <v>вторник</v>
      </c>
    </row>
    <row r="74837" spans="1:6" x14ac:dyDescent="0.25">
      <c r="A74837">
        <v>331891</v>
      </c>
      <c r="B74837">
        <v>227361</v>
      </c>
      <c r="C74837" s="2">
        <v>44376.675349514568</v>
      </c>
      <c r="D74837">
        <v>411922</v>
      </c>
      <c r="E74837">
        <f t="shared" si="2338"/>
        <v>16</v>
      </c>
      <c r="F74837" t="str">
        <f t="shared" si="2339"/>
        <v>вторник</v>
      </c>
    </row>
    <row r="74838" spans="1:6" x14ac:dyDescent="0.25">
      <c r="A74838">
        <v>219388</v>
      </c>
      <c r="B74838">
        <v>227363</v>
      </c>
      <c r="C74838" s="2">
        <v>44376.675754045304</v>
      </c>
      <c r="D74838">
        <v>181584</v>
      </c>
      <c r="E74838">
        <f t="shared" si="2338"/>
        <v>16</v>
      </c>
      <c r="F74838" t="str">
        <f t="shared" si="2339"/>
        <v>вторник</v>
      </c>
    </row>
    <row r="74839" spans="1:6" x14ac:dyDescent="0.25">
      <c r="A74839">
        <v>18346</v>
      </c>
      <c r="B74839">
        <v>227366</v>
      </c>
      <c r="C74839" s="2">
        <v>44376.676158576054</v>
      </c>
      <c r="D74839">
        <v>81226</v>
      </c>
      <c r="E74839">
        <f t="shared" si="2338"/>
        <v>16</v>
      </c>
      <c r="F74839" t="str">
        <f t="shared" si="2339"/>
        <v>вторник</v>
      </c>
    </row>
    <row r="74840" spans="1:6" x14ac:dyDescent="0.25">
      <c r="A74840">
        <v>158638</v>
      </c>
      <c r="B74840">
        <v>227367</v>
      </c>
      <c r="C74840" s="2">
        <v>44376.676158576054</v>
      </c>
      <c r="D74840">
        <v>62570</v>
      </c>
      <c r="E74840">
        <f t="shared" si="2338"/>
        <v>16</v>
      </c>
      <c r="F74840" t="str">
        <f t="shared" si="2339"/>
        <v>вторник</v>
      </c>
    </row>
    <row r="74841" spans="1:6" x14ac:dyDescent="0.25">
      <c r="A74841">
        <v>41878</v>
      </c>
      <c r="B74841">
        <v>227369</v>
      </c>
      <c r="C74841" s="2">
        <v>44376.676563106797</v>
      </c>
      <c r="D74841">
        <v>304128</v>
      </c>
      <c r="E74841">
        <f t="shared" si="2338"/>
        <v>16</v>
      </c>
      <c r="F74841" t="str">
        <f t="shared" si="2339"/>
        <v>вторник</v>
      </c>
    </row>
    <row r="74842" spans="1:6" x14ac:dyDescent="0.25">
      <c r="A74842">
        <v>114246</v>
      </c>
      <c r="B74842">
        <v>227373</v>
      </c>
      <c r="C74842" s="2">
        <v>44376.676967637541</v>
      </c>
      <c r="D74842">
        <v>467667</v>
      </c>
      <c r="E74842">
        <f t="shared" si="2338"/>
        <v>16</v>
      </c>
      <c r="F74842" t="str">
        <f t="shared" si="2339"/>
        <v>вторник</v>
      </c>
    </row>
    <row r="74843" spans="1:6" x14ac:dyDescent="0.25">
      <c r="A74843">
        <v>36234</v>
      </c>
      <c r="B74843">
        <v>227377</v>
      </c>
      <c r="C74843" s="2">
        <v>44376.677372168284</v>
      </c>
      <c r="D74843">
        <v>158978</v>
      </c>
      <c r="E74843">
        <f t="shared" si="2338"/>
        <v>16</v>
      </c>
      <c r="F74843" t="str">
        <f t="shared" si="2339"/>
        <v>вторник</v>
      </c>
    </row>
    <row r="74844" spans="1:6" x14ac:dyDescent="0.25">
      <c r="A74844">
        <v>161709</v>
      </c>
      <c r="B74844">
        <v>227378</v>
      </c>
      <c r="C74844" s="2">
        <v>44376.677372168284</v>
      </c>
      <c r="D74844">
        <v>401945</v>
      </c>
      <c r="E74844">
        <f t="shared" si="2338"/>
        <v>16</v>
      </c>
      <c r="F74844" t="str">
        <f t="shared" si="2339"/>
        <v>вторник</v>
      </c>
    </row>
    <row r="74845" spans="1:6" x14ac:dyDescent="0.25">
      <c r="A74845">
        <v>80742</v>
      </c>
      <c r="B74845">
        <v>227381</v>
      </c>
      <c r="C74845" s="2">
        <v>44376.677776699034</v>
      </c>
      <c r="D74845">
        <v>440825</v>
      </c>
      <c r="E74845">
        <f t="shared" si="2338"/>
        <v>16</v>
      </c>
      <c r="F74845" t="str">
        <f t="shared" si="2339"/>
        <v>вторник</v>
      </c>
    </row>
    <row r="74846" spans="1:6" x14ac:dyDescent="0.25">
      <c r="A74846">
        <v>228775</v>
      </c>
      <c r="B74846">
        <v>227385</v>
      </c>
      <c r="C74846" s="2">
        <v>44376.678585760514</v>
      </c>
      <c r="D74846">
        <v>179296</v>
      </c>
      <c r="E74846">
        <f t="shared" si="2338"/>
        <v>16</v>
      </c>
      <c r="F74846" t="str">
        <f t="shared" si="2339"/>
        <v>вторник</v>
      </c>
    </row>
    <row r="74847" spans="1:6" x14ac:dyDescent="0.25">
      <c r="A74847">
        <v>234625</v>
      </c>
      <c r="B74847">
        <v>227387</v>
      </c>
      <c r="C74847" s="2">
        <v>44376.678990291257</v>
      </c>
      <c r="D74847">
        <v>383352</v>
      </c>
      <c r="E74847">
        <f t="shared" si="2338"/>
        <v>16</v>
      </c>
      <c r="F74847" t="str">
        <f t="shared" si="2339"/>
        <v>вторник</v>
      </c>
    </row>
    <row r="74848" spans="1:6" x14ac:dyDescent="0.25">
      <c r="A74848">
        <v>281900</v>
      </c>
      <c r="B74848">
        <v>227392</v>
      </c>
      <c r="C74848" s="2">
        <v>44376.678990291257</v>
      </c>
      <c r="D74848">
        <v>95024</v>
      </c>
      <c r="E74848">
        <f t="shared" si="2338"/>
        <v>16</v>
      </c>
      <c r="F74848" t="str">
        <f t="shared" si="2339"/>
        <v>вторник</v>
      </c>
    </row>
    <row r="74849" spans="1:6" x14ac:dyDescent="0.25">
      <c r="A74849">
        <v>285833</v>
      </c>
      <c r="B74849">
        <v>227395</v>
      </c>
      <c r="C74849" s="2">
        <v>44376.678990291257</v>
      </c>
      <c r="D74849">
        <v>308317</v>
      </c>
      <c r="E74849">
        <f t="shared" si="2338"/>
        <v>16</v>
      </c>
      <c r="F74849" t="str">
        <f t="shared" si="2339"/>
        <v>вторник</v>
      </c>
    </row>
    <row r="74850" spans="1:6" x14ac:dyDescent="0.25">
      <c r="A74850">
        <v>262511</v>
      </c>
      <c r="B74850">
        <v>227400</v>
      </c>
      <c r="C74850" s="2">
        <v>44376.679394822007</v>
      </c>
      <c r="D74850">
        <v>5151</v>
      </c>
      <c r="E74850">
        <f t="shared" si="2338"/>
        <v>16</v>
      </c>
      <c r="F74850" t="str">
        <f t="shared" si="2339"/>
        <v>вторник</v>
      </c>
    </row>
    <row r="74851" spans="1:6" x14ac:dyDescent="0.25">
      <c r="A74851">
        <v>294105</v>
      </c>
      <c r="B74851">
        <v>227401</v>
      </c>
      <c r="C74851" s="2">
        <v>44376.680203883494</v>
      </c>
      <c r="D74851">
        <v>411922</v>
      </c>
      <c r="E74851">
        <f t="shared" si="2338"/>
        <v>16</v>
      </c>
      <c r="F74851" t="str">
        <f t="shared" si="2339"/>
        <v>вторник</v>
      </c>
    </row>
    <row r="74852" spans="1:6" x14ac:dyDescent="0.25">
      <c r="A74852">
        <v>17854</v>
      </c>
      <c r="B74852">
        <v>227405</v>
      </c>
      <c r="C74852" s="2">
        <v>44376.680608414237</v>
      </c>
      <c r="D74852">
        <v>102086</v>
      </c>
      <c r="E74852">
        <f t="shared" si="2338"/>
        <v>16</v>
      </c>
      <c r="F74852" t="str">
        <f t="shared" si="2339"/>
        <v>вторник</v>
      </c>
    </row>
    <row r="74853" spans="1:6" x14ac:dyDescent="0.25">
      <c r="A74853">
        <v>100342</v>
      </c>
      <c r="B74853">
        <v>227407</v>
      </c>
      <c r="C74853" s="2">
        <v>44376.680608414237</v>
      </c>
      <c r="D74853">
        <v>5151</v>
      </c>
      <c r="E74853">
        <f t="shared" si="2338"/>
        <v>16</v>
      </c>
      <c r="F74853" t="str">
        <f t="shared" si="2339"/>
        <v>вторник</v>
      </c>
    </row>
    <row r="74854" spans="1:6" x14ac:dyDescent="0.25">
      <c r="A74854">
        <v>270672</v>
      </c>
      <c r="B74854">
        <v>227408</v>
      </c>
      <c r="C74854" s="2">
        <v>44376.68101294498</v>
      </c>
      <c r="D74854">
        <v>330753</v>
      </c>
      <c r="E74854">
        <f t="shared" si="2338"/>
        <v>16</v>
      </c>
      <c r="F74854" t="str">
        <f t="shared" si="2339"/>
        <v>вторник</v>
      </c>
    </row>
    <row r="74855" spans="1:6" x14ac:dyDescent="0.25">
      <c r="A74855">
        <v>6928</v>
      </c>
      <c r="B74855">
        <v>227411</v>
      </c>
      <c r="C74855" s="2">
        <v>44376.681417475731</v>
      </c>
      <c r="D74855">
        <v>305248</v>
      </c>
      <c r="E74855">
        <f t="shared" si="2338"/>
        <v>16</v>
      </c>
      <c r="F74855" t="str">
        <f t="shared" si="2339"/>
        <v>вторник</v>
      </c>
    </row>
    <row r="74856" spans="1:6" x14ac:dyDescent="0.25">
      <c r="A74856">
        <v>203954</v>
      </c>
      <c r="B74856">
        <v>227412</v>
      </c>
      <c r="C74856" s="2">
        <v>44376.681417475731</v>
      </c>
      <c r="D74856">
        <v>158978</v>
      </c>
      <c r="E74856">
        <f t="shared" si="2338"/>
        <v>16</v>
      </c>
      <c r="F74856" t="str">
        <f t="shared" si="2339"/>
        <v>вторник</v>
      </c>
    </row>
    <row r="74857" spans="1:6" x14ac:dyDescent="0.25">
      <c r="A74857">
        <v>55538</v>
      </c>
      <c r="B74857">
        <v>227416</v>
      </c>
      <c r="C74857" s="2">
        <v>44376.681822006474</v>
      </c>
      <c r="D74857">
        <v>147087</v>
      </c>
      <c r="E74857">
        <f t="shared" si="2338"/>
        <v>16</v>
      </c>
      <c r="F74857" t="str">
        <f t="shared" si="2339"/>
        <v>вторник</v>
      </c>
    </row>
    <row r="74858" spans="1:6" x14ac:dyDescent="0.25">
      <c r="A74858">
        <v>145510</v>
      </c>
      <c r="B74858">
        <v>227419</v>
      </c>
      <c r="C74858" s="2">
        <v>44376.681822006474</v>
      </c>
      <c r="D74858">
        <v>447933</v>
      </c>
      <c r="E74858">
        <f t="shared" si="2338"/>
        <v>16</v>
      </c>
      <c r="F74858" t="str">
        <f t="shared" si="2339"/>
        <v>вторник</v>
      </c>
    </row>
    <row r="74859" spans="1:6" x14ac:dyDescent="0.25">
      <c r="A74859">
        <v>233146</v>
      </c>
      <c r="B74859">
        <v>227420</v>
      </c>
      <c r="C74859" s="2">
        <v>44376.681822006474</v>
      </c>
      <c r="D74859">
        <v>313721</v>
      </c>
      <c r="E74859">
        <f t="shared" si="2338"/>
        <v>16</v>
      </c>
      <c r="F74859" t="str">
        <f t="shared" si="2339"/>
        <v>вторник</v>
      </c>
    </row>
    <row r="74860" spans="1:6" x14ac:dyDescent="0.25">
      <c r="A74860">
        <v>322550</v>
      </c>
      <c r="B74860">
        <v>227421</v>
      </c>
      <c r="C74860" s="2">
        <v>44376.682226537218</v>
      </c>
      <c r="D74860">
        <v>93942</v>
      </c>
      <c r="E74860">
        <f t="shared" si="2338"/>
        <v>16</v>
      </c>
      <c r="F74860" t="str">
        <f t="shared" si="2339"/>
        <v>вторник</v>
      </c>
    </row>
    <row r="74861" spans="1:6" x14ac:dyDescent="0.25">
      <c r="A74861">
        <v>35807</v>
      </c>
      <c r="B74861">
        <v>227424</v>
      </c>
      <c r="C74861" s="2">
        <v>44376.682631067961</v>
      </c>
      <c r="D74861">
        <v>192331</v>
      </c>
      <c r="E74861">
        <f t="shared" si="2338"/>
        <v>16</v>
      </c>
      <c r="F74861" t="str">
        <f t="shared" si="2339"/>
        <v>вторник</v>
      </c>
    </row>
    <row r="74862" spans="1:6" x14ac:dyDescent="0.25">
      <c r="A74862">
        <v>33482</v>
      </c>
      <c r="B74862">
        <v>227427</v>
      </c>
      <c r="C74862" s="2">
        <v>44376.684666666661</v>
      </c>
      <c r="D74862">
        <v>250679</v>
      </c>
      <c r="E74862">
        <f t="shared" si="2338"/>
        <v>16</v>
      </c>
      <c r="F74862" t="str">
        <f t="shared" si="2339"/>
        <v>вторник</v>
      </c>
    </row>
    <row r="74863" spans="1:6" x14ac:dyDescent="0.25">
      <c r="A74863">
        <v>246593</v>
      </c>
      <c r="B74863">
        <v>227428</v>
      </c>
      <c r="C74863" s="2">
        <v>44376.685058252428</v>
      </c>
      <c r="D74863">
        <v>471018</v>
      </c>
      <c r="E74863">
        <f t="shared" si="2338"/>
        <v>16</v>
      </c>
      <c r="F74863" t="str">
        <f t="shared" si="2339"/>
        <v>вторник</v>
      </c>
    </row>
    <row r="74864" spans="1:6" x14ac:dyDescent="0.25">
      <c r="A74864">
        <v>306799</v>
      </c>
      <c r="B74864">
        <v>227432</v>
      </c>
      <c r="C74864" s="2">
        <v>44376.685058252428</v>
      </c>
      <c r="D74864">
        <v>114753</v>
      </c>
      <c r="E74864">
        <f t="shared" si="2338"/>
        <v>16</v>
      </c>
      <c r="F74864" t="str">
        <f t="shared" si="2339"/>
        <v>вторник</v>
      </c>
    </row>
    <row r="74865" spans="1:6" x14ac:dyDescent="0.25">
      <c r="A74865">
        <v>24993</v>
      </c>
      <c r="B74865">
        <v>227435</v>
      </c>
      <c r="C74865" s="2">
        <v>44376.685462783171</v>
      </c>
      <c r="D74865">
        <v>21760</v>
      </c>
      <c r="E74865">
        <f t="shared" si="2338"/>
        <v>16</v>
      </c>
      <c r="F74865" t="str">
        <f t="shared" si="2339"/>
        <v>вторник</v>
      </c>
    </row>
    <row r="74866" spans="1:6" x14ac:dyDescent="0.25">
      <c r="A74866">
        <v>347549</v>
      </c>
      <c r="B74866">
        <v>227440</v>
      </c>
      <c r="C74866" s="2">
        <v>44376.686271844657</v>
      </c>
      <c r="D74866">
        <v>125380</v>
      </c>
      <c r="E74866">
        <f t="shared" si="2338"/>
        <v>16</v>
      </c>
      <c r="F74866" t="str">
        <f t="shared" si="2339"/>
        <v>вторник</v>
      </c>
    </row>
    <row r="74867" spans="1:6" x14ac:dyDescent="0.25">
      <c r="A74867">
        <v>185313</v>
      </c>
      <c r="B74867">
        <v>227445</v>
      </c>
      <c r="C74867" s="2">
        <v>44376.686271844665</v>
      </c>
      <c r="D74867">
        <v>158978</v>
      </c>
      <c r="E74867">
        <f t="shared" si="2338"/>
        <v>16</v>
      </c>
      <c r="F74867" t="str">
        <f t="shared" si="2339"/>
        <v>вторник</v>
      </c>
    </row>
    <row r="74868" spans="1:6" x14ac:dyDescent="0.25">
      <c r="A74868">
        <v>225426</v>
      </c>
      <c r="B74868">
        <v>227450</v>
      </c>
      <c r="C74868" s="2">
        <v>44376.686333333339</v>
      </c>
      <c r="D74868">
        <v>351192</v>
      </c>
      <c r="E74868">
        <f t="shared" si="2338"/>
        <v>16</v>
      </c>
      <c r="F74868" t="str">
        <f t="shared" si="2339"/>
        <v>вторник</v>
      </c>
    </row>
    <row r="74869" spans="1:6" x14ac:dyDescent="0.25">
      <c r="A74869">
        <v>191681</v>
      </c>
      <c r="B74869">
        <v>227451</v>
      </c>
      <c r="C74869" s="2">
        <v>44376.687080906144</v>
      </c>
      <c r="D74869">
        <v>401945</v>
      </c>
      <c r="E74869">
        <f t="shared" si="2338"/>
        <v>16</v>
      </c>
      <c r="F74869" t="str">
        <f t="shared" si="2339"/>
        <v>вторник</v>
      </c>
    </row>
    <row r="74870" spans="1:6" x14ac:dyDescent="0.25">
      <c r="A74870">
        <v>226205</v>
      </c>
      <c r="B74870">
        <v>227454</v>
      </c>
      <c r="C74870" s="2">
        <v>44376.688294498381</v>
      </c>
      <c r="D74870">
        <v>351192</v>
      </c>
      <c r="E74870">
        <f t="shared" si="2338"/>
        <v>16</v>
      </c>
      <c r="F74870" t="str">
        <f t="shared" si="2339"/>
        <v>вторник</v>
      </c>
    </row>
    <row r="74871" spans="1:6" x14ac:dyDescent="0.25">
      <c r="A74871">
        <v>256404</v>
      </c>
      <c r="B74871">
        <v>227458</v>
      </c>
      <c r="C74871" s="2">
        <v>44376.688294498381</v>
      </c>
      <c r="D74871">
        <v>439981</v>
      </c>
      <c r="E74871">
        <f t="shared" si="2338"/>
        <v>16</v>
      </c>
      <c r="F74871" t="str">
        <f t="shared" si="2339"/>
        <v>вторник</v>
      </c>
    </row>
    <row r="74872" spans="1:6" x14ac:dyDescent="0.25">
      <c r="A74872">
        <v>106161</v>
      </c>
      <c r="B74872">
        <v>227463</v>
      </c>
      <c r="C74872" s="2">
        <v>44376.689103559867</v>
      </c>
      <c r="D74872">
        <v>403358</v>
      </c>
      <c r="E74872">
        <f t="shared" si="2338"/>
        <v>16</v>
      </c>
      <c r="F74872" t="str">
        <f t="shared" si="2339"/>
        <v>вторник</v>
      </c>
    </row>
    <row r="74873" spans="1:6" x14ac:dyDescent="0.25">
      <c r="A74873">
        <v>345784</v>
      </c>
      <c r="B74873">
        <v>227468</v>
      </c>
      <c r="C74873" s="2">
        <v>44376.689103559867</v>
      </c>
      <c r="D74873">
        <v>36491</v>
      </c>
      <c r="E74873">
        <f t="shared" si="2338"/>
        <v>16</v>
      </c>
      <c r="F74873" t="str">
        <f t="shared" si="2339"/>
        <v>вторник</v>
      </c>
    </row>
    <row r="74874" spans="1:6" x14ac:dyDescent="0.25">
      <c r="A74874">
        <v>7459</v>
      </c>
      <c r="B74874">
        <v>227470</v>
      </c>
      <c r="C74874" s="2">
        <v>44376.689912621361</v>
      </c>
      <c r="D74874">
        <v>310939</v>
      </c>
      <c r="E74874">
        <f t="shared" si="2338"/>
        <v>16</v>
      </c>
      <c r="F74874" t="str">
        <f t="shared" si="2339"/>
        <v>вторник</v>
      </c>
    </row>
    <row r="74875" spans="1:6" x14ac:dyDescent="0.25">
      <c r="A74875">
        <v>119699</v>
      </c>
      <c r="B74875">
        <v>227475</v>
      </c>
      <c r="C74875" s="2">
        <v>44376.690317152104</v>
      </c>
      <c r="D74875">
        <v>214224</v>
      </c>
      <c r="E74875">
        <f t="shared" si="2338"/>
        <v>16</v>
      </c>
      <c r="F74875" t="str">
        <f t="shared" si="2339"/>
        <v>вторник</v>
      </c>
    </row>
    <row r="74876" spans="1:6" x14ac:dyDescent="0.25">
      <c r="A74876">
        <v>343249</v>
      </c>
      <c r="B74876">
        <v>227480</v>
      </c>
      <c r="C74876" s="2">
        <v>44376.690721682848</v>
      </c>
      <c r="D74876">
        <v>182191</v>
      </c>
      <c r="E74876">
        <f t="shared" si="2338"/>
        <v>16</v>
      </c>
      <c r="F74876" t="str">
        <f t="shared" si="2339"/>
        <v>вторник</v>
      </c>
    </row>
    <row r="74877" spans="1:6" x14ac:dyDescent="0.25">
      <c r="A74877">
        <v>152559</v>
      </c>
      <c r="B74877">
        <v>227481</v>
      </c>
      <c r="C74877" s="2">
        <v>44376.690999999999</v>
      </c>
      <c r="D74877">
        <v>153893</v>
      </c>
      <c r="E74877">
        <f t="shared" si="2338"/>
        <v>16</v>
      </c>
      <c r="F74877" t="str">
        <f t="shared" si="2339"/>
        <v>вторник</v>
      </c>
    </row>
    <row r="74878" spans="1:6" x14ac:dyDescent="0.25">
      <c r="A74878">
        <v>153855</v>
      </c>
      <c r="B74878">
        <v>227485</v>
      </c>
      <c r="C74878" s="2">
        <v>44376.691126213591</v>
      </c>
      <c r="D74878">
        <v>336616</v>
      </c>
      <c r="E74878">
        <f t="shared" si="2338"/>
        <v>16</v>
      </c>
      <c r="F74878" t="str">
        <f t="shared" si="2339"/>
        <v>вторник</v>
      </c>
    </row>
    <row r="74879" spans="1:6" x14ac:dyDescent="0.25">
      <c r="A74879">
        <v>56296</v>
      </c>
      <c r="B74879">
        <v>227487</v>
      </c>
      <c r="C74879" s="2">
        <v>44376.691530744341</v>
      </c>
      <c r="D74879">
        <v>82901</v>
      </c>
      <c r="E74879">
        <f t="shared" si="2338"/>
        <v>16</v>
      </c>
      <c r="F74879" t="str">
        <f t="shared" si="2339"/>
        <v>вторник</v>
      </c>
    </row>
    <row r="74880" spans="1:6" x14ac:dyDescent="0.25">
      <c r="A74880">
        <v>86962</v>
      </c>
      <c r="B74880">
        <v>227491</v>
      </c>
      <c r="C74880" s="2">
        <v>44376.691935275077</v>
      </c>
      <c r="D74880">
        <v>250679</v>
      </c>
      <c r="E74880">
        <f t="shared" si="2338"/>
        <v>16</v>
      </c>
      <c r="F74880" t="str">
        <f t="shared" si="2339"/>
        <v>вторник</v>
      </c>
    </row>
    <row r="74881" spans="1:6" x14ac:dyDescent="0.25">
      <c r="A74881">
        <v>41491</v>
      </c>
      <c r="B74881">
        <v>227496</v>
      </c>
      <c r="C74881" s="2">
        <v>44376.692339805828</v>
      </c>
      <c r="D74881">
        <v>154256</v>
      </c>
      <c r="E74881">
        <f t="shared" si="2338"/>
        <v>16</v>
      </c>
      <c r="F74881" t="str">
        <f t="shared" si="2339"/>
        <v>вторник</v>
      </c>
    </row>
    <row r="74882" spans="1:6" x14ac:dyDescent="0.25">
      <c r="A74882">
        <v>208264</v>
      </c>
      <c r="B74882">
        <v>227497</v>
      </c>
      <c r="C74882" s="2">
        <v>44376.693148867314</v>
      </c>
      <c r="D74882">
        <v>213133</v>
      </c>
      <c r="E74882">
        <f t="shared" si="2338"/>
        <v>16</v>
      </c>
      <c r="F74882" t="str">
        <f t="shared" si="2339"/>
        <v>вторник</v>
      </c>
    </row>
    <row r="74883" spans="1:6" x14ac:dyDescent="0.25">
      <c r="A74883">
        <v>248769</v>
      </c>
      <c r="B74883">
        <v>227502</v>
      </c>
      <c r="C74883" s="2">
        <v>44376.693148867314</v>
      </c>
      <c r="D74883">
        <v>43842</v>
      </c>
      <c r="E74883">
        <f t="shared" ref="E74883:E74946" si="2340">HOUR(C74883)</f>
        <v>16</v>
      </c>
      <c r="F74883" t="str">
        <f t="shared" ref="F74883:F74946" si="2341">TEXT(C74883,"дддд")</f>
        <v>вторник</v>
      </c>
    </row>
    <row r="74884" spans="1:6" x14ac:dyDescent="0.25">
      <c r="A74884">
        <v>26452</v>
      </c>
      <c r="B74884">
        <v>227503</v>
      </c>
      <c r="C74884" s="2">
        <v>44376.693553398058</v>
      </c>
      <c r="D74884">
        <v>230507</v>
      </c>
      <c r="E74884">
        <f t="shared" si="2340"/>
        <v>16</v>
      </c>
      <c r="F74884" t="str">
        <f t="shared" si="2341"/>
        <v>вторник</v>
      </c>
    </row>
    <row r="74885" spans="1:6" x14ac:dyDescent="0.25">
      <c r="A74885">
        <v>153921</v>
      </c>
      <c r="B74885">
        <v>227508</v>
      </c>
      <c r="C74885" s="2">
        <v>44376.693553398058</v>
      </c>
      <c r="D74885">
        <v>236458</v>
      </c>
      <c r="E74885">
        <f t="shared" si="2340"/>
        <v>16</v>
      </c>
      <c r="F74885" t="str">
        <f t="shared" si="2341"/>
        <v>вторник</v>
      </c>
    </row>
    <row r="74886" spans="1:6" x14ac:dyDescent="0.25">
      <c r="A74886">
        <v>327909</v>
      </c>
      <c r="B74886">
        <v>227509</v>
      </c>
      <c r="C74886" s="2">
        <v>44376.693553398058</v>
      </c>
      <c r="D74886">
        <v>396787</v>
      </c>
      <c r="E74886">
        <f t="shared" si="2340"/>
        <v>16</v>
      </c>
      <c r="F74886" t="str">
        <f t="shared" si="2341"/>
        <v>вторник</v>
      </c>
    </row>
    <row r="74887" spans="1:6" x14ac:dyDescent="0.25">
      <c r="A74887">
        <v>18004</v>
      </c>
      <c r="B74887">
        <v>227512</v>
      </c>
      <c r="C74887" s="2">
        <v>44376.694766990295</v>
      </c>
      <c r="D74887">
        <v>158978</v>
      </c>
      <c r="E74887">
        <f t="shared" si="2340"/>
        <v>16</v>
      </c>
      <c r="F74887" t="str">
        <f t="shared" si="2341"/>
        <v>вторник</v>
      </c>
    </row>
    <row r="74888" spans="1:6" x14ac:dyDescent="0.25">
      <c r="A74888">
        <v>42746</v>
      </c>
      <c r="B74888">
        <v>227516</v>
      </c>
      <c r="C74888" s="2">
        <v>44376.694766990295</v>
      </c>
      <c r="D74888">
        <v>264416</v>
      </c>
      <c r="E74888">
        <f t="shared" si="2340"/>
        <v>16</v>
      </c>
      <c r="F74888" t="str">
        <f t="shared" si="2341"/>
        <v>вторник</v>
      </c>
    </row>
    <row r="74889" spans="1:6" x14ac:dyDescent="0.25">
      <c r="A74889">
        <v>67552</v>
      </c>
      <c r="B74889">
        <v>227521</v>
      </c>
      <c r="C74889" s="2">
        <v>44376.695576051781</v>
      </c>
      <c r="D74889">
        <v>304722</v>
      </c>
      <c r="E74889">
        <f t="shared" si="2340"/>
        <v>16</v>
      </c>
      <c r="F74889" t="str">
        <f t="shared" si="2341"/>
        <v>вторник</v>
      </c>
    </row>
    <row r="74890" spans="1:6" x14ac:dyDescent="0.25">
      <c r="A74890">
        <v>67593</v>
      </c>
      <c r="B74890">
        <v>227525</v>
      </c>
      <c r="C74890" s="2">
        <v>44376.695576051781</v>
      </c>
      <c r="D74890">
        <v>230507</v>
      </c>
      <c r="E74890">
        <f t="shared" si="2340"/>
        <v>16</v>
      </c>
      <c r="F74890" t="str">
        <f t="shared" si="2341"/>
        <v>вторник</v>
      </c>
    </row>
    <row r="74891" spans="1:6" x14ac:dyDescent="0.25">
      <c r="A74891">
        <v>81420</v>
      </c>
      <c r="B74891">
        <v>227526</v>
      </c>
      <c r="C74891" s="2">
        <v>44376.695576051781</v>
      </c>
      <c r="D74891">
        <v>244574</v>
      </c>
      <c r="E74891">
        <f t="shared" si="2340"/>
        <v>16</v>
      </c>
      <c r="F74891" t="str">
        <f t="shared" si="2341"/>
        <v>вторник</v>
      </c>
    </row>
    <row r="74892" spans="1:6" x14ac:dyDescent="0.25">
      <c r="A74892">
        <v>279041</v>
      </c>
      <c r="B74892">
        <v>227530</v>
      </c>
      <c r="C74892" s="2">
        <v>44376.695576051781</v>
      </c>
      <c r="D74892">
        <v>183290</v>
      </c>
      <c r="E74892">
        <f t="shared" si="2340"/>
        <v>16</v>
      </c>
      <c r="F74892" t="str">
        <f t="shared" si="2341"/>
        <v>вторник</v>
      </c>
    </row>
    <row r="74893" spans="1:6" x14ac:dyDescent="0.25">
      <c r="A74893">
        <v>24806</v>
      </c>
      <c r="B74893">
        <v>227534</v>
      </c>
      <c r="C74893" s="2">
        <v>44376.696385113268</v>
      </c>
      <c r="D74893">
        <v>117086</v>
      </c>
      <c r="E74893">
        <f t="shared" si="2340"/>
        <v>16</v>
      </c>
      <c r="F74893" t="str">
        <f t="shared" si="2341"/>
        <v>вторник</v>
      </c>
    </row>
    <row r="74894" spans="1:6" x14ac:dyDescent="0.25">
      <c r="A74894">
        <v>30086</v>
      </c>
      <c r="B74894">
        <v>227538</v>
      </c>
      <c r="C74894" s="2">
        <v>44376.696385113268</v>
      </c>
      <c r="D74894">
        <v>111706</v>
      </c>
      <c r="E74894">
        <f t="shared" si="2340"/>
        <v>16</v>
      </c>
      <c r="F74894" t="str">
        <f t="shared" si="2341"/>
        <v>вторник</v>
      </c>
    </row>
    <row r="74895" spans="1:6" x14ac:dyDescent="0.25">
      <c r="A74895">
        <v>152948</v>
      </c>
      <c r="B74895">
        <v>227540</v>
      </c>
      <c r="C74895" s="2">
        <v>44376.696385113268</v>
      </c>
      <c r="D74895">
        <v>103560</v>
      </c>
      <c r="E74895">
        <f t="shared" si="2340"/>
        <v>16</v>
      </c>
      <c r="F74895" t="str">
        <f t="shared" si="2341"/>
        <v>вторник</v>
      </c>
    </row>
    <row r="74896" spans="1:6" x14ac:dyDescent="0.25">
      <c r="A74896">
        <v>233357</v>
      </c>
      <c r="B74896">
        <v>227541</v>
      </c>
      <c r="C74896" s="2">
        <v>44376.696385113268</v>
      </c>
      <c r="D74896">
        <v>191893</v>
      </c>
      <c r="E74896">
        <f t="shared" si="2340"/>
        <v>16</v>
      </c>
      <c r="F74896" t="str">
        <f t="shared" si="2341"/>
        <v>вторник</v>
      </c>
    </row>
    <row r="74897" spans="1:6" x14ac:dyDescent="0.25">
      <c r="A74897">
        <v>265783</v>
      </c>
      <c r="B74897">
        <v>227545</v>
      </c>
      <c r="C74897" s="2">
        <v>44376.696385113268</v>
      </c>
      <c r="D74897">
        <v>330333</v>
      </c>
      <c r="E74897">
        <f t="shared" si="2340"/>
        <v>16</v>
      </c>
      <c r="F74897" t="str">
        <f t="shared" si="2341"/>
        <v>вторник</v>
      </c>
    </row>
    <row r="74898" spans="1:6" x14ac:dyDescent="0.25">
      <c r="A74898">
        <v>319946</v>
      </c>
      <c r="B74898">
        <v>227546</v>
      </c>
      <c r="C74898" s="2">
        <v>44376.696789644011</v>
      </c>
      <c r="D74898">
        <v>158978</v>
      </c>
      <c r="E74898">
        <f t="shared" si="2340"/>
        <v>16</v>
      </c>
      <c r="F74898" t="str">
        <f t="shared" si="2341"/>
        <v>вторник</v>
      </c>
    </row>
    <row r="74899" spans="1:6" x14ac:dyDescent="0.25">
      <c r="A74899">
        <v>317392</v>
      </c>
      <c r="B74899">
        <v>227548</v>
      </c>
      <c r="C74899" s="2">
        <v>44376.697194174754</v>
      </c>
      <c r="D74899">
        <v>250679</v>
      </c>
      <c r="E74899">
        <f t="shared" si="2340"/>
        <v>16</v>
      </c>
      <c r="F74899" t="str">
        <f t="shared" si="2341"/>
        <v>вторник</v>
      </c>
    </row>
    <row r="74900" spans="1:6" x14ac:dyDescent="0.25">
      <c r="A74900">
        <v>140331</v>
      </c>
      <c r="B74900">
        <v>227553</v>
      </c>
      <c r="C74900" s="2">
        <v>44376.697598705505</v>
      </c>
      <c r="D74900">
        <v>411922</v>
      </c>
      <c r="E74900">
        <f t="shared" si="2340"/>
        <v>16</v>
      </c>
      <c r="F74900" t="str">
        <f t="shared" si="2341"/>
        <v>вторник</v>
      </c>
    </row>
    <row r="74901" spans="1:6" x14ac:dyDescent="0.25">
      <c r="A74901">
        <v>226426</v>
      </c>
      <c r="B74901">
        <v>227556</v>
      </c>
      <c r="C74901" s="2">
        <v>44376.698003236248</v>
      </c>
      <c r="D74901">
        <v>249345</v>
      </c>
      <c r="E74901">
        <f t="shared" si="2340"/>
        <v>16</v>
      </c>
      <c r="F74901" t="str">
        <f t="shared" si="2341"/>
        <v>вторник</v>
      </c>
    </row>
    <row r="74902" spans="1:6" x14ac:dyDescent="0.25">
      <c r="A74902">
        <v>340180</v>
      </c>
      <c r="B74902">
        <v>227558</v>
      </c>
      <c r="C74902" s="2">
        <v>44376.698003236248</v>
      </c>
      <c r="D74902">
        <v>343712</v>
      </c>
      <c r="E74902">
        <f t="shared" si="2340"/>
        <v>16</v>
      </c>
      <c r="F74902" t="str">
        <f t="shared" si="2341"/>
        <v>вторник</v>
      </c>
    </row>
    <row r="74903" spans="1:6" x14ac:dyDescent="0.25">
      <c r="A74903">
        <v>66071</v>
      </c>
      <c r="B74903">
        <v>227560</v>
      </c>
      <c r="C74903" s="2">
        <v>44376.698407766991</v>
      </c>
      <c r="D74903">
        <v>304722</v>
      </c>
      <c r="E74903">
        <f t="shared" si="2340"/>
        <v>16</v>
      </c>
      <c r="F74903" t="str">
        <f t="shared" si="2341"/>
        <v>вторник</v>
      </c>
    </row>
    <row r="74904" spans="1:6" x14ac:dyDescent="0.25">
      <c r="A74904">
        <v>77103</v>
      </c>
      <c r="B74904">
        <v>227565</v>
      </c>
      <c r="C74904" s="2">
        <v>44376.698407766991</v>
      </c>
      <c r="D74904">
        <v>448217</v>
      </c>
      <c r="E74904">
        <f t="shared" si="2340"/>
        <v>16</v>
      </c>
      <c r="F74904" t="str">
        <f t="shared" si="2341"/>
        <v>вторник</v>
      </c>
    </row>
    <row r="74905" spans="1:6" x14ac:dyDescent="0.25">
      <c r="A74905">
        <v>113452</v>
      </c>
      <c r="B74905">
        <v>227566</v>
      </c>
      <c r="C74905" s="2">
        <v>44376.698407766991</v>
      </c>
      <c r="D74905">
        <v>250679</v>
      </c>
      <c r="E74905">
        <f t="shared" si="2340"/>
        <v>16</v>
      </c>
      <c r="F74905" t="str">
        <f t="shared" si="2341"/>
        <v>вторник</v>
      </c>
    </row>
    <row r="74906" spans="1:6" x14ac:dyDescent="0.25">
      <c r="A74906">
        <v>343991</v>
      </c>
      <c r="B74906">
        <v>227567</v>
      </c>
      <c r="C74906" s="2">
        <v>44376.698666666663</v>
      </c>
      <c r="D74906">
        <v>466414</v>
      </c>
      <c r="E74906">
        <f t="shared" si="2340"/>
        <v>16</v>
      </c>
      <c r="F74906" t="str">
        <f t="shared" si="2341"/>
        <v>вторник</v>
      </c>
    </row>
    <row r="74907" spans="1:6" x14ac:dyDescent="0.25">
      <c r="A74907">
        <v>216635</v>
      </c>
      <c r="B74907">
        <v>227570</v>
      </c>
      <c r="C74907" s="2">
        <v>44376.699621359228</v>
      </c>
      <c r="D74907">
        <v>230507</v>
      </c>
      <c r="E74907">
        <f t="shared" si="2340"/>
        <v>16</v>
      </c>
      <c r="F74907" t="str">
        <f t="shared" si="2341"/>
        <v>вторник</v>
      </c>
    </row>
    <row r="74908" spans="1:6" x14ac:dyDescent="0.25">
      <c r="A74908">
        <v>164238</v>
      </c>
      <c r="B74908">
        <v>227574</v>
      </c>
      <c r="C74908" s="2">
        <v>44376.700025889964</v>
      </c>
      <c r="D74908">
        <v>43623</v>
      </c>
      <c r="E74908">
        <f t="shared" si="2340"/>
        <v>16</v>
      </c>
      <c r="F74908" t="str">
        <f t="shared" si="2341"/>
        <v>вторник</v>
      </c>
    </row>
    <row r="74909" spans="1:6" x14ac:dyDescent="0.25">
      <c r="A74909">
        <v>18533</v>
      </c>
      <c r="B74909">
        <v>227575</v>
      </c>
      <c r="C74909" s="2">
        <v>44376.700430420715</v>
      </c>
      <c r="D74909">
        <v>357547</v>
      </c>
      <c r="E74909">
        <f t="shared" si="2340"/>
        <v>16</v>
      </c>
      <c r="F74909" t="str">
        <f t="shared" si="2341"/>
        <v>вторник</v>
      </c>
    </row>
    <row r="74910" spans="1:6" x14ac:dyDescent="0.25">
      <c r="A74910">
        <v>26124</v>
      </c>
      <c r="B74910">
        <v>227579</v>
      </c>
      <c r="C74910" s="2">
        <v>44376.700430420715</v>
      </c>
      <c r="D74910">
        <v>194335</v>
      </c>
      <c r="E74910">
        <f t="shared" si="2340"/>
        <v>16</v>
      </c>
      <c r="F74910" t="str">
        <f t="shared" si="2341"/>
        <v>вторник</v>
      </c>
    </row>
    <row r="74911" spans="1:6" x14ac:dyDescent="0.25">
      <c r="A74911">
        <v>232531</v>
      </c>
      <c r="B74911">
        <v>227581</v>
      </c>
      <c r="C74911" s="2">
        <v>44376.700430420715</v>
      </c>
      <c r="D74911">
        <v>95024</v>
      </c>
      <c r="E74911">
        <f t="shared" si="2340"/>
        <v>16</v>
      </c>
      <c r="F74911" t="str">
        <f t="shared" si="2341"/>
        <v>вторник</v>
      </c>
    </row>
    <row r="74912" spans="1:6" x14ac:dyDescent="0.25">
      <c r="A74912">
        <v>344000</v>
      </c>
      <c r="B74912">
        <v>227585</v>
      </c>
      <c r="C74912" s="2">
        <v>44376.700430420715</v>
      </c>
      <c r="D74912">
        <v>227775</v>
      </c>
      <c r="E74912">
        <f t="shared" si="2340"/>
        <v>16</v>
      </c>
      <c r="F74912" t="str">
        <f t="shared" si="2341"/>
        <v>вторник</v>
      </c>
    </row>
    <row r="74913" spans="1:6" x14ac:dyDescent="0.25">
      <c r="A74913">
        <v>21446</v>
      </c>
      <c r="B74913">
        <v>227590</v>
      </c>
      <c r="C74913" s="2">
        <v>44376.701239482201</v>
      </c>
      <c r="D74913">
        <v>103586</v>
      </c>
      <c r="E74913">
        <f t="shared" si="2340"/>
        <v>16</v>
      </c>
      <c r="F74913" t="str">
        <f t="shared" si="2341"/>
        <v>вторник</v>
      </c>
    </row>
    <row r="74914" spans="1:6" x14ac:dyDescent="0.25">
      <c r="A74914">
        <v>305421</v>
      </c>
      <c r="B74914">
        <v>227594</v>
      </c>
      <c r="C74914" s="2">
        <v>44376.703262135918</v>
      </c>
      <c r="D74914">
        <v>443594</v>
      </c>
      <c r="E74914">
        <f t="shared" si="2340"/>
        <v>16</v>
      </c>
      <c r="F74914" t="str">
        <f t="shared" si="2341"/>
        <v>вторник</v>
      </c>
    </row>
    <row r="74915" spans="1:6" x14ac:dyDescent="0.25">
      <c r="A74915">
        <v>74974</v>
      </c>
      <c r="B74915">
        <v>227595</v>
      </c>
      <c r="C74915" s="2">
        <v>44376.703666666668</v>
      </c>
      <c r="D74915">
        <v>213037</v>
      </c>
      <c r="E74915">
        <f t="shared" si="2340"/>
        <v>16</v>
      </c>
      <c r="F74915" t="str">
        <f t="shared" si="2341"/>
        <v>вторник</v>
      </c>
    </row>
    <row r="74916" spans="1:6" x14ac:dyDescent="0.25">
      <c r="A74916">
        <v>110070</v>
      </c>
      <c r="B74916">
        <v>227597</v>
      </c>
      <c r="C74916" s="2">
        <v>44376.703999999998</v>
      </c>
      <c r="D74916">
        <v>108961</v>
      </c>
      <c r="E74916">
        <f t="shared" si="2340"/>
        <v>16</v>
      </c>
      <c r="F74916" t="str">
        <f t="shared" si="2341"/>
        <v>вторник</v>
      </c>
    </row>
    <row r="74917" spans="1:6" x14ac:dyDescent="0.25">
      <c r="A74917">
        <v>217054</v>
      </c>
      <c r="B74917">
        <v>227602</v>
      </c>
      <c r="C74917" s="2">
        <v>44376.704880258898</v>
      </c>
      <c r="D74917">
        <v>459455</v>
      </c>
      <c r="E74917">
        <f t="shared" si="2340"/>
        <v>16</v>
      </c>
      <c r="F74917" t="str">
        <f t="shared" si="2341"/>
        <v>вторник</v>
      </c>
    </row>
    <row r="74918" spans="1:6" x14ac:dyDescent="0.25">
      <c r="A74918">
        <v>263177</v>
      </c>
      <c r="B74918">
        <v>227605</v>
      </c>
      <c r="C74918" s="2">
        <v>44376.705689320392</v>
      </c>
      <c r="D74918">
        <v>314092</v>
      </c>
      <c r="E74918">
        <f t="shared" si="2340"/>
        <v>16</v>
      </c>
      <c r="F74918" t="str">
        <f t="shared" si="2341"/>
        <v>вторник</v>
      </c>
    </row>
    <row r="74919" spans="1:6" x14ac:dyDescent="0.25">
      <c r="A74919">
        <v>254655</v>
      </c>
      <c r="B74919">
        <v>227606</v>
      </c>
      <c r="C74919" s="2">
        <v>44376.705999999998</v>
      </c>
      <c r="D74919">
        <v>17577</v>
      </c>
      <c r="E74919">
        <f t="shared" si="2340"/>
        <v>16</v>
      </c>
      <c r="F74919" t="str">
        <f t="shared" si="2341"/>
        <v>вторник</v>
      </c>
    </row>
    <row r="74920" spans="1:6" x14ac:dyDescent="0.25">
      <c r="A74920">
        <v>331365</v>
      </c>
      <c r="B74920">
        <v>227610</v>
      </c>
      <c r="C74920" s="2">
        <v>44376.706093851128</v>
      </c>
      <c r="D74920">
        <v>347008</v>
      </c>
      <c r="E74920">
        <f t="shared" si="2340"/>
        <v>16</v>
      </c>
      <c r="F74920" t="str">
        <f t="shared" si="2341"/>
        <v>вторник</v>
      </c>
    </row>
    <row r="74921" spans="1:6" x14ac:dyDescent="0.25">
      <c r="A74921">
        <v>334857</v>
      </c>
      <c r="B74921">
        <v>227612</v>
      </c>
      <c r="C74921" s="2">
        <v>44376.706093851135</v>
      </c>
      <c r="D74921">
        <v>213883</v>
      </c>
      <c r="E74921">
        <f t="shared" si="2340"/>
        <v>16</v>
      </c>
      <c r="F74921" t="str">
        <f t="shared" si="2341"/>
        <v>вторник</v>
      </c>
    </row>
    <row r="74922" spans="1:6" x14ac:dyDescent="0.25">
      <c r="A74922">
        <v>23698</v>
      </c>
      <c r="B74922">
        <v>227614</v>
      </c>
      <c r="C74922" s="2">
        <v>44376.706498381878</v>
      </c>
      <c r="D74922">
        <v>70091</v>
      </c>
      <c r="E74922">
        <f t="shared" si="2340"/>
        <v>16</v>
      </c>
      <c r="F74922" t="str">
        <f t="shared" si="2341"/>
        <v>вторник</v>
      </c>
    </row>
    <row r="74923" spans="1:6" x14ac:dyDescent="0.25">
      <c r="A74923">
        <v>339523</v>
      </c>
      <c r="B74923">
        <v>227618</v>
      </c>
      <c r="C74923" s="2">
        <v>44376.706498381878</v>
      </c>
      <c r="D74923">
        <v>244574</v>
      </c>
      <c r="E74923">
        <f t="shared" si="2340"/>
        <v>16</v>
      </c>
      <c r="F74923" t="str">
        <f t="shared" si="2341"/>
        <v>вторник</v>
      </c>
    </row>
    <row r="74924" spans="1:6" x14ac:dyDescent="0.25">
      <c r="A74924">
        <v>29913</v>
      </c>
      <c r="B74924">
        <v>227623</v>
      </c>
      <c r="C74924" s="2">
        <v>44376.707307443365</v>
      </c>
      <c r="D74924">
        <v>182191</v>
      </c>
      <c r="E74924">
        <f t="shared" si="2340"/>
        <v>16</v>
      </c>
      <c r="F74924" t="str">
        <f t="shared" si="2341"/>
        <v>вторник</v>
      </c>
    </row>
    <row r="74925" spans="1:6" x14ac:dyDescent="0.25">
      <c r="A74925">
        <v>140363</v>
      </c>
      <c r="B74925">
        <v>227625</v>
      </c>
      <c r="C74925" s="2">
        <v>44376.707711974115</v>
      </c>
      <c r="D74925">
        <v>191893</v>
      </c>
      <c r="E74925">
        <f t="shared" si="2340"/>
        <v>16</v>
      </c>
      <c r="F74925" t="str">
        <f t="shared" si="2341"/>
        <v>вторник</v>
      </c>
    </row>
    <row r="74926" spans="1:6" x14ac:dyDescent="0.25">
      <c r="A74926">
        <v>155635</v>
      </c>
      <c r="B74926">
        <v>227627</v>
      </c>
      <c r="C74926" s="2">
        <v>44376.707711974115</v>
      </c>
      <c r="D74926">
        <v>122902</v>
      </c>
      <c r="E74926">
        <f t="shared" si="2340"/>
        <v>16</v>
      </c>
      <c r="F74926" t="str">
        <f t="shared" si="2341"/>
        <v>вторник</v>
      </c>
    </row>
    <row r="74927" spans="1:6" x14ac:dyDescent="0.25">
      <c r="A74927">
        <v>317522</v>
      </c>
      <c r="B74927">
        <v>227632</v>
      </c>
      <c r="C74927" s="2">
        <v>44376.708116504851</v>
      </c>
      <c r="D74927">
        <v>242428</v>
      </c>
      <c r="E74927">
        <f t="shared" si="2340"/>
        <v>16</v>
      </c>
      <c r="F74927" t="str">
        <f t="shared" si="2341"/>
        <v>вторник</v>
      </c>
    </row>
    <row r="74928" spans="1:6" x14ac:dyDescent="0.25">
      <c r="A74928">
        <v>87897</v>
      </c>
      <c r="B74928">
        <v>227633</v>
      </c>
      <c r="C74928" s="2">
        <v>44376.708521035602</v>
      </c>
      <c r="D74928">
        <v>394819</v>
      </c>
      <c r="E74928">
        <f t="shared" si="2340"/>
        <v>17</v>
      </c>
      <c r="F74928" t="str">
        <f t="shared" si="2341"/>
        <v>вторник</v>
      </c>
    </row>
    <row r="74929" spans="1:6" x14ac:dyDescent="0.25">
      <c r="A74929">
        <v>16112</v>
      </c>
      <c r="B74929">
        <v>227635</v>
      </c>
      <c r="C74929" s="2">
        <v>44376.709734627831</v>
      </c>
      <c r="D74929">
        <v>478188</v>
      </c>
      <c r="E74929">
        <f t="shared" si="2340"/>
        <v>17</v>
      </c>
      <c r="F74929" t="str">
        <f t="shared" si="2341"/>
        <v>вторник</v>
      </c>
    </row>
    <row r="74930" spans="1:6" x14ac:dyDescent="0.25">
      <c r="A74930">
        <v>306069</v>
      </c>
      <c r="B74930">
        <v>227640</v>
      </c>
      <c r="C74930" s="2">
        <v>44376.709734627831</v>
      </c>
      <c r="D74930">
        <v>351192</v>
      </c>
      <c r="E74930">
        <f t="shared" si="2340"/>
        <v>17</v>
      </c>
      <c r="F74930" t="str">
        <f t="shared" si="2341"/>
        <v>вторник</v>
      </c>
    </row>
    <row r="74931" spans="1:6" x14ac:dyDescent="0.25">
      <c r="A74931">
        <v>296752</v>
      </c>
      <c r="B74931">
        <v>227645</v>
      </c>
      <c r="C74931" s="2">
        <v>44376.710139158575</v>
      </c>
      <c r="D74931">
        <v>344690</v>
      </c>
      <c r="E74931">
        <f t="shared" si="2340"/>
        <v>17</v>
      </c>
      <c r="F74931" t="str">
        <f t="shared" si="2341"/>
        <v>вторник</v>
      </c>
    </row>
    <row r="74932" spans="1:6" x14ac:dyDescent="0.25">
      <c r="A74932">
        <v>179724</v>
      </c>
      <c r="B74932">
        <v>227647</v>
      </c>
      <c r="C74932" s="2">
        <v>44376.710948220069</v>
      </c>
      <c r="D74932">
        <v>158978</v>
      </c>
      <c r="E74932">
        <f t="shared" si="2340"/>
        <v>17</v>
      </c>
      <c r="F74932" t="str">
        <f t="shared" si="2341"/>
        <v>вторник</v>
      </c>
    </row>
    <row r="74933" spans="1:6" x14ac:dyDescent="0.25">
      <c r="A74933">
        <v>99372</v>
      </c>
      <c r="B74933">
        <v>227649</v>
      </c>
      <c r="C74933" s="2">
        <v>44376.712970873785</v>
      </c>
      <c r="D74933">
        <v>158978</v>
      </c>
      <c r="E74933">
        <f t="shared" si="2340"/>
        <v>17</v>
      </c>
      <c r="F74933" t="str">
        <f t="shared" si="2341"/>
        <v>вторник</v>
      </c>
    </row>
    <row r="74934" spans="1:6" x14ac:dyDescent="0.25">
      <c r="A74934">
        <v>212422</v>
      </c>
      <c r="B74934">
        <v>227650</v>
      </c>
      <c r="C74934" s="2">
        <v>44376.712970873785</v>
      </c>
      <c r="D74934">
        <v>411922</v>
      </c>
      <c r="E74934">
        <f t="shared" si="2340"/>
        <v>17</v>
      </c>
      <c r="F74934" t="str">
        <f t="shared" si="2341"/>
        <v>вторник</v>
      </c>
    </row>
    <row r="74935" spans="1:6" x14ac:dyDescent="0.25">
      <c r="A74935">
        <v>328509</v>
      </c>
      <c r="B74935">
        <v>227651</v>
      </c>
      <c r="C74935" s="2">
        <v>44376.713375404528</v>
      </c>
      <c r="D74935">
        <v>198326</v>
      </c>
      <c r="E74935">
        <f t="shared" si="2340"/>
        <v>17</v>
      </c>
      <c r="F74935" t="str">
        <f t="shared" si="2341"/>
        <v>вторник</v>
      </c>
    </row>
    <row r="74936" spans="1:6" x14ac:dyDescent="0.25">
      <c r="A74936">
        <v>110036</v>
      </c>
      <c r="B74936">
        <v>227656</v>
      </c>
      <c r="C74936" s="2">
        <v>44376.714993527508</v>
      </c>
      <c r="D74936">
        <v>392434</v>
      </c>
      <c r="E74936">
        <f t="shared" si="2340"/>
        <v>17</v>
      </c>
      <c r="F74936" t="str">
        <f t="shared" si="2341"/>
        <v>вторник</v>
      </c>
    </row>
    <row r="74937" spans="1:6" x14ac:dyDescent="0.25">
      <c r="A74937">
        <v>181241</v>
      </c>
      <c r="B74937">
        <v>227659</v>
      </c>
      <c r="C74937" s="2">
        <v>44376.714993527508</v>
      </c>
      <c r="D74937">
        <v>91469</v>
      </c>
      <c r="E74937">
        <f t="shared" si="2340"/>
        <v>17</v>
      </c>
      <c r="F74937" t="str">
        <f t="shared" si="2341"/>
        <v>вторник</v>
      </c>
    </row>
    <row r="74938" spans="1:6" x14ac:dyDescent="0.25">
      <c r="A74938">
        <v>296047</v>
      </c>
      <c r="B74938">
        <v>227660</v>
      </c>
      <c r="C74938" s="2">
        <v>44376.714993527508</v>
      </c>
      <c r="D74938">
        <v>347008</v>
      </c>
      <c r="E74938">
        <f t="shared" si="2340"/>
        <v>17</v>
      </c>
      <c r="F74938" t="str">
        <f t="shared" si="2341"/>
        <v>вторник</v>
      </c>
    </row>
    <row r="74939" spans="1:6" x14ac:dyDescent="0.25">
      <c r="A74939">
        <v>24655</v>
      </c>
      <c r="B74939">
        <v>227664</v>
      </c>
      <c r="C74939" s="2">
        <v>44376.715802589002</v>
      </c>
      <c r="D74939">
        <v>42705</v>
      </c>
      <c r="E74939">
        <f t="shared" si="2340"/>
        <v>17</v>
      </c>
      <c r="F74939" t="str">
        <f t="shared" si="2341"/>
        <v>вторник</v>
      </c>
    </row>
    <row r="74940" spans="1:6" x14ac:dyDescent="0.25">
      <c r="A74940">
        <v>214118</v>
      </c>
      <c r="B74940">
        <v>227665</v>
      </c>
      <c r="C74940" s="2">
        <v>44376.716207119738</v>
      </c>
      <c r="D74940">
        <v>399787</v>
      </c>
      <c r="E74940">
        <f t="shared" si="2340"/>
        <v>17</v>
      </c>
      <c r="F74940" t="str">
        <f t="shared" si="2341"/>
        <v>вторник</v>
      </c>
    </row>
    <row r="74941" spans="1:6" x14ac:dyDescent="0.25">
      <c r="A74941">
        <v>313611</v>
      </c>
      <c r="B74941">
        <v>227670</v>
      </c>
      <c r="C74941" s="2">
        <v>44376.716207119738</v>
      </c>
      <c r="D74941">
        <v>250679</v>
      </c>
      <c r="E74941">
        <f t="shared" si="2340"/>
        <v>17</v>
      </c>
      <c r="F74941" t="str">
        <f t="shared" si="2341"/>
        <v>вторник</v>
      </c>
    </row>
    <row r="74942" spans="1:6" x14ac:dyDescent="0.25">
      <c r="A74942">
        <v>37112</v>
      </c>
      <c r="B74942">
        <v>227675</v>
      </c>
      <c r="C74942" s="2">
        <v>44376.716666666667</v>
      </c>
      <c r="D74942">
        <v>86587</v>
      </c>
      <c r="E74942">
        <f t="shared" si="2340"/>
        <v>17</v>
      </c>
      <c r="F74942" t="str">
        <f t="shared" si="2341"/>
        <v>вторник</v>
      </c>
    </row>
    <row r="74943" spans="1:6" x14ac:dyDescent="0.25">
      <c r="A74943">
        <v>325223</v>
      </c>
      <c r="B74943">
        <v>227677</v>
      </c>
      <c r="C74943" s="2">
        <v>44376.717016181232</v>
      </c>
      <c r="D74943">
        <v>21760</v>
      </c>
      <c r="E74943">
        <f t="shared" si="2340"/>
        <v>17</v>
      </c>
      <c r="F74943" t="str">
        <f t="shared" si="2341"/>
        <v>вторник</v>
      </c>
    </row>
    <row r="74944" spans="1:6" x14ac:dyDescent="0.25">
      <c r="A74944">
        <v>311982</v>
      </c>
      <c r="B74944">
        <v>227678</v>
      </c>
      <c r="C74944" s="2">
        <v>44376.717420711975</v>
      </c>
      <c r="D74944">
        <v>351192</v>
      </c>
      <c r="E74944">
        <f t="shared" si="2340"/>
        <v>17</v>
      </c>
      <c r="F74944" t="str">
        <f t="shared" si="2341"/>
        <v>вторник</v>
      </c>
    </row>
    <row r="74945" spans="1:6" x14ac:dyDescent="0.25">
      <c r="A74945">
        <v>8186</v>
      </c>
      <c r="B74945">
        <v>227680</v>
      </c>
      <c r="C74945" s="2">
        <v>44376.718333333338</v>
      </c>
      <c r="D74945">
        <v>100368</v>
      </c>
      <c r="E74945">
        <f t="shared" si="2340"/>
        <v>17</v>
      </c>
      <c r="F74945" t="str">
        <f t="shared" si="2341"/>
        <v>вторник</v>
      </c>
    </row>
    <row r="74946" spans="1:6" x14ac:dyDescent="0.25">
      <c r="A74946">
        <v>80063</v>
      </c>
      <c r="B74946">
        <v>227681</v>
      </c>
      <c r="C74946" s="2">
        <v>44376.718634304205</v>
      </c>
      <c r="D74946">
        <v>230027</v>
      </c>
      <c r="E74946">
        <f t="shared" si="2340"/>
        <v>17</v>
      </c>
      <c r="F74946" t="str">
        <f t="shared" si="2341"/>
        <v>вторник</v>
      </c>
    </row>
    <row r="74947" spans="1:6" x14ac:dyDescent="0.25">
      <c r="A74947">
        <v>191197</v>
      </c>
      <c r="B74947">
        <v>227685</v>
      </c>
      <c r="C74947" s="2">
        <v>44376.718634304205</v>
      </c>
      <c r="D74947">
        <v>36375</v>
      </c>
      <c r="E74947">
        <f t="shared" ref="E74947:E75010" si="2342">HOUR(C74947)</f>
        <v>17</v>
      </c>
      <c r="F74947" t="str">
        <f t="shared" ref="F74947:F75010" si="2343">TEXT(C74947,"дддд")</f>
        <v>вторник</v>
      </c>
    </row>
    <row r="74948" spans="1:6" x14ac:dyDescent="0.25">
      <c r="A74948">
        <v>130087</v>
      </c>
      <c r="B74948">
        <v>227686</v>
      </c>
      <c r="C74948" s="2">
        <v>44376.719038834955</v>
      </c>
      <c r="D74948">
        <v>153138</v>
      </c>
      <c r="E74948">
        <f t="shared" si="2342"/>
        <v>17</v>
      </c>
      <c r="F74948" t="str">
        <f t="shared" si="2343"/>
        <v>вторник</v>
      </c>
    </row>
    <row r="74949" spans="1:6" x14ac:dyDescent="0.25">
      <c r="A74949">
        <v>61361</v>
      </c>
      <c r="B74949">
        <v>227687</v>
      </c>
      <c r="C74949" s="2">
        <v>44376.719847896442</v>
      </c>
      <c r="D74949">
        <v>17083</v>
      </c>
      <c r="E74949">
        <f t="shared" si="2342"/>
        <v>17</v>
      </c>
      <c r="F74949" t="str">
        <f t="shared" si="2343"/>
        <v>вторник</v>
      </c>
    </row>
    <row r="74950" spans="1:6" x14ac:dyDescent="0.25">
      <c r="A74950">
        <v>220559</v>
      </c>
      <c r="B74950">
        <v>227692</v>
      </c>
      <c r="C74950" s="2">
        <v>44376.720656957928</v>
      </c>
      <c r="D74950">
        <v>240439</v>
      </c>
      <c r="E74950">
        <f t="shared" si="2342"/>
        <v>17</v>
      </c>
      <c r="F74950" t="str">
        <f t="shared" si="2343"/>
        <v>вторник</v>
      </c>
    </row>
    <row r="74951" spans="1:6" x14ac:dyDescent="0.25">
      <c r="A74951">
        <v>131222</v>
      </c>
      <c r="B74951">
        <v>227694</v>
      </c>
      <c r="C74951" s="2">
        <v>44376.721061488672</v>
      </c>
      <c r="D74951">
        <v>347393</v>
      </c>
      <c r="E74951">
        <f t="shared" si="2342"/>
        <v>17</v>
      </c>
      <c r="F74951" t="str">
        <f t="shared" si="2343"/>
        <v>вторник</v>
      </c>
    </row>
    <row r="74952" spans="1:6" x14ac:dyDescent="0.25">
      <c r="A74952">
        <v>260412</v>
      </c>
      <c r="B74952">
        <v>227696</v>
      </c>
      <c r="C74952" s="2">
        <v>44376.721061488672</v>
      </c>
      <c r="D74952">
        <v>227775</v>
      </c>
      <c r="E74952">
        <f t="shared" si="2342"/>
        <v>17</v>
      </c>
      <c r="F74952" t="str">
        <f t="shared" si="2343"/>
        <v>вторник</v>
      </c>
    </row>
    <row r="74953" spans="1:6" x14ac:dyDescent="0.25">
      <c r="A74953">
        <v>69072</v>
      </c>
      <c r="B74953">
        <v>227701</v>
      </c>
      <c r="C74953" s="2">
        <v>44376.721466019415</v>
      </c>
      <c r="D74953">
        <v>297015</v>
      </c>
      <c r="E74953">
        <f t="shared" si="2342"/>
        <v>17</v>
      </c>
      <c r="F74953" t="str">
        <f t="shared" si="2343"/>
        <v>вторник</v>
      </c>
    </row>
    <row r="74954" spans="1:6" x14ac:dyDescent="0.25">
      <c r="A74954">
        <v>168278</v>
      </c>
      <c r="B74954">
        <v>227704</v>
      </c>
      <c r="C74954" s="2">
        <v>44376.721870550165</v>
      </c>
      <c r="D74954">
        <v>40767</v>
      </c>
      <c r="E74954">
        <f t="shared" si="2342"/>
        <v>17</v>
      </c>
      <c r="F74954" t="str">
        <f t="shared" si="2343"/>
        <v>вторник</v>
      </c>
    </row>
    <row r="74955" spans="1:6" x14ac:dyDescent="0.25">
      <c r="A74955">
        <v>130654</v>
      </c>
      <c r="B74955">
        <v>227709</v>
      </c>
      <c r="C74955" s="2">
        <v>44376.722999999998</v>
      </c>
      <c r="D74955">
        <v>347393</v>
      </c>
      <c r="E74955">
        <f t="shared" si="2342"/>
        <v>17</v>
      </c>
      <c r="F74955" t="str">
        <f t="shared" si="2343"/>
        <v>вторник</v>
      </c>
    </row>
    <row r="74956" spans="1:6" x14ac:dyDescent="0.25">
      <c r="A74956">
        <v>344254</v>
      </c>
      <c r="B74956">
        <v>227713</v>
      </c>
      <c r="C74956" s="2">
        <v>44376.723893203889</v>
      </c>
      <c r="D74956">
        <v>411922</v>
      </c>
      <c r="E74956">
        <f t="shared" si="2342"/>
        <v>17</v>
      </c>
      <c r="F74956" t="str">
        <f t="shared" si="2343"/>
        <v>вторник</v>
      </c>
    </row>
    <row r="74957" spans="1:6" x14ac:dyDescent="0.25">
      <c r="A74957">
        <v>19037</v>
      </c>
      <c r="B74957">
        <v>227714</v>
      </c>
      <c r="C74957" s="2">
        <v>44376.724297734625</v>
      </c>
      <c r="D74957">
        <v>274147</v>
      </c>
      <c r="E74957">
        <f t="shared" si="2342"/>
        <v>17</v>
      </c>
      <c r="F74957" t="str">
        <f t="shared" si="2343"/>
        <v>вторник</v>
      </c>
    </row>
    <row r="74958" spans="1:6" x14ac:dyDescent="0.25">
      <c r="A74958">
        <v>112519</v>
      </c>
      <c r="B74958">
        <v>227719</v>
      </c>
      <c r="C74958" s="2">
        <v>44376.725333333336</v>
      </c>
      <c r="D74958">
        <v>250679</v>
      </c>
      <c r="E74958">
        <f t="shared" si="2342"/>
        <v>17</v>
      </c>
      <c r="F74958" t="str">
        <f t="shared" si="2343"/>
        <v>вторник</v>
      </c>
    </row>
    <row r="74959" spans="1:6" x14ac:dyDescent="0.25">
      <c r="A74959">
        <v>41957</v>
      </c>
      <c r="B74959">
        <v>227723</v>
      </c>
      <c r="C74959" s="2">
        <v>44376.725511326862</v>
      </c>
      <c r="D74959">
        <v>304128</v>
      </c>
      <c r="E74959">
        <f t="shared" si="2342"/>
        <v>17</v>
      </c>
      <c r="F74959" t="str">
        <f t="shared" si="2343"/>
        <v>вторник</v>
      </c>
    </row>
    <row r="74960" spans="1:6" x14ac:dyDescent="0.25">
      <c r="A74960">
        <v>53357</v>
      </c>
      <c r="B74960">
        <v>227726</v>
      </c>
      <c r="C74960" s="2">
        <v>44376.725511326862</v>
      </c>
      <c r="D74960">
        <v>154256</v>
      </c>
      <c r="E74960">
        <f t="shared" si="2342"/>
        <v>17</v>
      </c>
      <c r="F74960" t="str">
        <f t="shared" si="2343"/>
        <v>вторник</v>
      </c>
    </row>
    <row r="74961" spans="1:6" x14ac:dyDescent="0.25">
      <c r="A74961">
        <v>267052</v>
      </c>
      <c r="B74961">
        <v>227730</v>
      </c>
      <c r="C74961" s="2">
        <v>44376.725915857605</v>
      </c>
      <c r="D74961">
        <v>60239</v>
      </c>
      <c r="E74961">
        <f t="shared" si="2342"/>
        <v>17</v>
      </c>
      <c r="F74961" t="str">
        <f t="shared" si="2343"/>
        <v>вторник</v>
      </c>
    </row>
    <row r="74962" spans="1:6" x14ac:dyDescent="0.25">
      <c r="A74962">
        <v>65761</v>
      </c>
      <c r="B74962">
        <v>227733</v>
      </c>
      <c r="C74962" s="2">
        <v>44376.726320388349</v>
      </c>
      <c r="D74962">
        <v>473327</v>
      </c>
      <c r="E74962">
        <f t="shared" si="2342"/>
        <v>17</v>
      </c>
      <c r="F74962" t="str">
        <f t="shared" si="2343"/>
        <v>вторник</v>
      </c>
    </row>
    <row r="74963" spans="1:6" x14ac:dyDescent="0.25">
      <c r="A74963">
        <v>59162</v>
      </c>
      <c r="B74963">
        <v>227734</v>
      </c>
      <c r="C74963" s="2">
        <v>44376.726724919092</v>
      </c>
      <c r="D74963">
        <v>269156</v>
      </c>
      <c r="E74963">
        <f t="shared" si="2342"/>
        <v>17</v>
      </c>
      <c r="F74963" t="str">
        <f t="shared" si="2343"/>
        <v>вторник</v>
      </c>
    </row>
    <row r="74964" spans="1:6" x14ac:dyDescent="0.25">
      <c r="A74964">
        <v>282067</v>
      </c>
      <c r="B74964">
        <v>227739</v>
      </c>
      <c r="C74964" s="2">
        <v>44376.726724919092</v>
      </c>
      <c r="D74964">
        <v>73365</v>
      </c>
      <c r="E74964">
        <f t="shared" si="2342"/>
        <v>17</v>
      </c>
      <c r="F74964" t="str">
        <f t="shared" si="2343"/>
        <v>вторник</v>
      </c>
    </row>
    <row r="74965" spans="1:6" x14ac:dyDescent="0.25">
      <c r="A74965">
        <v>100433</v>
      </c>
      <c r="B74965">
        <v>227741</v>
      </c>
      <c r="C74965" s="2">
        <v>44376.727129449842</v>
      </c>
      <c r="D74965">
        <v>118549</v>
      </c>
      <c r="E74965">
        <f t="shared" si="2342"/>
        <v>17</v>
      </c>
      <c r="F74965" t="str">
        <f t="shared" si="2343"/>
        <v>вторник</v>
      </c>
    </row>
    <row r="74966" spans="1:6" x14ac:dyDescent="0.25">
      <c r="A74966">
        <v>157119</v>
      </c>
      <c r="B74966">
        <v>227746</v>
      </c>
      <c r="C74966" s="2">
        <v>44376.727129449842</v>
      </c>
      <c r="D74966">
        <v>104958</v>
      </c>
      <c r="E74966">
        <f t="shared" si="2342"/>
        <v>17</v>
      </c>
      <c r="F74966" t="str">
        <f t="shared" si="2343"/>
        <v>вторник</v>
      </c>
    </row>
    <row r="74967" spans="1:6" x14ac:dyDescent="0.25">
      <c r="A74967">
        <v>127986</v>
      </c>
      <c r="B74967">
        <v>227751</v>
      </c>
      <c r="C74967" s="2">
        <v>44376.727533980578</v>
      </c>
      <c r="D74967">
        <v>154228</v>
      </c>
      <c r="E74967">
        <f t="shared" si="2342"/>
        <v>17</v>
      </c>
      <c r="F74967" t="str">
        <f t="shared" si="2343"/>
        <v>вторник</v>
      </c>
    </row>
    <row r="74968" spans="1:6" x14ac:dyDescent="0.25">
      <c r="A74968">
        <v>342054</v>
      </c>
      <c r="B74968">
        <v>227753</v>
      </c>
      <c r="C74968" s="2">
        <v>44376.727938511329</v>
      </c>
      <c r="D74968">
        <v>301748</v>
      </c>
      <c r="E74968">
        <f t="shared" si="2342"/>
        <v>17</v>
      </c>
      <c r="F74968" t="str">
        <f t="shared" si="2343"/>
        <v>вторник</v>
      </c>
    </row>
    <row r="74969" spans="1:6" x14ac:dyDescent="0.25">
      <c r="A74969">
        <v>49523</v>
      </c>
      <c r="B74969">
        <v>227755</v>
      </c>
      <c r="C74969" s="2">
        <v>44376.728343042072</v>
      </c>
      <c r="D74969">
        <v>472712</v>
      </c>
      <c r="E74969">
        <f t="shared" si="2342"/>
        <v>17</v>
      </c>
      <c r="F74969" t="str">
        <f t="shared" si="2343"/>
        <v>вторник</v>
      </c>
    </row>
    <row r="74970" spans="1:6" x14ac:dyDescent="0.25">
      <c r="A74970">
        <v>249647</v>
      </c>
      <c r="B74970">
        <v>227757</v>
      </c>
      <c r="C74970" s="2">
        <v>44376.728343042072</v>
      </c>
      <c r="D74970">
        <v>219311</v>
      </c>
      <c r="E74970">
        <f t="shared" si="2342"/>
        <v>17</v>
      </c>
      <c r="F74970" t="str">
        <f t="shared" si="2343"/>
        <v>вторник</v>
      </c>
    </row>
    <row r="74971" spans="1:6" x14ac:dyDescent="0.25">
      <c r="A74971">
        <v>22213</v>
      </c>
      <c r="B74971">
        <v>227762</v>
      </c>
      <c r="C74971" s="2">
        <v>44376.729556634302</v>
      </c>
      <c r="D74971">
        <v>147514</v>
      </c>
      <c r="E74971">
        <f t="shared" si="2342"/>
        <v>17</v>
      </c>
      <c r="F74971" t="str">
        <f t="shared" si="2343"/>
        <v>вторник</v>
      </c>
    </row>
    <row r="74972" spans="1:6" x14ac:dyDescent="0.25">
      <c r="A74972">
        <v>107686</v>
      </c>
      <c r="B74972">
        <v>227767</v>
      </c>
      <c r="C74972" s="2">
        <v>44376.729556634302</v>
      </c>
      <c r="D74972">
        <v>12149</v>
      </c>
      <c r="E74972">
        <f t="shared" si="2342"/>
        <v>17</v>
      </c>
      <c r="F74972" t="str">
        <f t="shared" si="2343"/>
        <v>вторник</v>
      </c>
    </row>
    <row r="74973" spans="1:6" x14ac:dyDescent="0.25">
      <c r="A74973">
        <v>240808</v>
      </c>
      <c r="B74973">
        <v>227768</v>
      </c>
      <c r="C74973" s="2">
        <v>44376.729556634302</v>
      </c>
      <c r="D74973">
        <v>194360</v>
      </c>
      <c r="E74973">
        <f t="shared" si="2342"/>
        <v>17</v>
      </c>
      <c r="F74973" t="str">
        <f t="shared" si="2343"/>
        <v>вторник</v>
      </c>
    </row>
    <row r="74974" spans="1:6" x14ac:dyDescent="0.25">
      <c r="A74974">
        <v>97352</v>
      </c>
      <c r="B74974">
        <v>227772</v>
      </c>
      <c r="C74974" s="2">
        <v>44376.730365695796</v>
      </c>
      <c r="D74974">
        <v>203197</v>
      </c>
      <c r="E74974">
        <f t="shared" si="2342"/>
        <v>17</v>
      </c>
      <c r="F74974" t="str">
        <f t="shared" si="2343"/>
        <v>вторник</v>
      </c>
    </row>
    <row r="74975" spans="1:6" x14ac:dyDescent="0.25">
      <c r="A74975">
        <v>189960</v>
      </c>
      <c r="B74975">
        <v>227776</v>
      </c>
      <c r="C74975" s="2">
        <v>44376.730365695796</v>
      </c>
      <c r="D74975">
        <v>411922</v>
      </c>
      <c r="E74975">
        <f t="shared" si="2342"/>
        <v>17</v>
      </c>
      <c r="F74975" t="str">
        <f t="shared" si="2343"/>
        <v>вторник</v>
      </c>
    </row>
    <row r="74976" spans="1:6" x14ac:dyDescent="0.25">
      <c r="A74976">
        <v>242194</v>
      </c>
      <c r="B74976">
        <v>227778</v>
      </c>
      <c r="C74976" s="2">
        <v>44376.730770226532</v>
      </c>
      <c r="D74976">
        <v>108086</v>
      </c>
      <c r="E74976">
        <f t="shared" si="2342"/>
        <v>17</v>
      </c>
      <c r="F74976" t="str">
        <f t="shared" si="2343"/>
        <v>вторник</v>
      </c>
    </row>
    <row r="74977" spans="1:6" x14ac:dyDescent="0.25">
      <c r="A74977">
        <v>104056</v>
      </c>
      <c r="B74977">
        <v>227779</v>
      </c>
      <c r="C74977" s="2">
        <v>44376.731983818776</v>
      </c>
      <c r="D74977">
        <v>246229</v>
      </c>
      <c r="E74977">
        <f t="shared" si="2342"/>
        <v>17</v>
      </c>
      <c r="F74977" t="str">
        <f t="shared" si="2343"/>
        <v>вторник</v>
      </c>
    </row>
    <row r="74978" spans="1:6" x14ac:dyDescent="0.25">
      <c r="A74978">
        <v>155984</v>
      </c>
      <c r="B74978">
        <v>227784</v>
      </c>
      <c r="C74978" s="2">
        <v>44376.732388349512</v>
      </c>
      <c r="D74978">
        <v>301549</v>
      </c>
      <c r="E74978">
        <f t="shared" si="2342"/>
        <v>17</v>
      </c>
      <c r="F74978" t="str">
        <f t="shared" si="2343"/>
        <v>вторник</v>
      </c>
    </row>
    <row r="74979" spans="1:6" x14ac:dyDescent="0.25">
      <c r="A74979">
        <v>184225</v>
      </c>
      <c r="B74979">
        <v>227786</v>
      </c>
      <c r="C74979" s="2">
        <v>44376.732388349512</v>
      </c>
      <c r="D74979">
        <v>158978</v>
      </c>
      <c r="E74979">
        <f t="shared" si="2342"/>
        <v>17</v>
      </c>
      <c r="F74979" t="str">
        <f t="shared" si="2343"/>
        <v>вторник</v>
      </c>
    </row>
    <row r="74980" spans="1:6" x14ac:dyDescent="0.25">
      <c r="A74980">
        <v>259855</v>
      </c>
      <c r="B74980">
        <v>227788</v>
      </c>
      <c r="C74980" s="2">
        <v>44376.732792880262</v>
      </c>
      <c r="D74980">
        <v>108961</v>
      </c>
      <c r="E74980">
        <f t="shared" si="2342"/>
        <v>17</v>
      </c>
      <c r="F74980" t="str">
        <f t="shared" si="2343"/>
        <v>вторник</v>
      </c>
    </row>
    <row r="74981" spans="1:6" x14ac:dyDescent="0.25">
      <c r="A74981">
        <v>232976</v>
      </c>
      <c r="B74981">
        <v>227789</v>
      </c>
      <c r="C74981" s="2">
        <v>44376.733333333337</v>
      </c>
      <c r="D74981">
        <v>411922</v>
      </c>
      <c r="E74981">
        <f t="shared" si="2342"/>
        <v>17</v>
      </c>
      <c r="F74981" t="str">
        <f t="shared" si="2343"/>
        <v>вторник</v>
      </c>
    </row>
    <row r="74982" spans="1:6" x14ac:dyDescent="0.25">
      <c r="A74982">
        <v>93681</v>
      </c>
      <c r="B74982">
        <v>227792</v>
      </c>
      <c r="C74982" s="2">
        <v>44376.733601941749</v>
      </c>
      <c r="D74982">
        <v>245844</v>
      </c>
      <c r="E74982">
        <f t="shared" si="2342"/>
        <v>17</v>
      </c>
      <c r="F74982" t="str">
        <f t="shared" si="2343"/>
        <v>вторник</v>
      </c>
    </row>
    <row r="74983" spans="1:6" x14ac:dyDescent="0.25">
      <c r="A74983">
        <v>76827</v>
      </c>
      <c r="B74983">
        <v>227795</v>
      </c>
      <c r="C74983" s="2">
        <v>44376.735220064729</v>
      </c>
      <c r="D74983">
        <v>185435</v>
      </c>
      <c r="E74983">
        <f t="shared" si="2342"/>
        <v>17</v>
      </c>
      <c r="F74983" t="str">
        <f t="shared" si="2343"/>
        <v>вторник</v>
      </c>
    </row>
    <row r="74984" spans="1:6" x14ac:dyDescent="0.25">
      <c r="A74984">
        <v>116727</v>
      </c>
      <c r="B74984">
        <v>227796</v>
      </c>
      <c r="C74984" s="2">
        <v>44376.735624595465</v>
      </c>
      <c r="D74984">
        <v>230507</v>
      </c>
      <c r="E74984">
        <f t="shared" si="2342"/>
        <v>17</v>
      </c>
      <c r="F74984" t="str">
        <f t="shared" si="2343"/>
        <v>вторник</v>
      </c>
    </row>
    <row r="74985" spans="1:6" x14ac:dyDescent="0.25">
      <c r="A74985">
        <v>171022</v>
      </c>
      <c r="B74985">
        <v>227797</v>
      </c>
      <c r="C74985" s="2">
        <v>44376.735624595465</v>
      </c>
      <c r="D74985">
        <v>411922</v>
      </c>
      <c r="E74985">
        <f t="shared" si="2342"/>
        <v>17</v>
      </c>
      <c r="F74985" t="str">
        <f t="shared" si="2343"/>
        <v>вторник</v>
      </c>
    </row>
    <row r="74986" spans="1:6" x14ac:dyDescent="0.25">
      <c r="A74986">
        <v>277749</v>
      </c>
      <c r="B74986">
        <v>227800</v>
      </c>
      <c r="C74986" s="2">
        <v>44376.735624595465</v>
      </c>
      <c r="D74986">
        <v>82901</v>
      </c>
      <c r="E74986">
        <f t="shared" si="2342"/>
        <v>17</v>
      </c>
      <c r="F74986" t="str">
        <f t="shared" si="2343"/>
        <v>вторник</v>
      </c>
    </row>
    <row r="74987" spans="1:6" x14ac:dyDescent="0.25">
      <c r="A74987">
        <v>188039</v>
      </c>
      <c r="B74987">
        <v>227801</v>
      </c>
      <c r="C74987" s="2">
        <v>44376.737242718445</v>
      </c>
      <c r="D74987">
        <v>467908</v>
      </c>
      <c r="E74987">
        <f t="shared" si="2342"/>
        <v>17</v>
      </c>
      <c r="F74987" t="str">
        <f t="shared" si="2343"/>
        <v>вторник</v>
      </c>
    </row>
    <row r="74988" spans="1:6" x14ac:dyDescent="0.25">
      <c r="A74988">
        <v>213039</v>
      </c>
      <c r="B74988">
        <v>227806</v>
      </c>
      <c r="C74988" s="2">
        <v>44376.737242718445</v>
      </c>
      <c r="D74988">
        <v>238999</v>
      </c>
      <c r="E74988">
        <f t="shared" si="2342"/>
        <v>17</v>
      </c>
      <c r="F74988" t="str">
        <f t="shared" si="2343"/>
        <v>вторник</v>
      </c>
    </row>
    <row r="74989" spans="1:6" x14ac:dyDescent="0.25">
      <c r="A74989">
        <v>108480</v>
      </c>
      <c r="B74989">
        <v>227810</v>
      </c>
      <c r="C74989" s="2">
        <v>44376.738456310675</v>
      </c>
      <c r="D74989">
        <v>347393</v>
      </c>
      <c r="E74989">
        <f t="shared" si="2342"/>
        <v>17</v>
      </c>
      <c r="F74989" t="str">
        <f t="shared" si="2343"/>
        <v>вторник</v>
      </c>
    </row>
    <row r="74990" spans="1:6" x14ac:dyDescent="0.25">
      <c r="A74990">
        <v>227198</v>
      </c>
      <c r="B74990">
        <v>227815</v>
      </c>
      <c r="C74990" s="2">
        <v>44376.739669902912</v>
      </c>
      <c r="D74990">
        <v>411922</v>
      </c>
      <c r="E74990">
        <f t="shared" si="2342"/>
        <v>17</v>
      </c>
      <c r="F74990" t="str">
        <f t="shared" si="2343"/>
        <v>вторник</v>
      </c>
    </row>
    <row r="74991" spans="1:6" x14ac:dyDescent="0.25">
      <c r="A74991">
        <v>113768</v>
      </c>
      <c r="B74991">
        <v>227819</v>
      </c>
      <c r="C74991" s="2">
        <v>44376.740074433663</v>
      </c>
      <c r="D74991">
        <v>258219</v>
      </c>
      <c r="E74991">
        <f t="shared" si="2342"/>
        <v>17</v>
      </c>
      <c r="F74991" t="str">
        <f t="shared" si="2343"/>
        <v>вторник</v>
      </c>
    </row>
    <row r="74992" spans="1:6" x14ac:dyDescent="0.25">
      <c r="A74992">
        <v>269182</v>
      </c>
      <c r="B74992">
        <v>227821</v>
      </c>
      <c r="C74992" s="2">
        <v>44376.740074433663</v>
      </c>
      <c r="D74992">
        <v>126642</v>
      </c>
      <c r="E74992">
        <f t="shared" si="2342"/>
        <v>17</v>
      </c>
      <c r="F74992" t="str">
        <f t="shared" si="2343"/>
        <v>вторник</v>
      </c>
    </row>
    <row r="74993" spans="1:6" x14ac:dyDescent="0.25">
      <c r="A74993">
        <v>305057</v>
      </c>
      <c r="B74993">
        <v>227822</v>
      </c>
      <c r="C74993" s="2">
        <v>44376.742333333335</v>
      </c>
      <c r="D74993">
        <v>209122</v>
      </c>
      <c r="E74993">
        <f t="shared" si="2342"/>
        <v>17</v>
      </c>
      <c r="F74993" t="str">
        <f t="shared" si="2343"/>
        <v>вторник</v>
      </c>
    </row>
    <row r="74994" spans="1:6" x14ac:dyDescent="0.25">
      <c r="A74994">
        <v>30937</v>
      </c>
      <c r="B74994">
        <v>227824</v>
      </c>
      <c r="C74994" s="2">
        <v>44376.743310679616</v>
      </c>
      <c r="D74994">
        <v>161398</v>
      </c>
      <c r="E74994">
        <f t="shared" si="2342"/>
        <v>17</v>
      </c>
      <c r="F74994" t="str">
        <f t="shared" si="2343"/>
        <v>вторник</v>
      </c>
    </row>
    <row r="74995" spans="1:6" x14ac:dyDescent="0.25">
      <c r="A74995">
        <v>31865</v>
      </c>
      <c r="B74995">
        <v>227829</v>
      </c>
      <c r="C74995" s="2">
        <v>44376.744524271839</v>
      </c>
      <c r="D74995">
        <v>454139</v>
      </c>
      <c r="E74995">
        <f t="shared" si="2342"/>
        <v>17</v>
      </c>
      <c r="F74995" t="str">
        <f t="shared" si="2343"/>
        <v>вторник</v>
      </c>
    </row>
    <row r="74996" spans="1:6" x14ac:dyDescent="0.25">
      <c r="A74996">
        <v>77069</v>
      </c>
      <c r="B74996">
        <v>227834</v>
      </c>
      <c r="C74996" s="2">
        <v>44376.744524271846</v>
      </c>
      <c r="D74996">
        <v>158978</v>
      </c>
      <c r="E74996">
        <f t="shared" si="2342"/>
        <v>17</v>
      </c>
      <c r="F74996" t="str">
        <f t="shared" si="2343"/>
        <v>вторник</v>
      </c>
    </row>
    <row r="74997" spans="1:6" x14ac:dyDescent="0.25">
      <c r="A74997">
        <v>251349</v>
      </c>
      <c r="B74997">
        <v>227836</v>
      </c>
      <c r="C74997" s="2">
        <v>44376.744524271846</v>
      </c>
      <c r="D74997">
        <v>240291</v>
      </c>
      <c r="E74997">
        <f t="shared" si="2342"/>
        <v>17</v>
      </c>
      <c r="F74997" t="str">
        <f t="shared" si="2343"/>
        <v>вторник</v>
      </c>
    </row>
    <row r="74998" spans="1:6" x14ac:dyDescent="0.25">
      <c r="A74998">
        <v>66597</v>
      </c>
      <c r="B74998">
        <v>227837</v>
      </c>
      <c r="C74998" s="2">
        <v>44376.744928802589</v>
      </c>
      <c r="D74998">
        <v>142106</v>
      </c>
      <c r="E74998">
        <f t="shared" si="2342"/>
        <v>17</v>
      </c>
      <c r="F74998" t="str">
        <f t="shared" si="2343"/>
        <v>вторник</v>
      </c>
    </row>
    <row r="74999" spans="1:6" x14ac:dyDescent="0.25">
      <c r="A74999">
        <v>109018</v>
      </c>
      <c r="B74999">
        <v>227840</v>
      </c>
      <c r="C74999" s="2">
        <v>44376.744928802589</v>
      </c>
      <c r="D74999">
        <v>81226</v>
      </c>
      <c r="E74999">
        <f t="shared" si="2342"/>
        <v>17</v>
      </c>
      <c r="F74999" t="str">
        <f t="shared" si="2343"/>
        <v>вторник</v>
      </c>
    </row>
    <row r="75000" spans="1:6" x14ac:dyDescent="0.25">
      <c r="A75000">
        <v>60198</v>
      </c>
      <c r="B75000">
        <v>227841</v>
      </c>
      <c r="C75000" s="2">
        <v>44376.745333333332</v>
      </c>
      <c r="D75000">
        <v>204394</v>
      </c>
      <c r="E75000">
        <f t="shared" si="2342"/>
        <v>17</v>
      </c>
      <c r="F75000" t="str">
        <f t="shared" si="2343"/>
        <v>вторник</v>
      </c>
    </row>
    <row r="75001" spans="1:6" x14ac:dyDescent="0.25">
      <c r="A75001">
        <v>109549</v>
      </c>
      <c r="B75001">
        <v>227843</v>
      </c>
      <c r="C75001" s="2">
        <v>44376.746546925562</v>
      </c>
      <c r="D75001">
        <v>38593</v>
      </c>
      <c r="E75001">
        <f t="shared" si="2342"/>
        <v>17</v>
      </c>
      <c r="F75001" t="str">
        <f t="shared" si="2343"/>
        <v>вторник</v>
      </c>
    </row>
    <row r="75002" spans="1:6" x14ac:dyDescent="0.25">
      <c r="A75002">
        <v>191521</v>
      </c>
      <c r="B75002">
        <v>227846</v>
      </c>
      <c r="C75002" s="2">
        <v>44376.746546925569</v>
      </c>
      <c r="D75002">
        <v>399866</v>
      </c>
      <c r="E75002">
        <f t="shared" si="2342"/>
        <v>17</v>
      </c>
      <c r="F75002" t="str">
        <f t="shared" si="2343"/>
        <v>вторник</v>
      </c>
    </row>
    <row r="75003" spans="1:6" x14ac:dyDescent="0.25">
      <c r="A75003">
        <v>292615</v>
      </c>
      <c r="B75003">
        <v>227848</v>
      </c>
      <c r="C75003" s="2">
        <v>44376.746546925569</v>
      </c>
      <c r="D75003">
        <v>472330</v>
      </c>
      <c r="E75003">
        <f t="shared" si="2342"/>
        <v>17</v>
      </c>
      <c r="F75003" t="str">
        <f t="shared" si="2343"/>
        <v>вторник</v>
      </c>
    </row>
    <row r="75004" spans="1:6" x14ac:dyDescent="0.25">
      <c r="A75004">
        <v>241101</v>
      </c>
      <c r="B75004">
        <v>227849</v>
      </c>
      <c r="C75004" s="2">
        <v>44376.746951456305</v>
      </c>
      <c r="D75004">
        <v>463226</v>
      </c>
      <c r="E75004">
        <f t="shared" si="2342"/>
        <v>17</v>
      </c>
      <c r="F75004" t="str">
        <f t="shared" si="2343"/>
        <v>вторник</v>
      </c>
    </row>
    <row r="75005" spans="1:6" x14ac:dyDescent="0.25">
      <c r="A75005">
        <v>94715</v>
      </c>
      <c r="B75005">
        <v>227853</v>
      </c>
      <c r="C75005" s="2">
        <v>44376.747355987056</v>
      </c>
      <c r="D75005">
        <v>411922</v>
      </c>
      <c r="E75005">
        <f t="shared" si="2342"/>
        <v>17</v>
      </c>
      <c r="F75005" t="str">
        <f t="shared" si="2343"/>
        <v>вторник</v>
      </c>
    </row>
    <row r="75006" spans="1:6" x14ac:dyDescent="0.25">
      <c r="A75006">
        <v>58275</v>
      </c>
      <c r="B75006">
        <v>227855</v>
      </c>
      <c r="C75006" s="2">
        <v>44376.74816504855</v>
      </c>
      <c r="D75006">
        <v>244574</v>
      </c>
      <c r="E75006">
        <f t="shared" si="2342"/>
        <v>17</v>
      </c>
      <c r="F75006" t="str">
        <f t="shared" si="2343"/>
        <v>вторник</v>
      </c>
    </row>
    <row r="75007" spans="1:6" x14ac:dyDescent="0.25">
      <c r="A75007">
        <v>102793</v>
      </c>
      <c r="B75007">
        <v>227856</v>
      </c>
      <c r="C75007" s="2">
        <v>44376.74816504855</v>
      </c>
      <c r="D75007">
        <v>51581</v>
      </c>
      <c r="E75007">
        <f t="shared" si="2342"/>
        <v>17</v>
      </c>
      <c r="F75007" t="str">
        <f t="shared" si="2343"/>
        <v>вторник</v>
      </c>
    </row>
    <row r="75008" spans="1:6" x14ac:dyDescent="0.25">
      <c r="A75008">
        <v>131268</v>
      </c>
      <c r="B75008">
        <v>227861</v>
      </c>
      <c r="C75008" s="2">
        <v>44376.74816504855</v>
      </c>
      <c r="D75008">
        <v>262205</v>
      </c>
      <c r="E75008">
        <f t="shared" si="2342"/>
        <v>17</v>
      </c>
      <c r="F75008" t="str">
        <f t="shared" si="2343"/>
        <v>вторник</v>
      </c>
    </row>
    <row r="75009" spans="1:6" x14ac:dyDescent="0.25">
      <c r="A75009">
        <v>205226</v>
      </c>
      <c r="B75009">
        <v>227865</v>
      </c>
      <c r="C75009" s="2">
        <v>44376.74816504855</v>
      </c>
      <c r="D75009">
        <v>389368</v>
      </c>
      <c r="E75009">
        <f t="shared" si="2342"/>
        <v>17</v>
      </c>
      <c r="F75009" t="str">
        <f t="shared" si="2343"/>
        <v>вторник</v>
      </c>
    </row>
    <row r="75010" spans="1:6" x14ac:dyDescent="0.25">
      <c r="A75010">
        <v>231397</v>
      </c>
      <c r="B75010">
        <v>227866</v>
      </c>
      <c r="C75010" s="2">
        <v>44376.74816504855</v>
      </c>
      <c r="D75010">
        <v>220803</v>
      </c>
      <c r="E75010">
        <f t="shared" si="2342"/>
        <v>17</v>
      </c>
      <c r="F75010" t="str">
        <f t="shared" si="2343"/>
        <v>вторник</v>
      </c>
    </row>
    <row r="75011" spans="1:6" x14ac:dyDescent="0.25">
      <c r="A75011">
        <v>288884</v>
      </c>
      <c r="B75011">
        <v>227867</v>
      </c>
      <c r="C75011" s="2">
        <v>44376.74816504855</v>
      </c>
      <c r="D75011">
        <v>411922</v>
      </c>
      <c r="E75011">
        <f t="shared" ref="E75011:E75074" si="2344">HOUR(C75011)</f>
        <v>17</v>
      </c>
      <c r="F75011" t="str">
        <f t="shared" ref="F75011:F75074" si="2345">TEXT(C75011,"дддд")</f>
        <v>вторник</v>
      </c>
    </row>
    <row r="75012" spans="1:6" x14ac:dyDescent="0.25">
      <c r="A75012">
        <v>249902</v>
      </c>
      <c r="B75012">
        <v>227869</v>
      </c>
      <c r="C75012" s="2">
        <v>44376.749783171523</v>
      </c>
      <c r="D75012">
        <v>21760</v>
      </c>
      <c r="E75012">
        <f t="shared" si="2344"/>
        <v>17</v>
      </c>
      <c r="F75012" t="str">
        <f t="shared" si="2345"/>
        <v>вторник</v>
      </c>
    </row>
    <row r="75013" spans="1:6" x14ac:dyDescent="0.25">
      <c r="A75013">
        <v>91094</v>
      </c>
      <c r="B75013">
        <v>227872</v>
      </c>
      <c r="C75013" s="2">
        <v>44376.751401294496</v>
      </c>
      <c r="D75013">
        <v>122982</v>
      </c>
      <c r="E75013">
        <f t="shared" si="2344"/>
        <v>18</v>
      </c>
      <c r="F75013" t="str">
        <f t="shared" si="2345"/>
        <v>вторник</v>
      </c>
    </row>
    <row r="75014" spans="1:6" x14ac:dyDescent="0.25">
      <c r="A75014">
        <v>215404</v>
      </c>
      <c r="B75014">
        <v>227876</v>
      </c>
      <c r="C75014" s="2">
        <v>44376.751401294503</v>
      </c>
      <c r="D75014">
        <v>443290</v>
      </c>
      <c r="E75014">
        <f t="shared" si="2344"/>
        <v>18</v>
      </c>
      <c r="F75014" t="str">
        <f t="shared" si="2345"/>
        <v>вторник</v>
      </c>
    </row>
    <row r="75015" spans="1:6" x14ac:dyDescent="0.25">
      <c r="A75015">
        <v>286741</v>
      </c>
      <c r="B75015">
        <v>227881</v>
      </c>
      <c r="C75015" s="2">
        <v>44376.751805825239</v>
      </c>
      <c r="D75015">
        <v>204394</v>
      </c>
      <c r="E75015">
        <f t="shared" si="2344"/>
        <v>18</v>
      </c>
      <c r="F75015" t="str">
        <f t="shared" si="2345"/>
        <v>вторник</v>
      </c>
    </row>
    <row r="75016" spans="1:6" x14ac:dyDescent="0.25">
      <c r="A75016">
        <v>343224</v>
      </c>
      <c r="B75016">
        <v>227882</v>
      </c>
      <c r="C75016" s="2">
        <v>44376.751805825239</v>
      </c>
      <c r="D75016">
        <v>43842</v>
      </c>
      <c r="E75016">
        <f t="shared" si="2344"/>
        <v>18</v>
      </c>
      <c r="F75016" t="str">
        <f t="shared" si="2345"/>
        <v>вторник</v>
      </c>
    </row>
    <row r="75017" spans="1:6" x14ac:dyDescent="0.25">
      <c r="A75017">
        <v>67063</v>
      </c>
      <c r="B75017">
        <v>227884</v>
      </c>
      <c r="C75017" s="2">
        <v>44376.752614886733</v>
      </c>
      <c r="D75017">
        <v>347008</v>
      </c>
      <c r="E75017">
        <f t="shared" si="2344"/>
        <v>18</v>
      </c>
      <c r="F75017" t="str">
        <f t="shared" si="2345"/>
        <v>вторник</v>
      </c>
    </row>
    <row r="75018" spans="1:6" x14ac:dyDescent="0.25">
      <c r="A75018">
        <v>163834</v>
      </c>
      <c r="B75018">
        <v>227887</v>
      </c>
      <c r="C75018" s="2">
        <v>44376.752614886733</v>
      </c>
      <c r="D75018">
        <v>43842</v>
      </c>
      <c r="E75018">
        <f t="shared" si="2344"/>
        <v>18</v>
      </c>
      <c r="F75018" t="str">
        <f t="shared" si="2345"/>
        <v>вторник</v>
      </c>
    </row>
    <row r="75019" spans="1:6" x14ac:dyDescent="0.25">
      <c r="A75019">
        <v>42307</v>
      </c>
      <c r="B75019">
        <v>227889</v>
      </c>
      <c r="C75019" s="2">
        <v>44376.753019417476</v>
      </c>
      <c r="D75019">
        <v>162482</v>
      </c>
      <c r="E75019">
        <f t="shared" si="2344"/>
        <v>18</v>
      </c>
      <c r="F75019" t="str">
        <f t="shared" si="2345"/>
        <v>вторник</v>
      </c>
    </row>
    <row r="75020" spans="1:6" x14ac:dyDescent="0.25">
      <c r="A75020">
        <v>179197</v>
      </c>
      <c r="B75020">
        <v>227892</v>
      </c>
      <c r="C75020" s="2">
        <v>44376.753019417476</v>
      </c>
      <c r="D75020">
        <v>40767</v>
      </c>
      <c r="E75020">
        <f t="shared" si="2344"/>
        <v>18</v>
      </c>
      <c r="F75020" t="str">
        <f t="shared" si="2345"/>
        <v>вторник</v>
      </c>
    </row>
    <row r="75021" spans="1:6" x14ac:dyDescent="0.25">
      <c r="A75021">
        <v>146591</v>
      </c>
      <c r="B75021">
        <v>227895</v>
      </c>
      <c r="C75021" s="2">
        <v>44376.753666666664</v>
      </c>
      <c r="D75021">
        <v>347008</v>
      </c>
      <c r="E75021">
        <f t="shared" si="2344"/>
        <v>18</v>
      </c>
      <c r="F75021" t="str">
        <f t="shared" si="2345"/>
        <v>вторник</v>
      </c>
    </row>
    <row r="75022" spans="1:6" x14ac:dyDescent="0.25">
      <c r="A75022">
        <v>49955</v>
      </c>
      <c r="B75022">
        <v>227900</v>
      </c>
      <c r="C75022" s="2">
        <v>44376.754233009713</v>
      </c>
      <c r="D75022">
        <v>411922</v>
      </c>
      <c r="E75022">
        <f t="shared" si="2344"/>
        <v>18</v>
      </c>
      <c r="F75022" t="str">
        <f t="shared" si="2345"/>
        <v>вторник</v>
      </c>
    </row>
    <row r="75023" spans="1:6" x14ac:dyDescent="0.25">
      <c r="A75023">
        <v>2456</v>
      </c>
      <c r="B75023">
        <v>227902</v>
      </c>
      <c r="C75023" s="2">
        <v>44376.754637540456</v>
      </c>
      <c r="D75023">
        <v>4199</v>
      </c>
      <c r="E75023">
        <f t="shared" si="2344"/>
        <v>18</v>
      </c>
      <c r="F75023" t="str">
        <f t="shared" si="2345"/>
        <v>вторник</v>
      </c>
    </row>
    <row r="75024" spans="1:6" x14ac:dyDescent="0.25">
      <c r="A75024">
        <v>170357</v>
      </c>
      <c r="B75024">
        <v>227907</v>
      </c>
      <c r="C75024" s="2">
        <v>44376.754637540456</v>
      </c>
      <c r="D75024">
        <v>78646</v>
      </c>
      <c r="E75024">
        <f t="shared" si="2344"/>
        <v>18</v>
      </c>
      <c r="F75024" t="str">
        <f t="shared" si="2345"/>
        <v>вторник</v>
      </c>
    </row>
    <row r="75025" spans="1:6" x14ac:dyDescent="0.25">
      <c r="A75025">
        <v>306108</v>
      </c>
      <c r="B75025">
        <v>227910</v>
      </c>
      <c r="C75025" s="2">
        <v>44376.754637540456</v>
      </c>
      <c r="D75025">
        <v>435646</v>
      </c>
      <c r="E75025">
        <f t="shared" si="2344"/>
        <v>18</v>
      </c>
      <c r="F75025" t="str">
        <f t="shared" si="2345"/>
        <v>вторник</v>
      </c>
    </row>
    <row r="75026" spans="1:6" x14ac:dyDescent="0.25">
      <c r="A75026">
        <v>34396</v>
      </c>
      <c r="B75026">
        <v>227912</v>
      </c>
      <c r="C75026" s="2">
        <v>44376.755851132686</v>
      </c>
      <c r="D75026">
        <v>428248</v>
      </c>
      <c r="E75026">
        <f t="shared" si="2344"/>
        <v>18</v>
      </c>
      <c r="F75026" t="str">
        <f t="shared" si="2345"/>
        <v>вторник</v>
      </c>
    </row>
    <row r="75027" spans="1:6" x14ac:dyDescent="0.25">
      <c r="A75027">
        <v>226326</v>
      </c>
      <c r="B75027">
        <v>227914</v>
      </c>
      <c r="C75027" s="2">
        <v>44376.755851132686</v>
      </c>
      <c r="D75027">
        <v>62129</v>
      </c>
      <c r="E75027">
        <f t="shared" si="2344"/>
        <v>18</v>
      </c>
      <c r="F75027" t="str">
        <f t="shared" si="2345"/>
        <v>вторник</v>
      </c>
    </row>
    <row r="75028" spans="1:6" x14ac:dyDescent="0.25">
      <c r="A75028">
        <v>235597</v>
      </c>
      <c r="B75028">
        <v>227918</v>
      </c>
      <c r="C75028" s="2">
        <v>44376.756255663429</v>
      </c>
      <c r="D75028">
        <v>221580</v>
      </c>
      <c r="E75028">
        <f t="shared" si="2344"/>
        <v>18</v>
      </c>
      <c r="F75028" t="str">
        <f t="shared" si="2345"/>
        <v>вторник</v>
      </c>
    </row>
    <row r="75029" spans="1:6" x14ac:dyDescent="0.25">
      <c r="A75029">
        <v>273724</v>
      </c>
      <c r="B75029">
        <v>227922</v>
      </c>
      <c r="C75029" s="2">
        <v>44376.756660194173</v>
      </c>
      <c r="D75029">
        <v>401945</v>
      </c>
      <c r="E75029">
        <f t="shared" si="2344"/>
        <v>18</v>
      </c>
      <c r="F75029" t="str">
        <f t="shared" si="2345"/>
        <v>вторник</v>
      </c>
    </row>
    <row r="75030" spans="1:6" x14ac:dyDescent="0.25">
      <c r="A75030">
        <v>200701</v>
      </c>
      <c r="B75030">
        <v>227927</v>
      </c>
      <c r="C75030" s="2">
        <v>44376.757469255666</v>
      </c>
      <c r="D75030">
        <v>11684</v>
      </c>
      <c r="E75030">
        <f t="shared" si="2344"/>
        <v>18</v>
      </c>
      <c r="F75030" t="str">
        <f t="shared" si="2345"/>
        <v>вторник</v>
      </c>
    </row>
    <row r="75031" spans="1:6" x14ac:dyDescent="0.25">
      <c r="A75031">
        <v>31361</v>
      </c>
      <c r="B75031">
        <v>227931</v>
      </c>
      <c r="C75031" s="2">
        <v>44376.75787378641</v>
      </c>
      <c r="D75031">
        <v>347393</v>
      </c>
      <c r="E75031">
        <f t="shared" si="2344"/>
        <v>18</v>
      </c>
      <c r="F75031" t="str">
        <f t="shared" si="2345"/>
        <v>вторник</v>
      </c>
    </row>
    <row r="75032" spans="1:6" x14ac:dyDescent="0.25">
      <c r="A75032">
        <v>70513</v>
      </c>
      <c r="B75032">
        <v>227934</v>
      </c>
      <c r="C75032" s="2">
        <v>44376.75787378641</v>
      </c>
      <c r="D75032">
        <v>411922</v>
      </c>
      <c r="E75032">
        <f t="shared" si="2344"/>
        <v>18</v>
      </c>
      <c r="F75032" t="str">
        <f t="shared" si="2345"/>
        <v>вторник</v>
      </c>
    </row>
    <row r="75033" spans="1:6" x14ac:dyDescent="0.25">
      <c r="A75033">
        <v>237202</v>
      </c>
      <c r="B75033">
        <v>227937</v>
      </c>
      <c r="C75033" s="2">
        <v>44376.75787378641</v>
      </c>
      <c r="D75033">
        <v>459455</v>
      </c>
      <c r="E75033">
        <f t="shared" si="2344"/>
        <v>18</v>
      </c>
      <c r="F75033" t="str">
        <f t="shared" si="2345"/>
        <v>вторник</v>
      </c>
    </row>
    <row r="75034" spans="1:6" x14ac:dyDescent="0.25">
      <c r="A75034">
        <v>59159</v>
      </c>
      <c r="B75034">
        <v>227942</v>
      </c>
      <c r="C75034" s="2">
        <v>44376.758278317153</v>
      </c>
      <c r="D75034">
        <v>473327</v>
      </c>
      <c r="E75034">
        <f t="shared" si="2344"/>
        <v>18</v>
      </c>
      <c r="F75034" t="str">
        <f t="shared" si="2345"/>
        <v>вторник</v>
      </c>
    </row>
    <row r="75035" spans="1:6" x14ac:dyDescent="0.25">
      <c r="A75035">
        <v>250821</v>
      </c>
      <c r="B75035">
        <v>227944</v>
      </c>
      <c r="C75035" s="2">
        <v>44376.758278317153</v>
      </c>
      <c r="D75035">
        <v>217497</v>
      </c>
      <c r="E75035">
        <f t="shared" si="2344"/>
        <v>18</v>
      </c>
      <c r="F75035" t="str">
        <f t="shared" si="2345"/>
        <v>вторник</v>
      </c>
    </row>
    <row r="75036" spans="1:6" x14ac:dyDescent="0.25">
      <c r="A75036">
        <v>286003</v>
      </c>
      <c r="B75036">
        <v>227945</v>
      </c>
      <c r="C75036" s="2">
        <v>44376.758278317153</v>
      </c>
      <c r="D75036">
        <v>347008</v>
      </c>
      <c r="E75036">
        <f t="shared" si="2344"/>
        <v>18</v>
      </c>
      <c r="F75036" t="str">
        <f t="shared" si="2345"/>
        <v>вторник</v>
      </c>
    </row>
    <row r="75037" spans="1:6" x14ac:dyDescent="0.25">
      <c r="A75037">
        <v>238356</v>
      </c>
      <c r="B75037">
        <v>227949</v>
      </c>
      <c r="C75037" s="2">
        <v>44376.759666666665</v>
      </c>
      <c r="D75037">
        <v>223759</v>
      </c>
      <c r="E75037">
        <f t="shared" si="2344"/>
        <v>18</v>
      </c>
      <c r="F75037" t="str">
        <f t="shared" si="2345"/>
        <v>вторник</v>
      </c>
    </row>
    <row r="75038" spans="1:6" x14ac:dyDescent="0.25">
      <c r="A75038">
        <v>80283</v>
      </c>
      <c r="B75038">
        <v>227953</v>
      </c>
      <c r="C75038" s="2">
        <v>44376.76070550162</v>
      </c>
      <c r="D75038">
        <v>72841</v>
      </c>
      <c r="E75038">
        <f t="shared" si="2344"/>
        <v>18</v>
      </c>
      <c r="F75038" t="str">
        <f t="shared" si="2345"/>
        <v>вторник</v>
      </c>
    </row>
    <row r="75039" spans="1:6" x14ac:dyDescent="0.25">
      <c r="A75039">
        <v>105323</v>
      </c>
      <c r="B75039">
        <v>227956</v>
      </c>
      <c r="C75039" s="2">
        <v>44376.76070550162</v>
      </c>
      <c r="D75039">
        <v>266896</v>
      </c>
      <c r="E75039">
        <f t="shared" si="2344"/>
        <v>18</v>
      </c>
      <c r="F75039" t="str">
        <f t="shared" si="2345"/>
        <v>вторник</v>
      </c>
    </row>
    <row r="75040" spans="1:6" x14ac:dyDescent="0.25">
      <c r="A75040">
        <v>110566</v>
      </c>
      <c r="B75040">
        <v>227961</v>
      </c>
      <c r="C75040" s="2">
        <v>44376.76070550162</v>
      </c>
      <c r="D75040">
        <v>227775</v>
      </c>
      <c r="E75040">
        <f t="shared" si="2344"/>
        <v>18</v>
      </c>
      <c r="F75040" t="str">
        <f t="shared" si="2345"/>
        <v>вторник</v>
      </c>
    </row>
    <row r="75041" spans="1:6" x14ac:dyDescent="0.25">
      <c r="A75041">
        <v>94540</v>
      </c>
      <c r="B75041">
        <v>227965</v>
      </c>
      <c r="C75041" s="2">
        <v>44376.761110032363</v>
      </c>
      <c r="D75041">
        <v>305329</v>
      </c>
      <c r="E75041">
        <f t="shared" si="2344"/>
        <v>18</v>
      </c>
      <c r="F75041" t="str">
        <f t="shared" si="2345"/>
        <v>вторник</v>
      </c>
    </row>
    <row r="75042" spans="1:6" x14ac:dyDescent="0.25">
      <c r="A75042">
        <v>195116</v>
      </c>
      <c r="B75042">
        <v>227969</v>
      </c>
      <c r="C75042" s="2">
        <v>44376.761110032363</v>
      </c>
      <c r="D75042">
        <v>411922</v>
      </c>
      <c r="E75042">
        <f t="shared" si="2344"/>
        <v>18</v>
      </c>
      <c r="F75042" t="str">
        <f t="shared" si="2345"/>
        <v>вторник</v>
      </c>
    </row>
    <row r="75043" spans="1:6" x14ac:dyDescent="0.25">
      <c r="A75043">
        <v>223948</v>
      </c>
      <c r="B75043">
        <v>227971</v>
      </c>
      <c r="C75043" s="2">
        <v>44376.763132686079</v>
      </c>
      <c r="D75043">
        <v>396686</v>
      </c>
      <c r="E75043">
        <f t="shared" si="2344"/>
        <v>18</v>
      </c>
      <c r="F75043" t="str">
        <f t="shared" si="2345"/>
        <v>вторник</v>
      </c>
    </row>
    <row r="75044" spans="1:6" x14ac:dyDescent="0.25">
      <c r="A75044">
        <v>323065</v>
      </c>
      <c r="B75044">
        <v>227973</v>
      </c>
      <c r="C75044" s="2">
        <v>44376.76353721683</v>
      </c>
      <c r="D75044">
        <v>100412</v>
      </c>
      <c r="E75044">
        <f t="shared" si="2344"/>
        <v>18</v>
      </c>
      <c r="F75044" t="str">
        <f t="shared" si="2345"/>
        <v>вторник</v>
      </c>
    </row>
    <row r="75045" spans="1:6" x14ac:dyDescent="0.25">
      <c r="A75045">
        <v>223424</v>
      </c>
      <c r="B75045">
        <v>227976</v>
      </c>
      <c r="C75045" s="2">
        <v>44376.763941747573</v>
      </c>
      <c r="D75045">
        <v>379466</v>
      </c>
      <c r="E75045">
        <f t="shared" si="2344"/>
        <v>18</v>
      </c>
      <c r="F75045" t="str">
        <f t="shared" si="2345"/>
        <v>вторник</v>
      </c>
    </row>
    <row r="75046" spans="1:6" x14ac:dyDescent="0.25">
      <c r="A75046">
        <v>270566</v>
      </c>
      <c r="B75046">
        <v>227980</v>
      </c>
      <c r="C75046" s="2">
        <v>44376.763941747573</v>
      </c>
      <c r="D75046">
        <v>43697</v>
      </c>
      <c r="E75046">
        <f t="shared" si="2344"/>
        <v>18</v>
      </c>
      <c r="F75046" t="str">
        <f t="shared" si="2345"/>
        <v>вторник</v>
      </c>
    </row>
    <row r="75047" spans="1:6" x14ac:dyDescent="0.25">
      <c r="A75047">
        <v>153776</v>
      </c>
      <c r="B75047">
        <v>227982</v>
      </c>
      <c r="C75047" s="2">
        <v>44376.764346278316</v>
      </c>
      <c r="D75047">
        <v>158978</v>
      </c>
      <c r="E75047">
        <f t="shared" si="2344"/>
        <v>18</v>
      </c>
      <c r="F75047" t="str">
        <f t="shared" si="2345"/>
        <v>вторник</v>
      </c>
    </row>
    <row r="75048" spans="1:6" x14ac:dyDescent="0.25">
      <c r="A75048">
        <v>270801</v>
      </c>
      <c r="B75048">
        <v>227984</v>
      </c>
      <c r="C75048" s="2">
        <v>44376.764750809059</v>
      </c>
      <c r="D75048">
        <v>43842</v>
      </c>
      <c r="E75048">
        <f t="shared" si="2344"/>
        <v>18</v>
      </c>
      <c r="F75048" t="str">
        <f t="shared" si="2345"/>
        <v>вторник</v>
      </c>
    </row>
    <row r="75049" spans="1:6" x14ac:dyDescent="0.25">
      <c r="A75049">
        <v>317943</v>
      </c>
      <c r="B75049">
        <v>227986</v>
      </c>
      <c r="C75049" s="2">
        <v>44376.764750809059</v>
      </c>
      <c r="D75049">
        <v>330333</v>
      </c>
      <c r="E75049">
        <f t="shared" si="2344"/>
        <v>18</v>
      </c>
      <c r="F75049" t="str">
        <f t="shared" si="2345"/>
        <v>вторник</v>
      </c>
    </row>
    <row r="75050" spans="1:6" x14ac:dyDescent="0.25">
      <c r="A75050">
        <v>115502</v>
      </c>
      <c r="B75050">
        <v>227991</v>
      </c>
      <c r="C75050" s="2">
        <v>44376.765155339803</v>
      </c>
      <c r="D75050">
        <v>343712</v>
      </c>
      <c r="E75050">
        <f t="shared" si="2344"/>
        <v>18</v>
      </c>
      <c r="F75050" t="str">
        <f t="shared" si="2345"/>
        <v>вторник</v>
      </c>
    </row>
    <row r="75051" spans="1:6" x14ac:dyDescent="0.25">
      <c r="A75051">
        <v>137262</v>
      </c>
      <c r="B75051">
        <v>227995</v>
      </c>
      <c r="C75051" s="2">
        <v>44376.765155339803</v>
      </c>
      <c r="D75051">
        <v>250679</v>
      </c>
      <c r="E75051">
        <f t="shared" si="2344"/>
        <v>18</v>
      </c>
      <c r="F75051" t="str">
        <f t="shared" si="2345"/>
        <v>вторник</v>
      </c>
    </row>
    <row r="75052" spans="1:6" x14ac:dyDescent="0.25">
      <c r="A75052">
        <v>290534</v>
      </c>
      <c r="B75052">
        <v>227999</v>
      </c>
      <c r="C75052" s="2">
        <v>44376.765155339803</v>
      </c>
      <c r="D75052">
        <v>36375</v>
      </c>
      <c r="E75052">
        <f t="shared" si="2344"/>
        <v>18</v>
      </c>
      <c r="F75052" t="str">
        <f t="shared" si="2345"/>
        <v>вторник</v>
      </c>
    </row>
    <row r="75053" spans="1:6" x14ac:dyDescent="0.25">
      <c r="A75053">
        <v>210914</v>
      </c>
      <c r="B75053">
        <v>228002</v>
      </c>
      <c r="C75053" s="2">
        <v>44376.765559870553</v>
      </c>
      <c r="D75053">
        <v>245930</v>
      </c>
      <c r="E75053">
        <f t="shared" si="2344"/>
        <v>18</v>
      </c>
      <c r="F75053" t="str">
        <f t="shared" si="2345"/>
        <v>вторник</v>
      </c>
    </row>
    <row r="75054" spans="1:6" x14ac:dyDescent="0.25">
      <c r="A75054">
        <v>228827</v>
      </c>
      <c r="B75054">
        <v>228005</v>
      </c>
      <c r="C75054" s="2">
        <v>44376.765964401297</v>
      </c>
      <c r="D75054">
        <v>242428</v>
      </c>
      <c r="E75054">
        <f t="shared" si="2344"/>
        <v>18</v>
      </c>
      <c r="F75054" t="str">
        <f t="shared" si="2345"/>
        <v>вторник</v>
      </c>
    </row>
    <row r="75055" spans="1:6" x14ac:dyDescent="0.25">
      <c r="A75055">
        <v>48863</v>
      </c>
      <c r="B75055">
        <v>228008</v>
      </c>
      <c r="C75055" s="2">
        <v>44376.76636893204</v>
      </c>
      <c r="D75055">
        <v>184941</v>
      </c>
      <c r="E75055">
        <f t="shared" si="2344"/>
        <v>18</v>
      </c>
      <c r="F75055" t="str">
        <f t="shared" si="2345"/>
        <v>вторник</v>
      </c>
    </row>
    <row r="75056" spans="1:6" x14ac:dyDescent="0.25">
      <c r="A75056">
        <v>338767</v>
      </c>
      <c r="B75056">
        <v>228009</v>
      </c>
      <c r="C75056" s="2">
        <v>44376.766773462783</v>
      </c>
      <c r="D75056">
        <v>344690</v>
      </c>
      <c r="E75056">
        <f t="shared" si="2344"/>
        <v>18</v>
      </c>
      <c r="F75056" t="str">
        <f t="shared" si="2345"/>
        <v>вторник</v>
      </c>
    </row>
    <row r="75057" spans="1:6" x14ac:dyDescent="0.25">
      <c r="A75057">
        <v>76810</v>
      </c>
      <c r="B75057">
        <v>228013</v>
      </c>
      <c r="C75057" s="2">
        <v>44376.767</v>
      </c>
      <c r="D75057">
        <v>123413</v>
      </c>
      <c r="E75057">
        <f t="shared" si="2344"/>
        <v>18</v>
      </c>
      <c r="F75057" t="str">
        <f t="shared" si="2345"/>
        <v>вторник</v>
      </c>
    </row>
    <row r="75058" spans="1:6" x14ac:dyDescent="0.25">
      <c r="A75058">
        <v>129636</v>
      </c>
      <c r="B75058">
        <v>228016</v>
      </c>
      <c r="C75058" s="2">
        <v>44376.767177993534</v>
      </c>
      <c r="D75058">
        <v>309678</v>
      </c>
      <c r="E75058">
        <f t="shared" si="2344"/>
        <v>18</v>
      </c>
      <c r="F75058" t="str">
        <f t="shared" si="2345"/>
        <v>вторник</v>
      </c>
    </row>
    <row r="75059" spans="1:6" x14ac:dyDescent="0.25">
      <c r="A75059">
        <v>35313</v>
      </c>
      <c r="B75059">
        <v>228020</v>
      </c>
      <c r="C75059" s="2">
        <v>44376.767582524277</v>
      </c>
      <c r="D75059">
        <v>396686</v>
      </c>
      <c r="E75059">
        <f t="shared" si="2344"/>
        <v>18</v>
      </c>
      <c r="F75059" t="str">
        <f t="shared" si="2345"/>
        <v>вторник</v>
      </c>
    </row>
    <row r="75060" spans="1:6" x14ac:dyDescent="0.25">
      <c r="A75060">
        <v>168964</v>
      </c>
      <c r="B75060">
        <v>228024</v>
      </c>
      <c r="C75060" s="2">
        <v>44376.767582524277</v>
      </c>
      <c r="D75060">
        <v>347008</v>
      </c>
      <c r="E75060">
        <f t="shared" si="2344"/>
        <v>18</v>
      </c>
      <c r="F75060" t="str">
        <f t="shared" si="2345"/>
        <v>вторник</v>
      </c>
    </row>
    <row r="75061" spans="1:6" x14ac:dyDescent="0.25">
      <c r="A75061">
        <v>604</v>
      </c>
      <c r="B75061">
        <v>228025</v>
      </c>
      <c r="C75061" s="2">
        <v>44376.768796116507</v>
      </c>
      <c r="D75061">
        <v>76405</v>
      </c>
      <c r="E75061">
        <f t="shared" si="2344"/>
        <v>18</v>
      </c>
      <c r="F75061" t="str">
        <f t="shared" si="2345"/>
        <v>вторник</v>
      </c>
    </row>
    <row r="75062" spans="1:6" x14ac:dyDescent="0.25">
      <c r="A75062">
        <v>211139</v>
      </c>
      <c r="B75062">
        <v>228030</v>
      </c>
      <c r="C75062" s="2">
        <v>44376.76920064725</v>
      </c>
      <c r="D75062">
        <v>167074</v>
      </c>
      <c r="E75062">
        <f t="shared" si="2344"/>
        <v>18</v>
      </c>
      <c r="F75062" t="str">
        <f t="shared" si="2345"/>
        <v>вторник</v>
      </c>
    </row>
    <row r="75063" spans="1:6" x14ac:dyDescent="0.25">
      <c r="A75063">
        <v>219278</v>
      </c>
      <c r="B75063">
        <v>228031</v>
      </c>
      <c r="C75063" s="2">
        <v>44376.76920064725</v>
      </c>
      <c r="D75063">
        <v>173662</v>
      </c>
      <c r="E75063">
        <f t="shared" si="2344"/>
        <v>18</v>
      </c>
      <c r="F75063" t="str">
        <f t="shared" si="2345"/>
        <v>вторник</v>
      </c>
    </row>
    <row r="75064" spans="1:6" x14ac:dyDescent="0.25">
      <c r="A75064">
        <v>322798</v>
      </c>
      <c r="B75064">
        <v>228034</v>
      </c>
      <c r="C75064" s="2">
        <v>44376.77041423948</v>
      </c>
      <c r="D75064">
        <v>411922</v>
      </c>
      <c r="E75064">
        <f t="shared" si="2344"/>
        <v>18</v>
      </c>
      <c r="F75064" t="str">
        <f t="shared" si="2345"/>
        <v>вторник</v>
      </c>
    </row>
    <row r="75065" spans="1:6" x14ac:dyDescent="0.25">
      <c r="A75065">
        <v>40402</v>
      </c>
      <c r="B75065">
        <v>228039</v>
      </c>
      <c r="C75065" s="2">
        <v>44376.77081877023</v>
      </c>
      <c r="D75065">
        <v>411922</v>
      </c>
      <c r="E75065">
        <f t="shared" si="2344"/>
        <v>18</v>
      </c>
      <c r="F75065" t="str">
        <f t="shared" si="2345"/>
        <v>вторник</v>
      </c>
    </row>
    <row r="75066" spans="1:6" x14ac:dyDescent="0.25">
      <c r="A75066">
        <v>124918</v>
      </c>
      <c r="B75066">
        <v>228041</v>
      </c>
      <c r="C75066" s="2">
        <v>44376.77081877023</v>
      </c>
      <c r="D75066">
        <v>90908</v>
      </c>
      <c r="E75066">
        <f t="shared" si="2344"/>
        <v>18</v>
      </c>
      <c r="F75066" t="str">
        <f t="shared" si="2345"/>
        <v>вторник</v>
      </c>
    </row>
    <row r="75067" spans="1:6" x14ac:dyDescent="0.25">
      <c r="A75067">
        <v>271549</v>
      </c>
      <c r="B75067">
        <v>228043</v>
      </c>
      <c r="C75067" s="2">
        <v>44376.77081877023</v>
      </c>
      <c r="D75067">
        <v>230507</v>
      </c>
      <c r="E75067">
        <f t="shared" si="2344"/>
        <v>18</v>
      </c>
      <c r="F75067" t="str">
        <f t="shared" si="2345"/>
        <v>вторник</v>
      </c>
    </row>
    <row r="75068" spans="1:6" x14ac:dyDescent="0.25">
      <c r="A75068">
        <v>343636</v>
      </c>
      <c r="B75068">
        <v>228046</v>
      </c>
      <c r="C75068" s="2">
        <v>44376.771223300966</v>
      </c>
      <c r="D75068">
        <v>241927</v>
      </c>
      <c r="E75068">
        <f t="shared" si="2344"/>
        <v>18</v>
      </c>
      <c r="F75068" t="str">
        <f t="shared" si="2345"/>
        <v>вторник</v>
      </c>
    </row>
    <row r="75069" spans="1:6" x14ac:dyDescent="0.25">
      <c r="A75069">
        <v>201015</v>
      </c>
      <c r="B75069">
        <v>228051</v>
      </c>
      <c r="C75069" s="2">
        <v>44376.771627831717</v>
      </c>
      <c r="D75069">
        <v>43697</v>
      </c>
      <c r="E75069">
        <f t="shared" si="2344"/>
        <v>18</v>
      </c>
      <c r="F75069" t="str">
        <f t="shared" si="2345"/>
        <v>вторник</v>
      </c>
    </row>
    <row r="75070" spans="1:6" x14ac:dyDescent="0.25">
      <c r="A75070">
        <v>215190</v>
      </c>
      <c r="B75070">
        <v>228056</v>
      </c>
      <c r="C75070" s="2">
        <v>44376.77203236246</v>
      </c>
      <c r="D75070">
        <v>360778</v>
      </c>
      <c r="E75070">
        <f t="shared" si="2344"/>
        <v>18</v>
      </c>
      <c r="F75070" t="str">
        <f t="shared" si="2345"/>
        <v>вторник</v>
      </c>
    </row>
    <row r="75071" spans="1:6" x14ac:dyDescent="0.25">
      <c r="A75071">
        <v>129526</v>
      </c>
      <c r="B75071">
        <v>228060</v>
      </c>
      <c r="C75071" s="2">
        <v>44376.772436893203</v>
      </c>
      <c r="D75071">
        <v>23181</v>
      </c>
      <c r="E75071">
        <f t="shared" si="2344"/>
        <v>18</v>
      </c>
      <c r="F75071" t="str">
        <f t="shared" si="2345"/>
        <v>вторник</v>
      </c>
    </row>
    <row r="75072" spans="1:6" x14ac:dyDescent="0.25">
      <c r="A75072">
        <v>206608</v>
      </c>
      <c r="B75072">
        <v>228063</v>
      </c>
      <c r="C75072" s="2">
        <v>44376.772436893203</v>
      </c>
      <c r="D75072">
        <v>183290</v>
      </c>
      <c r="E75072">
        <f t="shared" si="2344"/>
        <v>18</v>
      </c>
      <c r="F75072" t="str">
        <f t="shared" si="2345"/>
        <v>вторник</v>
      </c>
    </row>
    <row r="75073" spans="1:6" x14ac:dyDescent="0.25">
      <c r="A75073">
        <v>12132</v>
      </c>
      <c r="B75073">
        <v>228068</v>
      </c>
      <c r="C75073" s="2">
        <v>44376.772841423946</v>
      </c>
      <c r="D75073">
        <v>81558</v>
      </c>
      <c r="E75073">
        <f t="shared" si="2344"/>
        <v>18</v>
      </c>
      <c r="F75073" t="str">
        <f t="shared" si="2345"/>
        <v>вторник</v>
      </c>
    </row>
    <row r="75074" spans="1:6" x14ac:dyDescent="0.25">
      <c r="A75074">
        <v>182402</v>
      </c>
      <c r="B75074">
        <v>228070</v>
      </c>
      <c r="C75074" s="2">
        <v>44376.772841423946</v>
      </c>
      <c r="D75074">
        <v>347393</v>
      </c>
      <c r="E75074">
        <f t="shared" si="2344"/>
        <v>18</v>
      </c>
      <c r="F75074" t="str">
        <f t="shared" si="2345"/>
        <v>вторник</v>
      </c>
    </row>
    <row r="75075" spans="1:6" x14ac:dyDescent="0.25">
      <c r="A75075">
        <v>307359</v>
      </c>
      <c r="B75075">
        <v>228074</v>
      </c>
      <c r="C75075" s="2">
        <v>44376.772841423946</v>
      </c>
      <c r="D75075">
        <v>470762</v>
      </c>
      <c r="E75075">
        <f t="shared" ref="E75075:E75138" si="2346">HOUR(C75075)</f>
        <v>18</v>
      </c>
      <c r="F75075" t="str">
        <f t="shared" ref="F75075:F75138" si="2347">TEXT(C75075,"дддд")</f>
        <v>вторник</v>
      </c>
    </row>
    <row r="75076" spans="1:6" x14ac:dyDescent="0.25">
      <c r="A75076">
        <v>115522</v>
      </c>
      <c r="B75076">
        <v>228075</v>
      </c>
      <c r="C75076" s="2">
        <v>44376.773999999998</v>
      </c>
      <c r="D75076">
        <v>155551</v>
      </c>
      <c r="E75076">
        <f t="shared" si="2346"/>
        <v>18</v>
      </c>
      <c r="F75076" t="str">
        <f t="shared" si="2347"/>
        <v>вторник</v>
      </c>
    </row>
    <row r="75077" spans="1:6" x14ac:dyDescent="0.25">
      <c r="A75077">
        <v>182286</v>
      </c>
      <c r="B75077">
        <v>228077</v>
      </c>
      <c r="C75077" s="2">
        <v>44376.774055016183</v>
      </c>
      <c r="D75077">
        <v>472712</v>
      </c>
      <c r="E75077">
        <f t="shared" si="2346"/>
        <v>18</v>
      </c>
      <c r="F75077" t="str">
        <f t="shared" si="2347"/>
        <v>вторник</v>
      </c>
    </row>
    <row r="75078" spans="1:6" x14ac:dyDescent="0.25">
      <c r="A75078">
        <v>217008</v>
      </c>
      <c r="B75078">
        <v>228078</v>
      </c>
      <c r="C75078" s="2">
        <v>44376.774055016183</v>
      </c>
      <c r="D75078">
        <v>343712</v>
      </c>
      <c r="E75078">
        <f t="shared" si="2346"/>
        <v>18</v>
      </c>
      <c r="F75078" t="str">
        <f t="shared" si="2347"/>
        <v>вторник</v>
      </c>
    </row>
    <row r="75079" spans="1:6" x14ac:dyDescent="0.25">
      <c r="A75079">
        <v>108493</v>
      </c>
      <c r="B75079">
        <v>228081</v>
      </c>
      <c r="C75079" s="2">
        <v>44376.774459546927</v>
      </c>
      <c r="D75079">
        <v>227775</v>
      </c>
      <c r="E75079">
        <f t="shared" si="2346"/>
        <v>18</v>
      </c>
      <c r="F75079" t="str">
        <f t="shared" si="2347"/>
        <v>вторник</v>
      </c>
    </row>
    <row r="75080" spans="1:6" x14ac:dyDescent="0.25">
      <c r="A75080">
        <v>342485</v>
      </c>
      <c r="B75080">
        <v>228086</v>
      </c>
      <c r="C75080" s="2">
        <v>44376.774459546927</v>
      </c>
      <c r="D75080">
        <v>104958</v>
      </c>
      <c r="E75080">
        <f t="shared" si="2346"/>
        <v>18</v>
      </c>
      <c r="F75080" t="str">
        <f t="shared" si="2347"/>
        <v>вторник</v>
      </c>
    </row>
    <row r="75081" spans="1:6" x14ac:dyDescent="0.25">
      <c r="A75081">
        <v>185736</v>
      </c>
      <c r="B75081">
        <v>228088</v>
      </c>
      <c r="C75081" s="2">
        <v>44376.775268608413</v>
      </c>
      <c r="D75081">
        <v>253546</v>
      </c>
      <c r="E75081">
        <f t="shared" si="2346"/>
        <v>18</v>
      </c>
      <c r="F75081" t="str">
        <f t="shared" si="2347"/>
        <v>вторник</v>
      </c>
    </row>
    <row r="75082" spans="1:6" x14ac:dyDescent="0.25">
      <c r="A75082">
        <v>235074</v>
      </c>
      <c r="B75082">
        <v>228089</v>
      </c>
      <c r="C75082" s="2">
        <v>44376.775268608413</v>
      </c>
      <c r="D75082">
        <v>286726</v>
      </c>
      <c r="E75082">
        <f t="shared" si="2346"/>
        <v>18</v>
      </c>
      <c r="F75082" t="str">
        <f t="shared" si="2347"/>
        <v>вторник</v>
      </c>
    </row>
    <row r="75083" spans="1:6" x14ac:dyDescent="0.25">
      <c r="A75083">
        <v>165108</v>
      </c>
      <c r="B75083">
        <v>228094</v>
      </c>
      <c r="C75083" s="2">
        <v>44376.776886731393</v>
      </c>
      <c r="D75083">
        <v>309648</v>
      </c>
      <c r="E75083">
        <f t="shared" si="2346"/>
        <v>18</v>
      </c>
      <c r="F75083" t="str">
        <f t="shared" si="2347"/>
        <v>вторник</v>
      </c>
    </row>
    <row r="75084" spans="1:6" x14ac:dyDescent="0.25">
      <c r="A75084">
        <v>253378</v>
      </c>
      <c r="B75084">
        <v>228096</v>
      </c>
      <c r="C75084" s="2">
        <v>44376.776886731393</v>
      </c>
      <c r="D75084">
        <v>158978</v>
      </c>
      <c r="E75084">
        <f t="shared" si="2346"/>
        <v>18</v>
      </c>
      <c r="F75084" t="str">
        <f t="shared" si="2347"/>
        <v>вторник</v>
      </c>
    </row>
    <row r="75085" spans="1:6" x14ac:dyDescent="0.25">
      <c r="A75085">
        <v>173652</v>
      </c>
      <c r="B75085">
        <v>228099</v>
      </c>
      <c r="C75085" s="2">
        <v>44376.777291262137</v>
      </c>
      <c r="D75085">
        <v>58674</v>
      </c>
      <c r="E75085">
        <f t="shared" si="2346"/>
        <v>18</v>
      </c>
      <c r="F75085" t="str">
        <f t="shared" si="2347"/>
        <v>вторник</v>
      </c>
    </row>
    <row r="75086" spans="1:6" x14ac:dyDescent="0.25">
      <c r="A75086">
        <v>68867</v>
      </c>
      <c r="B75086">
        <v>228101</v>
      </c>
      <c r="C75086" s="2">
        <v>44376.77769579288</v>
      </c>
      <c r="D75086">
        <v>38593</v>
      </c>
      <c r="E75086">
        <f t="shared" si="2346"/>
        <v>18</v>
      </c>
      <c r="F75086" t="str">
        <f t="shared" si="2347"/>
        <v>вторник</v>
      </c>
    </row>
    <row r="75087" spans="1:6" x14ac:dyDescent="0.25">
      <c r="A75087">
        <v>225882</v>
      </c>
      <c r="B75087">
        <v>228104</v>
      </c>
      <c r="C75087" s="2">
        <v>44376.77769579288</v>
      </c>
      <c r="D75087">
        <v>411922</v>
      </c>
      <c r="E75087">
        <f t="shared" si="2346"/>
        <v>18</v>
      </c>
      <c r="F75087" t="str">
        <f t="shared" si="2347"/>
        <v>вторник</v>
      </c>
    </row>
    <row r="75088" spans="1:6" x14ac:dyDescent="0.25">
      <c r="A75088">
        <v>277192</v>
      </c>
      <c r="B75088">
        <v>228108</v>
      </c>
      <c r="C75088" s="2">
        <v>44376.77769579288</v>
      </c>
      <c r="D75088">
        <v>472330</v>
      </c>
      <c r="E75088">
        <f t="shared" si="2346"/>
        <v>18</v>
      </c>
      <c r="F75088" t="str">
        <f t="shared" si="2347"/>
        <v>вторник</v>
      </c>
    </row>
    <row r="75089" spans="1:6" x14ac:dyDescent="0.25">
      <c r="A75089">
        <v>46772</v>
      </c>
      <c r="B75089">
        <v>228112</v>
      </c>
      <c r="C75089" s="2">
        <v>44376.778909385117</v>
      </c>
      <c r="D75089">
        <v>411922</v>
      </c>
      <c r="E75089">
        <f t="shared" si="2346"/>
        <v>18</v>
      </c>
      <c r="F75089" t="str">
        <f t="shared" si="2347"/>
        <v>вторник</v>
      </c>
    </row>
    <row r="75090" spans="1:6" x14ac:dyDescent="0.25">
      <c r="A75090">
        <v>61245</v>
      </c>
      <c r="B75090">
        <v>228113</v>
      </c>
      <c r="C75090" s="2">
        <v>44376.778909385117</v>
      </c>
      <c r="D75090">
        <v>5151</v>
      </c>
      <c r="E75090">
        <f t="shared" si="2346"/>
        <v>18</v>
      </c>
      <c r="F75090" t="str">
        <f t="shared" si="2347"/>
        <v>вторник</v>
      </c>
    </row>
    <row r="75091" spans="1:6" x14ac:dyDescent="0.25">
      <c r="A75091">
        <v>237416</v>
      </c>
      <c r="B75091">
        <v>228114</v>
      </c>
      <c r="C75091" s="2">
        <v>44376.779313915853</v>
      </c>
      <c r="D75091">
        <v>112334</v>
      </c>
      <c r="E75091">
        <f t="shared" si="2346"/>
        <v>18</v>
      </c>
      <c r="F75091" t="str">
        <f t="shared" si="2347"/>
        <v>вторник</v>
      </c>
    </row>
    <row r="75092" spans="1:6" x14ac:dyDescent="0.25">
      <c r="A75092">
        <v>122053</v>
      </c>
      <c r="B75092">
        <v>228118</v>
      </c>
      <c r="C75092" s="2">
        <v>44376.780122977347</v>
      </c>
      <c r="D75092">
        <v>1019</v>
      </c>
      <c r="E75092">
        <f t="shared" si="2346"/>
        <v>18</v>
      </c>
      <c r="F75092" t="str">
        <f t="shared" si="2347"/>
        <v>вторник</v>
      </c>
    </row>
    <row r="75093" spans="1:6" x14ac:dyDescent="0.25">
      <c r="A75093">
        <v>131472</v>
      </c>
      <c r="B75093">
        <v>228123</v>
      </c>
      <c r="C75093" s="2">
        <v>44376.780122977347</v>
      </c>
      <c r="D75093">
        <v>111368</v>
      </c>
      <c r="E75093">
        <f t="shared" si="2346"/>
        <v>18</v>
      </c>
      <c r="F75093" t="str">
        <f t="shared" si="2347"/>
        <v>вторник</v>
      </c>
    </row>
    <row r="75094" spans="1:6" x14ac:dyDescent="0.25">
      <c r="A75094">
        <v>274155</v>
      </c>
      <c r="B75094">
        <v>228124</v>
      </c>
      <c r="C75094" s="2">
        <v>44376.781336569577</v>
      </c>
      <c r="D75094">
        <v>72841</v>
      </c>
      <c r="E75094">
        <f t="shared" si="2346"/>
        <v>18</v>
      </c>
      <c r="F75094" t="str">
        <f t="shared" si="2347"/>
        <v>вторник</v>
      </c>
    </row>
    <row r="75095" spans="1:6" x14ac:dyDescent="0.25">
      <c r="A75095">
        <v>314822</v>
      </c>
      <c r="B75095">
        <v>228129</v>
      </c>
      <c r="C75095" s="2">
        <v>44376.781336569577</v>
      </c>
      <c r="D75095">
        <v>392924</v>
      </c>
      <c r="E75095">
        <f t="shared" si="2346"/>
        <v>18</v>
      </c>
      <c r="F75095" t="str">
        <f t="shared" si="2347"/>
        <v>вторник</v>
      </c>
    </row>
    <row r="75096" spans="1:6" x14ac:dyDescent="0.25">
      <c r="A75096">
        <v>15903</v>
      </c>
      <c r="B75096">
        <v>228130</v>
      </c>
      <c r="C75096" s="2">
        <v>44376.781741100327</v>
      </c>
      <c r="D75096">
        <v>433572</v>
      </c>
      <c r="E75096">
        <f t="shared" si="2346"/>
        <v>18</v>
      </c>
      <c r="F75096" t="str">
        <f t="shared" si="2347"/>
        <v>вторник</v>
      </c>
    </row>
    <row r="75097" spans="1:6" x14ac:dyDescent="0.25">
      <c r="A75097">
        <v>292855</v>
      </c>
      <c r="B75097">
        <v>228134</v>
      </c>
      <c r="C75097" s="2">
        <v>44376.78214563107</v>
      </c>
      <c r="D75097">
        <v>397390</v>
      </c>
      <c r="E75097">
        <f t="shared" si="2346"/>
        <v>18</v>
      </c>
      <c r="F75097" t="str">
        <f t="shared" si="2347"/>
        <v>вторник</v>
      </c>
    </row>
    <row r="75098" spans="1:6" x14ac:dyDescent="0.25">
      <c r="A75098">
        <v>337545</v>
      </c>
      <c r="B75098">
        <v>228135</v>
      </c>
      <c r="C75098" s="2">
        <v>44376.782550161806</v>
      </c>
      <c r="D75098">
        <v>153893</v>
      </c>
      <c r="E75098">
        <f t="shared" si="2346"/>
        <v>18</v>
      </c>
      <c r="F75098" t="str">
        <f t="shared" si="2347"/>
        <v>вторник</v>
      </c>
    </row>
    <row r="75099" spans="1:6" x14ac:dyDescent="0.25">
      <c r="A75099">
        <v>71833</v>
      </c>
      <c r="B75099">
        <v>228139</v>
      </c>
      <c r="C75099" s="2">
        <v>44376.782954692557</v>
      </c>
      <c r="D75099">
        <v>339123</v>
      </c>
      <c r="E75099">
        <f t="shared" si="2346"/>
        <v>18</v>
      </c>
      <c r="F75099" t="str">
        <f t="shared" si="2347"/>
        <v>вторник</v>
      </c>
    </row>
    <row r="75100" spans="1:6" x14ac:dyDescent="0.25">
      <c r="A75100">
        <v>279871</v>
      </c>
      <c r="B75100">
        <v>228144</v>
      </c>
      <c r="C75100" s="2">
        <v>44376.783666666663</v>
      </c>
      <c r="D75100">
        <v>202914</v>
      </c>
      <c r="E75100">
        <f t="shared" si="2346"/>
        <v>18</v>
      </c>
      <c r="F75100" t="str">
        <f t="shared" si="2347"/>
        <v>вторник</v>
      </c>
    </row>
    <row r="75101" spans="1:6" x14ac:dyDescent="0.25">
      <c r="A75101">
        <v>244353</v>
      </c>
      <c r="B75101">
        <v>228146</v>
      </c>
      <c r="C75101" s="2">
        <v>44376.783763754043</v>
      </c>
      <c r="D75101">
        <v>296523</v>
      </c>
      <c r="E75101">
        <f t="shared" si="2346"/>
        <v>18</v>
      </c>
      <c r="F75101" t="str">
        <f t="shared" si="2347"/>
        <v>вторник</v>
      </c>
    </row>
    <row r="75102" spans="1:6" x14ac:dyDescent="0.25">
      <c r="A75102">
        <v>73907</v>
      </c>
      <c r="B75102">
        <v>228149</v>
      </c>
      <c r="C75102" s="2">
        <v>44376.783763754051</v>
      </c>
      <c r="D75102">
        <v>314092</v>
      </c>
      <c r="E75102">
        <f t="shared" si="2346"/>
        <v>18</v>
      </c>
      <c r="F75102" t="str">
        <f t="shared" si="2347"/>
        <v>вторник</v>
      </c>
    </row>
    <row r="75103" spans="1:6" x14ac:dyDescent="0.25">
      <c r="A75103">
        <v>171682</v>
      </c>
      <c r="B75103">
        <v>228151</v>
      </c>
      <c r="C75103" s="2">
        <v>44376.78497734628</v>
      </c>
      <c r="D75103">
        <v>411922</v>
      </c>
      <c r="E75103">
        <f t="shared" si="2346"/>
        <v>18</v>
      </c>
      <c r="F75103" t="str">
        <f t="shared" si="2347"/>
        <v>вторник</v>
      </c>
    </row>
    <row r="75104" spans="1:6" x14ac:dyDescent="0.25">
      <c r="A75104">
        <v>346485</v>
      </c>
      <c r="B75104">
        <v>228156</v>
      </c>
      <c r="C75104" s="2">
        <v>44376.78497734628</v>
      </c>
      <c r="D75104">
        <v>5151</v>
      </c>
      <c r="E75104">
        <f t="shared" si="2346"/>
        <v>18</v>
      </c>
      <c r="F75104" t="str">
        <f t="shared" si="2347"/>
        <v>вторник</v>
      </c>
    </row>
    <row r="75105" spans="1:6" x14ac:dyDescent="0.25">
      <c r="A75105">
        <v>110392</v>
      </c>
      <c r="B75105">
        <v>228161</v>
      </c>
      <c r="C75105" s="2">
        <v>44376.785381877024</v>
      </c>
      <c r="D75105">
        <v>250679</v>
      </c>
      <c r="E75105">
        <f t="shared" si="2346"/>
        <v>18</v>
      </c>
      <c r="F75105" t="str">
        <f t="shared" si="2347"/>
        <v>вторник</v>
      </c>
    </row>
    <row r="75106" spans="1:6" x14ac:dyDescent="0.25">
      <c r="A75106">
        <v>142952</v>
      </c>
      <c r="B75106">
        <v>228165</v>
      </c>
      <c r="C75106" s="2">
        <v>44376.785381877024</v>
      </c>
      <c r="D75106">
        <v>176309</v>
      </c>
      <c r="E75106">
        <f t="shared" si="2346"/>
        <v>18</v>
      </c>
      <c r="F75106" t="str">
        <f t="shared" si="2347"/>
        <v>вторник</v>
      </c>
    </row>
    <row r="75107" spans="1:6" x14ac:dyDescent="0.25">
      <c r="A75107">
        <v>333713</v>
      </c>
      <c r="B75107">
        <v>228166</v>
      </c>
      <c r="C75107" s="2">
        <v>44376.785381877024</v>
      </c>
      <c r="D75107">
        <v>411922</v>
      </c>
      <c r="E75107">
        <f t="shared" si="2346"/>
        <v>18</v>
      </c>
      <c r="F75107" t="str">
        <f t="shared" si="2347"/>
        <v>вторник</v>
      </c>
    </row>
    <row r="75108" spans="1:6" x14ac:dyDescent="0.25">
      <c r="A75108">
        <v>309831</v>
      </c>
      <c r="B75108">
        <v>228169</v>
      </c>
      <c r="C75108" s="2">
        <v>44376.785786407767</v>
      </c>
      <c r="D75108">
        <v>12149</v>
      </c>
      <c r="E75108">
        <f t="shared" si="2346"/>
        <v>18</v>
      </c>
      <c r="F75108" t="str">
        <f t="shared" si="2347"/>
        <v>вторник</v>
      </c>
    </row>
    <row r="75109" spans="1:6" x14ac:dyDescent="0.25">
      <c r="A75109">
        <v>212859</v>
      </c>
      <c r="B75109">
        <v>228173</v>
      </c>
      <c r="C75109" s="2">
        <v>44376.786595469253</v>
      </c>
      <c r="D75109">
        <v>25268</v>
      </c>
      <c r="E75109">
        <f t="shared" si="2346"/>
        <v>18</v>
      </c>
      <c r="F75109" t="str">
        <f t="shared" si="2347"/>
        <v>вторник</v>
      </c>
    </row>
    <row r="75110" spans="1:6" x14ac:dyDescent="0.25">
      <c r="A75110">
        <v>154713</v>
      </c>
      <c r="B75110">
        <v>228174</v>
      </c>
      <c r="C75110" s="2">
        <v>44376.787000000004</v>
      </c>
      <c r="D75110">
        <v>230507</v>
      </c>
      <c r="E75110">
        <f t="shared" si="2346"/>
        <v>18</v>
      </c>
      <c r="F75110" t="str">
        <f t="shared" si="2347"/>
        <v>вторник</v>
      </c>
    </row>
    <row r="75111" spans="1:6" x14ac:dyDescent="0.25">
      <c r="A75111">
        <v>235248</v>
      </c>
      <c r="B75111">
        <v>228177</v>
      </c>
      <c r="C75111" s="2">
        <v>44376.787000000004</v>
      </c>
      <c r="D75111">
        <v>411922</v>
      </c>
      <c r="E75111">
        <f t="shared" si="2346"/>
        <v>18</v>
      </c>
      <c r="F75111" t="str">
        <f t="shared" si="2347"/>
        <v>вторник</v>
      </c>
    </row>
    <row r="75112" spans="1:6" x14ac:dyDescent="0.25">
      <c r="A75112">
        <v>276839</v>
      </c>
      <c r="B75112">
        <v>228178</v>
      </c>
      <c r="C75112" s="2">
        <v>44376.787000000004</v>
      </c>
      <c r="D75112">
        <v>411922</v>
      </c>
      <c r="E75112">
        <f t="shared" si="2346"/>
        <v>18</v>
      </c>
      <c r="F75112" t="str">
        <f t="shared" si="2347"/>
        <v>вторник</v>
      </c>
    </row>
    <row r="75113" spans="1:6" x14ac:dyDescent="0.25">
      <c r="A75113">
        <v>253568</v>
      </c>
      <c r="B75113">
        <v>228182</v>
      </c>
      <c r="C75113" s="2">
        <v>44376.788213592234</v>
      </c>
      <c r="D75113">
        <v>411922</v>
      </c>
      <c r="E75113">
        <f t="shared" si="2346"/>
        <v>18</v>
      </c>
      <c r="F75113" t="str">
        <f t="shared" si="2347"/>
        <v>вторник</v>
      </c>
    </row>
    <row r="75114" spans="1:6" x14ac:dyDescent="0.25">
      <c r="A75114">
        <v>312405</v>
      </c>
      <c r="B75114">
        <v>228184</v>
      </c>
      <c r="C75114" s="2">
        <v>44376.788618122977</v>
      </c>
      <c r="D75114">
        <v>250679</v>
      </c>
      <c r="E75114">
        <f t="shared" si="2346"/>
        <v>18</v>
      </c>
      <c r="F75114" t="str">
        <f t="shared" si="2347"/>
        <v>вторник</v>
      </c>
    </row>
    <row r="75115" spans="1:6" x14ac:dyDescent="0.25">
      <c r="A75115">
        <v>230</v>
      </c>
      <c r="B75115">
        <v>228187</v>
      </c>
      <c r="C75115" s="2">
        <v>44376.790236245957</v>
      </c>
      <c r="D75115">
        <v>411922</v>
      </c>
      <c r="E75115">
        <f t="shared" si="2346"/>
        <v>18</v>
      </c>
      <c r="F75115" t="str">
        <f t="shared" si="2347"/>
        <v>вторник</v>
      </c>
    </row>
    <row r="75116" spans="1:6" x14ac:dyDescent="0.25">
      <c r="A75116">
        <v>255513</v>
      </c>
      <c r="B75116">
        <v>228191</v>
      </c>
      <c r="C75116" s="2">
        <v>44376.790640776693</v>
      </c>
      <c r="D75116">
        <v>420674</v>
      </c>
      <c r="E75116">
        <f t="shared" si="2346"/>
        <v>18</v>
      </c>
      <c r="F75116" t="str">
        <f t="shared" si="2347"/>
        <v>вторник</v>
      </c>
    </row>
    <row r="75117" spans="1:6" x14ac:dyDescent="0.25">
      <c r="A75117">
        <v>150087</v>
      </c>
      <c r="B75117">
        <v>228195</v>
      </c>
      <c r="C75117" s="2">
        <v>44376.791045307444</v>
      </c>
      <c r="D75117">
        <v>351192</v>
      </c>
      <c r="E75117">
        <f t="shared" si="2346"/>
        <v>18</v>
      </c>
      <c r="F75117" t="str">
        <f t="shared" si="2347"/>
        <v>вторник</v>
      </c>
    </row>
    <row r="75118" spans="1:6" x14ac:dyDescent="0.25">
      <c r="A75118">
        <v>120056</v>
      </c>
      <c r="B75118">
        <v>228200</v>
      </c>
      <c r="C75118" s="2">
        <v>44376.791854368937</v>
      </c>
      <c r="D75118">
        <v>447858</v>
      </c>
      <c r="E75118">
        <f t="shared" si="2346"/>
        <v>19</v>
      </c>
      <c r="F75118" t="str">
        <f t="shared" si="2347"/>
        <v>вторник</v>
      </c>
    </row>
    <row r="75119" spans="1:6" x14ac:dyDescent="0.25">
      <c r="A75119">
        <v>155509</v>
      </c>
      <c r="B75119">
        <v>228202</v>
      </c>
      <c r="C75119" s="2">
        <v>44376.792258899673</v>
      </c>
      <c r="D75119">
        <v>241927</v>
      </c>
      <c r="E75119">
        <f t="shared" si="2346"/>
        <v>19</v>
      </c>
      <c r="F75119" t="str">
        <f t="shared" si="2347"/>
        <v>вторник</v>
      </c>
    </row>
    <row r="75120" spans="1:6" x14ac:dyDescent="0.25">
      <c r="A75120">
        <v>31191</v>
      </c>
      <c r="B75120">
        <v>228204</v>
      </c>
      <c r="C75120" s="2">
        <v>44376.792663430424</v>
      </c>
      <c r="D75120">
        <v>158978</v>
      </c>
      <c r="E75120">
        <f t="shared" si="2346"/>
        <v>19</v>
      </c>
      <c r="F75120" t="str">
        <f t="shared" si="2347"/>
        <v>вторник</v>
      </c>
    </row>
    <row r="75121" spans="1:6" x14ac:dyDescent="0.25">
      <c r="A75121">
        <v>15465</v>
      </c>
      <c r="B75121">
        <v>228209</v>
      </c>
      <c r="C75121" s="2">
        <v>44376.793472491911</v>
      </c>
      <c r="D75121">
        <v>5151</v>
      </c>
      <c r="E75121">
        <f t="shared" si="2346"/>
        <v>19</v>
      </c>
      <c r="F75121" t="str">
        <f t="shared" si="2347"/>
        <v>вторник</v>
      </c>
    </row>
    <row r="75122" spans="1:6" x14ac:dyDescent="0.25">
      <c r="A75122">
        <v>198818</v>
      </c>
      <c r="B75122">
        <v>228212</v>
      </c>
      <c r="C75122" s="2">
        <v>44376.793472491911</v>
      </c>
      <c r="D75122">
        <v>250679</v>
      </c>
      <c r="E75122">
        <f t="shared" si="2346"/>
        <v>19</v>
      </c>
      <c r="F75122" t="str">
        <f t="shared" si="2347"/>
        <v>вторник</v>
      </c>
    </row>
    <row r="75123" spans="1:6" x14ac:dyDescent="0.25">
      <c r="A75123">
        <v>205431</v>
      </c>
      <c r="B75123">
        <v>228217</v>
      </c>
      <c r="C75123" s="2">
        <v>44376.793472491911</v>
      </c>
      <c r="D75123">
        <v>273920</v>
      </c>
      <c r="E75123">
        <f t="shared" si="2346"/>
        <v>19</v>
      </c>
      <c r="F75123" t="str">
        <f t="shared" si="2347"/>
        <v>вторник</v>
      </c>
    </row>
    <row r="75124" spans="1:6" x14ac:dyDescent="0.25">
      <c r="A75124">
        <v>203555</v>
      </c>
      <c r="B75124">
        <v>228218</v>
      </c>
      <c r="C75124" s="2">
        <v>44376.793877022654</v>
      </c>
      <c r="D75124">
        <v>411922</v>
      </c>
      <c r="E75124">
        <f t="shared" si="2346"/>
        <v>19</v>
      </c>
      <c r="F75124" t="str">
        <f t="shared" si="2347"/>
        <v>вторник</v>
      </c>
    </row>
    <row r="75125" spans="1:6" x14ac:dyDescent="0.25">
      <c r="A75125">
        <v>147282</v>
      </c>
      <c r="B75125">
        <v>228221</v>
      </c>
      <c r="C75125" s="2">
        <v>44376.79468608414</v>
      </c>
      <c r="D75125">
        <v>351192</v>
      </c>
      <c r="E75125">
        <f t="shared" si="2346"/>
        <v>19</v>
      </c>
      <c r="F75125" t="str">
        <f t="shared" si="2347"/>
        <v>вторник</v>
      </c>
    </row>
    <row r="75126" spans="1:6" x14ac:dyDescent="0.25">
      <c r="A75126">
        <v>103074</v>
      </c>
      <c r="B75126">
        <v>228224</v>
      </c>
      <c r="C75126" s="2">
        <v>44376.795090614891</v>
      </c>
      <c r="D75126">
        <v>118549</v>
      </c>
      <c r="E75126">
        <f t="shared" si="2346"/>
        <v>19</v>
      </c>
      <c r="F75126" t="str">
        <f t="shared" si="2347"/>
        <v>вторник</v>
      </c>
    </row>
    <row r="75127" spans="1:6" x14ac:dyDescent="0.25">
      <c r="A75127">
        <v>274599</v>
      </c>
      <c r="B75127">
        <v>228226</v>
      </c>
      <c r="C75127" s="2">
        <v>44376.795090614891</v>
      </c>
      <c r="D75127">
        <v>197645</v>
      </c>
      <c r="E75127">
        <f t="shared" si="2346"/>
        <v>19</v>
      </c>
      <c r="F75127" t="str">
        <f t="shared" si="2347"/>
        <v>вторник</v>
      </c>
    </row>
    <row r="75128" spans="1:6" x14ac:dyDescent="0.25">
      <c r="A75128">
        <v>231882</v>
      </c>
      <c r="B75128">
        <v>228228</v>
      </c>
      <c r="C75128" s="2">
        <v>44376.795495145627</v>
      </c>
      <c r="D75128">
        <v>242428</v>
      </c>
      <c r="E75128">
        <f t="shared" si="2346"/>
        <v>19</v>
      </c>
      <c r="F75128" t="str">
        <f t="shared" si="2347"/>
        <v>вторник</v>
      </c>
    </row>
    <row r="75129" spans="1:6" x14ac:dyDescent="0.25">
      <c r="A75129">
        <v>111758</v>
      </c>
      <c r="B75129">
        <v>228232</v>
      </c>
      <c r="C75129" s="2">
        <v>44376.795666666665</v>
      </c>
      <c r="D75129">
        <v>30334</v>
      </c>
      <c r="E75129">
        <f t="shared" si="2346"/>
        <v>19</v>
      </c>
      <c r="F75129" t="str">
        <f t="shared" si="2347"/>
        <v>вторник</v>
      </c>
    </row>
    <row r="75130" spans="1:6" x14ac:dyDescent="0.25">
      <c r="A75130">
        <v>118932</v>
      </c>
      <c r="B75130">
        <v>228234</v>
      </c>
      <c r="C75130" s="2">
        <v>44376.796304207121</v>
      </c>
      <c r="D75130">
        <v>347008</v>
      </c>
      <c r="E75130">
        <f t="shared" si="2346"/>
        <v>19</v>
      </c>
      <c r="F75130" t="str">
        <f t="shared" si="2347"/>
        <v>вторник</v>
      </c>
    </row>
    <row r="75131" spans="1:6" x14ac:dyDescent="0.25">
      <c r="A75131">
        <v>283811</v>
      </c>
      <c r="B75131">
        <v>228235</v>
      </c>
      <c r="C75131" s="2">
        <v>44376.796304207121</v>
      </c>
      <c r="D75131">
        <v>182191</v>
      </c>
      <c r="E75131">
        <f t="shared" si="2346"/>
        <v>19</v>
      </c>
      <c r="F75131" t="str">
        <f t="shared" si="2347"/>
        <v>вторник</v>
      </c>
    </row>
    <row r="75132" spans="1:6" x14ac:dyDescent="0.25">
      <c r="A75132">
        <v>326974</v>
      </c>
      <c r="B75132">
        <v>228236</v>
      </c>
      <c r="C75132" s="2">
        <v>44376.796304207121</v>
      </c>
      <c r="D75132">
        <v>285365</v>
      </c>
      <c r="E75132">
        <f t="shared" si="2346"/>
        <v>19</v>
      </c>
      <c r="F75132" t="str">
        <f t="shared" si="2347"/>
        <v>вторник</v>
      </c>
    </row>
    <row r="75133" spans="1:6" x14ac:dyDescent="0.25">
      <c r="A75133">
        <v>89340</v>
      </c>
      <c r="B75133">
        <v>228237</v>
      </c>
      <c r="C75133" s="2">
        <v>44376.796708737864</v>
      </c>
      <c r="D75133">
        <v>172251</v>
      </c>
      <c r="E75133">
        <f t="shared" si="2346"/>
        <v>19</v>
      </c>
      <c r="F75133" t="str">
        <f t="shared" si="2347"/>
        <v>вторник</v>
      </c>
    </row>
    <row r="75134" spans="1:6" x14ac:dyDescent="0.25">
      <c r="A75134">
        <v>91375</v>
      </c>
      <c r="B75134">
        <v>228239</v>
      </c>
      <c r="C75134" s="2">
        <v>44376.797113268607</v>
      </c>
      <c r="D75134">
        <v>259452</v>
      </c>
      <c r="E75134">
        <f t="shared" si="2346"/>
        <v>19</v>
      </c>
      <c r="F75134" t="str">
        <f t="shared" si="2347"/>
        <v>вторник</v>
      </c>
    </row>
    <row r="75135" spans="1:6" x14ac:dyDescent="0.25">
      <c r="A75135">
        <v>296295</v>
      </c>
      <c r="B75135">
        <v>228244</v>
      </c>
      <c r="C75135" s="2">
        <v>44376.79751779935</v>
      </c>
      <c r="D75135">
        <v>230507</v>
      </c>
      <c r="E75135">
        <f t="shared" si="2346"/>
        <v>19</v>
      </c>
      <c r="F75135" t="str">
        <f t="shared" si="2347"/>
        <v>вторник</v>
      </c>
    </row>
    <row r="75136" spans="1:6" x14ac:dyDescent="0.25">
      <c r="A75136">
        <v>53775</v>
      </c>
      <c r="B75136">
        <v>228245</v>
      </c>
      <c r="C75136" s="2">
        <v>44376.798326860844</v>
      </c>
      <c r="D75136">
        <v>198050</v>
      </c>
      <c r="E75136">
        <f t="shared" si="2346"/>
        <v>19</v>
      </c>
      <c r="F75136" t="str">
        <f t="shared" si="2347"/>
        <v>вторник</v>
      </c>
    </row>
    <row r="75137" spans="1:6" x14ac:dyDescent="0.25">
      <c r="A75137">
        <v>317826</v>
      </c>
      <c r="B75137">
        <v>228246</v>
      </c>
      <c r="C75137" s="2">
        <v>44376.798326860844</v>
      </c>
      <c r="D75137">
        <v>294433</v>
      </c>
      <c r="E75137">
        <f t="shared" si="2346"/>
        <v>19</v>
      </c>
      <c r="F75137" t="str">
        <f t="shared" si="2347"/>
        <v>вторник</v>
      </c>
    </row>
    <row r="75138" spans="1:6" x14ac:dyDescent="0.25">
      <c r="A75138">
        <v>329978</v>
      </c>
      <c r="B75138">
        <v>228248</v>
      </c>
      <c r="C75138" s="2">
        <v>44376.798326860844</v>
      </c>
      <c r="D75138">
        <v>343500</v>
      </c>
      <c r="E75138">
        <f t="shared" si="2346"/>
        <v>19</v>
      </c>
      <c r="F75138" t="str">
        <f t="shared" si="2347"/>
        <v>вторник</v>
      </c>
    </row>
    <row r="75139" spans="1:6" x14ac:dyDescent="0.25">
      <c r="A75139">
        <v>195504</v>
      </c>
      <c r="B75139">
        <v>228250</v>
      </c>
      <c r="C75139" s="2">
        <v>44376.798666666662</v>
      </c>
      <c r="D75139">
        <v>154256</v>
      </c>
      <c r="E75139">
        <f t="shared" ref="E75139:E75202" si="2348">HOUR(C75139)</f>
        <v>19</v>
      </c>
      <c r="F75139" t="str">
        <f t="shared" ref="F75139:F75202" si="2349">TEXT(C75139,"дддд")</f>
        <v>вторник</v>
      </c>
    </row>
    <row r="75140" spans="1:6" x14ac:dyDescent="0.25">
      <c r="A75140">
        <v>218678</v>
      </c>
      <c r="B75140">
        <v>228252</v>
      </c>
      <c r="C75140" s="2">
        <v>44376.79873139158</v>
      </c>
      <c r="D75140">
        <v>119655</v>
      </c>
      <c r="E75140">
        <f t="shared" si="2348"/>
        <v>19</v>
      </c>
      <c r="F75140" t="str">
        <f t="shared" si="2349"/>
        <v>вторник</v>
      </c>
    </row>
    <row r="75141" spans="1:6" x14ac:dyDescent="0.25">
      <c r="A75141">
        <v>123235</v>
      </c>
      <c r="B75141">
        <v>228254</v>
      </c>
      <c r="C75141" s="2">
        <v>44376.80034951456</v>
      </c>
      <c r="D75141">
        <v>206501</v>
      </c>
      <c r="E75141">
        <f t="shared" si="2348"/>
        <v>19</v>
      </c>
      <c r="F75141" t="str">
        <f t="shared" si="2349"/>
        <v>вторник</v>
      </c>
    </row>
    <row r="75142" spans="1:6" x14ac:dyDescent="0.25">
      <c r="A75142">
        <v>321891</v>
      </c>
      <c r="B75142">
        <v>228259</v>
      </c>
      <c r="C75142" s="2">
        <v>44376.800754045311</v>
      </c>
      <c r="D75142">
        <v>242428</v>
      </c>
      <c r="E75142">
        <f t="shared" si="2348"/>
        <v>19</v>
      </c>
      <c r="F75142" t="str">
        <f t="shared" si="2349"/>
        <v>вторник</v>
      </c>
    </row>
    <row r="75143" spans="1:6" x14ac:dyDescent="0.25">
      <c r="A75143">
        <v>90731</v>
      </c>
      <c r="B75143">
        <v>228264</v>
      </c>
      <c r="C75143" s="2">
        <v>44376.801563106797</v>
      </c>
      <c r="D75143">
        <v>474478</v>
      </c>
      <c r="E75143">
        <f t="shared" si="2348"/>
        <v>19</v>
      </c>
      <c r="F75143" t="str">
        <f t="shared" si="2349"/>
        <v>вторник</v>
      </c>
    </row>
    <row r="75144" spans="1:6" x14ac:dyDescent="0.25">
      <c r="A75144">
        <v>212040</v>
      </c>
      <c r="B75144">
        <v>228269</v>
      </c>
      <c r="C75144" s="2">
        <v>44376.802372168284</v>
      </c>
      <c r="D75144">
        <v>351192</v>
      </c>
      <c r="E75144">
        <f t="shared" si="2348"/>
        <v>19</v>
      </c>
      <c r="F75144" t="str">
        <f t="shared" si="2349"/>
        <v>вторник</v>
      </c>
    </row>
    <row r="75145" spans="1:6" x14ac:dyDescent="0.25">
      <c r="A75145">
        <v>150056</v>
      </c>
      <c r="B75145">
        <v>228271</v>
      </c>
      <c r="C75145" s="2">
        <v>44376.803181229778</v>
      </c>
      <c r="D75145">
        <v>411922</v>
      </c>
      <c r="E75145">
        <f t="shared" si="2348"/>
        <v>19</v>
      </c>
      <c r="F75145" t="str">
        <f t="shared" si="2349"/>
        <v>вторник</v>
      </c>
    </row>
    <row r="75146" spans="1:6" x14ac:dyDescent="0.25">
      <c r="A75146">
        <v>129378</v>
      </c>
      <c r="B75146">
        <v>228272</v>
      </c>
      <c r="C75146" s="2">
        <v>44376.803990291264</v>
      </c>
      <c r="D75146">
        <v>369021</v>
      </c>
      <c r="E75146">
        <f t="shared" si="2348"/>
        <v>19</v>
      </c>
      <c r="F75146" t="str">
        <f t="shared" si="2349"/>
        <v>вторник</v>
      </c>
    </row>
    <row r="75147" spans="1:6" x14ac:dyDescent="0.25">
      <c r="A75147">
        <v>41172</v>
      </c>
      <c r="B75147">
        <v>228273</v>
      </c>
      <c r="C75147" s="2">
        <v>44376.805203883494</v>
      </c>
      <c r="D75147">
        <v>285680</v>
      </c>
      <c r="E75147">
        <f t="shared" si="2348"/>
        <v>19</v>
      </c>
      <c r="F75147" t="str">
        <f t="shared" si="2349"/>
        <v>вторник</v>
      </c>
    </row>
    <row r="75148" spans="1:6" x14ac:dyDescent="0.25">
      <c r="A75148">
        <v>37408</v>
      </c>
      <c r="B75148">
        <v>228278</v>
      </c>
      <c r="C75148" s="2">
        <v>44376.805608414244</v>
      </c>
      <c r="D75148">
        <v>158978</v>
      </c>
      <c r="E75148">
        <f t="shared" si="2348"/>
        <v>19</v>
      </c>
      <c r="F75148" t="str">
        <f t="shared" si="2349"/>
        <v>вторник</v>
      </c>
    </row>
    <row r="75149" spans="1:6" x14ac:dyDescent="0.25">
      <c r="A75149">
        <v>133201</v>
      </c>
      <c r="B75149">
        <v>228279</v>
      </c>
      <c r="C75149" s="2">
        <v>44376.80601294498</v>
      </c>
      <c r="D75149">
        <v>204218</v>
      </c>
      <c r="E75149">
        <f t="shared" si="2348"/>
        <v>19</v>
      </c>
      <c r="F75149" t="str">
        <f t="shared" si="2349"/>
        <v>вторник</v>
      </c>
    </row>
    <row r="75150" spans="1:6" x14ac:dyDescent="0.25">
      <c r="A75150">
        <v>72631</v>
      </c>
      <c r="B75150">
        <v>228284</v>
      </c>
      <c r="C75150" s="2">
        <v>44376.806417475731</v>
      </c>
      <c r="D75150">
        <v>230507</v>
      </c>
      <c r="E75150">
        <f t="shared" si="2348"/>
        <v>19</v>
      </c>
      <c r="F75150" t="str">
        <f t="shared" si="2349"/>
        <v>вторник</v>
      </c>
    </row>
    <row r="75151" spans="1:6" x14ac:dyDescent="0.25">
      <c r="A75151">
        <v>16507</v>
      </c>
      <c r="B75151">
        <v>228287</v>
      </c>
      <c r="C75151" s="2">
        <v>44376.807000000001</v>
      </c>
      <c r="D75151">
        <v>325852</v>
      </c>
      <c r="E75151">
        <f t="shared" si="2348"/>
        <v>19</v>
      </c>
      <c r="F75151" t="str">
        <f t="shared" si="2349"/>
        <v>вторник</v>
      </c>
    </row>
    <row r="75152" spans="1:6" x14ac:dyDescent="0.25">
      <c r="A75152">
        <v>1203</v>
      </c>
      <c r="B75152">
        <v>228290</v>
      </c>
      <c r="C75152" s="2">
        <v>44376.808035598704</v>
      </c>
      <c r="D75152">
        <v>116857</v>
      </c>
      <c r="E75152">
        <f t="shared" si="2348"/>
        <v>19</v>
      </c>
      <c r="F75152" t="str">
        <f t="shared" si="2349"/>
        <v>вторник</v>
      </c>
    </row>
    <row r="75153" spans="1:6" x14ac:dyDescent="0.25">
      <c r="A75153">
        <v>15077</v>
      </c>
      <c r="B75153">
        <v>228295</v>
      </c>
      <c r="C75153" s="2">
        <v>44376.808035598711</v>
      </c>
      <c r="D75153">
        <v>240724</v>
      </c>
      <c r="E75153">
        <f t="shared" si="2348"/>
        <v>19</v>
      </c>
      <c r="F75153" t="str">
        <f t="shared" si="2349"/>
        <v>вторник</v>
      </c>
    </row>
    <row r="75154" spans="1:6" x14ac:dyDescent="0.25">
      <c r="A75154">
        <v>177422</v>
      </c>
      <c r="B75154">
        <v>228300</v>
      </c>
      <c r="C75154" s="2">
        <v>44376.808035598711</v>
      </c>
      <c r="D75154">
        <v>87018</v>
      </c>
      <c r="E75154">
        <f t="shared" si="2348"/>
        <v>19</v>
      </c>
      <c r="F75154" t="str">
        <f t="shared" si="2349"/>
        <v>вторник</v>
      </c>
    </row>
    <row r="75155" spans="1:6" x14ac:dyDescent="0.25">
      <c r="A75155">
        <v>183942</v>
      </c>
      <c r="B75155">
        <v>228304</v>
      </c>
      <c r="C75155" s="2">
        <v>44376.808035598711</v>
      </c>
      <c r="D75155">
        <v>42975</v>
      </c>
      <c r="E75155">
        <f t="shared" si="2348"/>
        <v>19</v>
      </c>
      <c r="F75155" t="str">
        <f t="shared" si="2349"/>
        <v>вторник</v>
      </c>
    </row>
    <row r="75156" spans="1:6" x14ac:dyDescent="0.25">
      <c r="A75156">
        <v>286568</v>
      </c>
      <c r="B75156">
        <v>228305</v>
      </c>
      <c r="C75156" s="2">
        <v>44376.808440129447</v>
      </c>
      <c r="D75156">
        <v>336210</v>
      </c>
      <c r="E75156">
        <f t="shared" si="2348"/>
        <v>19</v>
      </c>
      <c r="F75156" t="str">
        <f t="shared" si="2349"/>
        <v>вторник</v>
      </c>
    </row>
    <row r="75157" spans="1:6" x14ac:dyDescent="0.25">
      <c r="A75157">
        <v>59094</v>
      </c>
      <c r="B75157">
        <v>228307</v>
      </c>
      <c r="C75157" s="2">
        <v>44376.808844660198</v>
      </c>
      <c r="D75157">
        <v>245930</v>
      </c>
      <c r="E75157">
        <f t="shared" si="2348"/>
        <v>19</v>
      </c>
      <c r="F75157" t="str">
        <f t="shared" si="2349"/>
        <v>вторник</v>
      </c>
    </row>
    <row r="75158" spans="1:6" x14ac:dyDescent="0.25">
      <c r="A75158">
        <v>292876</v>
      </c>
      <c r="B75158">
        <v>228309</v>
      </c>
      <c r="C75158" s="2">
        <v>44376.809249190941</v>
      </c>
      <c r="D75158">
        <v>294042</v>
      </c>
      <c r="E75158">
        <f t="shared" si="2348"/>
        <v>19</v>
      </c>
      <c r="F75158" t="str">
        <f t="shared" si="2349"/>
        <v>вторник</v>
      </c>
    </row>
    <row r="75159" spans="1:6" x14ac:dyDescent="0.25">
      <c r="A75159">
        <v>155435</v>
      </c>
      <c r="B75159">
        <v>228311</v>
      </c>
      <c r="C75159" s="2">
        <v>44376.809653721684</v>
      </c>
      <c r="D75159">
        <v>230507</v>
      </c>
      <c r="E75159">
        <f t="shared" si="2348"/>
        <v>19</v>
      </c>
      <c r="F75159" t="str">
        <f t="shared" si="2349"/>
        <v>вторник</v>
      </c>
    </row>
    <row r="75160" spans="1:6" x14ac:dyDescent="0.25">
      <c r="A75160">
        <v>294289</v>
      </c>
      <c r="B75160">
        <v>228314</v>
      </c>
      <c r="C75160" s="2">
        <v>44376.809653721684</v>
      </c>
      <c r="D75160">
        <v>244574</v>
      </c>
      <c r="E75160">
        <f t="shared" si="2348"/>
        <v>19</v>
      </c>
      <c r="F75160" t="str">
        <f t="shared" si="2349"/>
        <v>вторник</v>
      </c>
    </row>
    <row r="75161" spans="1:6" x14ac:dyDescent="0.25">
      <c r="A75161">
        <v>80373</v>
      </c>
      <c r="B75161">
        <v>228315</v>
      </c>
      <c r="C75161" s="2">
        <v>44376.810058252428</v>
      </c>
      <c r="D75161">
        <v>330753</v>
      </c>
      <c r="E75161">
        <f t="shared" si="2348"/>
        <v>19</v>
      </c>
      <c r="F75161" t="str">
        <f t="shared" si="2349"/>
        <v>вторник</v>
      </c>
    </row>
    <row r="75162" spans="1:6" x14ac:dyDescent="0.25">
      <c r="A75162">
        <v>16398</v>
      </c>
      <c r="B75162">
        <v>228319</v>
      </c>
      <c r="C75162" s="2">
        <v>44376.811271844665</v>
      </c>
      <c r="D75162">
        <v>191893</v>
      </c>
      <c r="E75162">
        <f t="shared" si="2348"/>
        <v>19</v>
      </c>
      <c r="F75162" t="str">
        <f t="shared" si="2349"/>
        <v>вторник</v>
      </c>
    </row>
    <row r="75163" spans="1:6" x14ac:dyDescent="0.25">
      <c r="A75163">
        <v>53223</v>
      </c>
      <c r="B75163">
        <v>228322</v>
      </c>
      <c r="C75163" s="2">
        <v>44376.811271844665</v>
      </c>
      <c r="D75163">
        <v>330333</v>
      </c>
      <c r="E75163">
        <f t="shared" si="2348"/>
        <v>19</v>
      </c>
      <c r="F75163" t="str">
        <f t="shared" si="2349"/>
        <v>вторник</v>
      </c>
    </row>
    <row r="75164" spans="1:6" x14ac:dyDescent="0.25">
      <c r="A75164">
        <v>136918</v>
      </c>
      <c r="B75164">
        <v>228327</v>
      </c>
      <c r="C75164" s="2">
        <v>44376.811271844665</v>
      </c>
      <c r="D75164">
        <v>251823</v>
      </c>
      <c r="E75164">
        <f t="shared" si="2348"/>
        <v>19</v>
      </c>
      <c r="F75164" t="str">
        <f t="shared" si="2349"/>
        <v>вторник</v>
      </c>
    </row>
    <row r="75165" spans="1:6" x14ac:dyDescent="0.25">
      <c r="A75165">
        <v>195325</v>
      </c>
      <c r="B75165">
        <v>228328</v>
      </c>
      <c r="C75165" s="2">
        <v>44376.812889967638</v>
      </c>
      <c r="D75165">
        <v>327633</v>
      </c>
      <c r="E75165">
        <f t="shared" si="2348"/>
        <v>19</v>
      </c>
      <c r="F75165" t="str">
        <f t="shared" si="2349"/>
        <v>вторник</v>
      </c>
    </row>
    <row r="75166" spans="1:6" x14ac:dyDescent="0.25">
      <c r="A75166">
        <v>329757</v>
      </c>
      <c r="B75166">
        <v>228332</v>
      </c>
      <c r="C75166" s="2">
        <v>44376.813294498381</v>
      </c>
      <c r="D75166">
        <v>118549</v>
      </c>
      <c r="E75166">
        <f t="shared" si="2348"/>
        <v>19</v>
      </c>
      <c r="F75166" t="str">
        <f t="shared" si="2349"/>
        <v>вторник</v>
      </c>
    </row>
    <row r="75167" spans="1:6" x14ac:dyDescent="0.25">
      <c r="A75167">
        <v>179278</v>
      </c>
      <c r="B75167">
        <v>228333</v>
      </c>
      <c r="C75167" s="2">
        <v>44376.814103559867</v>
      </c>
      <c r="D75167">
        <v>411922</v>
      </c>
      <c r="E75167">
        <f t="shared" si="2348"/>
        <v>19</v>
      </c>
      <c r="F75167" t="str">
        <f t="shared" si="2349"/>
        <v>вторник</v>
      </c>
    </row>
    <row r="75168" spans="1:6" x14ac:dyDescent="0.25">
      <c r="A75168">
        <v>346021</v>
      </c>
      <c r="B75168">
        <v>228337</v>
      </c>
      <c r="C75168" s="2">
        <v>44376.814103559867</v>
      </c>
      <c r="D75168">
        <v>328524</v>
      </c>
      <c r="E75168">
        <f t="shared" si="2348"/>
        <v>19</v>
      </c>
      <c r="F75168" t="str">
        <f t="shared" si="2349"/>
        <v>вторник</v>
      </c>
    </row>
    <row r="75169" spans="1:6" x14ac:dyDescent="0.25">
      <c r="A75169">
        <v>119003</v>
      </c>
      <c r="B75169">
        <v>228339</v>
      </c>
      <c r="C75169" s="2">
        <v>44376.814508090618</v>
      </c>
      <c r="D75169">
        <v>238134</v>
      </c>
      <c r="E75169">
        <f t="shared" si="2348"/>
        <v>19</v>
      </c>
      <c r="F75169" t="str">
        <f t="shared" si="2349"/>
        <v>вторник</v>
      </c>
    </row>
    <row r="75170" spans="1:6" x14ac:dyDescent="0.25">
      <c r="A75170">
        <v>278085</v>
      </c>
      <c r="B75170">
        <v>228344</v>
      </c>
      <c r="C75170" s="2">
        <v>44376.814912621354</v>
      </c>
      <c r="D75170">
        <v>411922</v>
      </c>
      <c r="E75170">
        <f t="shared" si="2348"/>
        <v>19</v>
      </c>
      <c r="F75170" t="str">
        <f t="shared" si="2349"/>
        <v>вторник</v>
      </c>
    </row>
    <row r="75171" spans="1:6" x14ac:dyDescent="0.25">
      <c r="A75171">
        <v>31480</v>
      </c>
      <c r="B75171">
        <v>228345</v>
      </c>
      <c r="C75171" s="2">
        <v>44376.816126213598</v>
      </c>
      <c r="D75171">
        <v>17134</v>
      </c>
      <c r="E75171">
        <f t="shared" si="2348"/>
        <v>19</v>
      </c>
      <c r="F75171" t="str">
        <f t="shared" si="2349"/>
        <v>вторник</v>
      </c>
    </row>
    <row r="75172" spans="1:6" x14ac:dyDescent="0.25">
      <c r="A75172">
        <v>159863</v>
      </c>
      <c r="B75172">
        <v>228348</v>
      </c>
      <c r="C75172" s="2">
        <v>44376.817339805828</v>
      </c>
      <c r="D75172">
        <v>80748</v>
      </c>
      <c r="E75172">
        <f t="shared" si="2348"/>
        <v>19</v>
      </c>
      <c r="F75172" t="str">
        <f t="shared" si="2349"/>
        <v>вторник</v>
      </c>
    </row>
    <row r="75173" spans="1:6" x14ac:dyDescent="0.25">
      <c r="A75173">
        <v>190843</v>
      </c>
      <c r="B75173">
        <v>228353</v>
      </c>
      <c r="C75173" s="2">
        <v>44376.818957928801</v>
      </c>
      <c r="D75173">
        <v>347008</v>
      </c>
      <c r="E75173">
        <f t="shared" si="2348"/>
        <v>19</v>
      </c>
      <c r="F75173" t="str">
        <f t="shared" si="2349"/>
        <v>вторник</v>
      </c>
    </row>
    <row r="75174" spans="1:6" x14ac:dyDescent="0.25">
      <c r="A75174">
        <v>349416</v>
      </c>
      <c r="B75174">
        <v>228355</v>
      </c>
      <c r="C75174" s="2">
        <v>44376.819000000003</v>
      </c>
      <c r="D75174">
        <v>258219</v>
      </c>
      <c r="E75174">
        <f t="shared" si="2348"/>
        <v>19</v>
      </c>
      <c r="F75174" t="str">
        <f t="shared" si="2349"/>
        <v>вторник</v>
      </c>
    </row>
    <row r="75175" spans="1:6" x14ac:dyDescent="0.25">
      <c r="A75175">
        <v>87171</v>
      </c>
      <c r="B75175">
        <v>228358</v>
      </c>
      <c r="C75175" s="2">
        <v>44376.819362459544</v>
      </c>
      <c r="D75175">
        <v>440945</v>
      </c>
      <c r="E75175">
        <f t="shared" si="2348"/>
        <v>19</v>
      </c>
      <c r="F75175" t="str">
        <f t="shared" si="2349"/>
        <v>вторник</v>
      </c>
    </row>
    <row r="75176" spans="1:6" x14ac:dyDescent="0.25">
      <c r="A75176">
        <v>92426</v>
      </c>
      <c r="B75176">
        <v>228361</v>
      </c>
      <c r="C75176" s="2">
        <v>44376.819766990287</v>
      </c>
      <c r="D75176">
        <v>245484</v>
      </c>
      <c r="E75176">
        <f t="shared" si="2348"/>
        <v>19</v>
      </c>
      <c r="F75176" t="str">
        <f t="shared" si="2349"/>
        <v>вторник</v>
      </c>
    </row>
    <row r="75177" spans="1:6" x14ac:dyDescent="0.25">
      <c r="A75177">
        <v>107770</v>
      </c>
      <c r="B75177">
        <v>228364</v>
      </c>
      <c r="C75177" s="2">
        <v>44376.819766990287</v>
      </c>
      <c r="D75177">
        <v>43842</v>
      </c>
      <c r="E75177">
        <f t="shared" si="2348"/>
        <v>19</v>
      </c>
      <c r="F75177" t="str">
        <f t="shared" si="2349"/>
        <v>вторник</v>
      </c>
    </row>
    <row r="75178" spans="1:6" x14ac:dyDescent="0.25">
      <c r="A75178">
        <v>164810</v>
      </c>
      <c r="B75178">
        <v>228365</v>
      </c>
      <c r="C75178" s="2">
        <v>44376.819766990287</v>
      </c>
      <c r="D75178">
        <v>439981</v>
      </c>
      <c r="E75178">
        <f t="shared" si="2348"/>
        <v>19</v>
      </c>
      <c r="F75178" t="str">
        <f t="shared" si="2349"/>
        <v>вторник</v>
      </c>
    </row>
    <row r="75179" spans="1:6" x14ac:dyDescent="0.25">
      <c r="A75179">
        <v>164338</v>
      </c>
      <c r="B75179">
        <v>228368</v>
      </c>
      <c r="C75179" s="2">
        <v>44376.822598705505</v>
      </c>
      <c r="D75179">
        <v>411922</v>
      </c>
      <c r="E75179">
        <f t="shared" si="2348"/>
        <v>19</v>
      </c>
      <c r="F75179" t="str">
        <f t="shared" si="2349"/>
        <v>вторник</v>
      </c>
    </row>
    <row r="75180" spans="1:6" x14ac:dyDescent="0.25">
      <c r="A75180">
        <v>59292</v>
      </c>
      <c r="B75180">
        <v>228369</v>
      </c>
      <c r="C75180" s="2">
        <v>44376.825834951458</v>
      </c>
      <c r="D75180">
        <v>23621</v>
      </c>
      <c r="E75180">
        <f t="shared" si="2348"/>
        <v>19</v>
      </c>
      <c r="F75180" t="str">
        <f t="shared" si="2349"/>
        <v>вторник</v>
      </c>
    </row>
    <row r="75181" spans="1:6" x14ac:dyDescent="0.25">
      <c r="A75181">
        <v>84975</v>
      </c>
      <c r="B75181">
        <v>228374</v>
      </c>
      <c r="C75181" s="2">
        <v>44376.825834951458</v>
      </c>
      <c r="D75181">
        <v>158978</v>
      </c>
      <c r="E75181">
        <f t="shared" si="2348"/>
        <v>19</v>
      </c>
      <c r="F75181" t="str">
        <f t="shared" si="2349"/>
        <v>вторник</v>
      </c>
    </row>
    <row r="75182" spans="1:6" x14ac:dyDescent="0.25">
      <c r="A75182">
        <v>153494</v>
      </c>
      <c r="B75182">
        <v>228375</v>
      </c>
      <c r="C75182" s="2">
        <v>44376.825834951458</v>
      </c>
      <c r="D75182">
        <v>158978</v>
      </c>
      <c r="E75182">
        <f t="shared" si="2348"/>
        <v>19</v>
      </c>
      <c r="F75182" t="str">
        <f t="shared" si="2349"/>
        <v>вторник</v>
      </c>
    </row>
    <row r="75183" spans="1:6" x14ac:dyDescent="0.25">
      <c r="A75183">
        <v>331260</v>
      </c>
      <c r="B75183">
        <v>228377</v>
      </c>
      <c r="C75183" s="2">
        <v>44376.825834951458</v>
      </c>
      <c r="D75183">
        <v>70426</v>
      </c>
      <c r="E75183">
        <f t="shared" si="2348"/>
        <v>19</v>
      </c>
      <c r="F75183" t="str">
        <f t="shared" si="2349"/>
        <v>вторник</v>
      </c>
    </row>
    <row r="75184" spans="1:6" x14ac:dyDescent="0.25">
      <c r="A75184">
        <v>219836</v>
      </c>
      <c r="B75184">
        <v>228378</v>
      </c>
      <c r="C75184" s="2">
        <v>44376.826239482201</v>
      </c>
      <c r="D75184">
        <v>158978</v>
      </c>
      <c r="E75184">
        <f t="shared" si="2348"/>
        <v>19</v>
      </c>
      <c r="F75184" t="str">
        <f t="shared" si="2349"/>
        <v>вторник</v>
      </c>
    </row>
    <row r="75185" spans="1:6" x14ac:dyDescent="0.25">
      <c r="A75185">
        <v>113632</v>
      </c>
      <c r="B75185">
        <v>228379</v>
      </c>
      <c r="C75185" s="2">
        <v>44376.827048543688</v>
      </c>
      <c r="D75185">
        <v>78899</v>
      </c>
      <c r="E75185">
        <f t="shared" si="2348"/>
        <v>19</v>
      </c>
      <c r="F75185" t="str">
        <f t="shared" si="2349"/>
        <v>вторник</v>
      </c>
    </row>
    <row r="75186" spans="1:6" x14ac:dyDescent="0.25">
      <c r="A75186">
        <v>216328</v>
      </c>
      <c r="B75186">
        <v>228380</v>
      </c>
      <c r="C75186" s="2">
        <v>44376.827453074438</v>
      </c>
      <c r="D75186">
        <v>411922</v>
      </c>
      <c r="E75186">
        <f t="shared" si="2348"/>
        <v>19</v>
      </c>
      <c r="F75186" t="str">
        <f t="shared" si="2349"/>
        <v>вторник</v>
      </c>
    </row>
    <row r="75187" spans="1:6" x14ac:dyDescent="0.25">
      <c r="A75187">
        <v>339080</v>
      </c>
      <c r="B75187">
        <v>228385</v>
      </c>
      <c r="C75187" s="2">
        <v>44376.827453074438</v>
      </c>
      <c r="D75187">
        <v>341004</v>
      </c>
      <c r="E75187">
        <f t="shared" si="2348"/>
        <v>19</v>
      </c>
      <c r="F75187" t="str">
        <f t="shared" si="2349"/>
        <v>вторник</v>
      </c>
    </row>
    <row r="75188" spans="1:6" x14ac:dyDescent="0.25">
      <c r="A75188">
        <v>34466</v>
      </c>
      <c r="B75188">
        <v>228389</v>
      </c>
      <c r="C75188" s="2">
        <v>44376.828666666668</v>
      </c>
      <c r="D75188">
        <v>411922</v>
      </c>
      <c r="E75188">
        <f t="shared" si="2348"/>
        <v>19</v>
      </c>
      <c r="F75188" t="str">
        <f t="shared" si="2349"/>
        <v>вторник</v>
      </c>
    </row>
    <row r="75189" spans="1:6" x14ac:dyDescent="0.25">
      <c r="A75189">
        <v>202405</v>
      </c>
      <c r="B75189">
        <v>228393</v>
      </c>
      <c r="C75189" s="2">
        <v>44376.828666666668</v>
      </c>
      <c r="D75189">
        <v>273920</v>
      </c>
      <c r="E75189">
        <f t="shared" si="2348"/>
        <v>19</v>
      </c>
      <c r="F75189" t="str">
        <f t="shared" si="2349"/>
        <v>вторник</v>
      </c>
    </row>
    <row r="75190" spans="1:6" x14ac:dyDescent="0.25">
      <c r="A75190">
        <v>60222</v>
      </c>
      <c r="B75190">
        <v>228398</v>
      </c>
      <c r="C75190" s="2">
        <v>44376.829475728155</v>
      </c>
      <c r="D75190">
        <v>469849</v>
      </c>
      <c r="E75190">
        <f t="shared" si="2348"/>
        <v>19</v>
      </c>
      <c r="F75190" t="str">
        <f t="shared" si="2349"/>
        <v>вторник</v>
      </c>
    </row>
    <row r="75191" spans="1:6" x14ac:dyDescent="0.25">
      <c r="A75191">
        <v>125242</v>
      </c>
      <c r="B75191">
        <v>228403</v>
      </c>
      <c r="C75191" s="2">
        <v>44376.829475728155</v>
      </c>
      <c r="D75191">
        <v>168307</v>
      </c>
      <c r="E75191">
        <f t="shared" si="2348"/>
        <v>19</v>
      </c>
      <c r="F75191" t="str">
        <f t="shared" si="2349"/>
        <v>вторник</v>
      </c>
    </row>
    <row r="75192" spans="1:6" x14ac:dyDescent="0.25">
      <c r="A75192">
        <v>329751</v>
      </c>
      <c r="B75192">
        <v>228407</v>
      </c>
      <c r="C75192" s="2">
        <v>44376.829475728155</v>
      </c>
      <c r="D75192">
        <v>397390</v>
      </c>
      <c r="E75192">
        <f t="shared" si="2348"/>
        <v>19</v>
      </c>
      <c r="F75192" t="str">
        <f t="shared" si="2349"/>
        <v>вторник</v>
      </c>
    </row>
    <row r="75193" spans="1:6" x14ac:dyDescent="0.25">
      <c r="A75193">
        <v>37962</v>
      </c>
      <c r="B75193">
        <v>228409</v>
      </c>
      <c r="C75193" s="2">
        <v>44376.830284789648</v>
      </c>
      <c r="D75193">
        <v>241927</v>
      </c>
      <c r="E75193">
        <f t="shared" si="2348"/>
        <v>19</v>
      </c>
      <c r="F75193" t="str">
        <f t="shared" si="2349"/>
        <v>вторник</v>
      </c>
    </row>
    <row r="75194" spans="1:6" x14ac:dyDescent="0.25">
      <c r="A75194">
        <v>51613</v>
      </c>
      <c r="B75194">
        <v>228411</v>
      </c>
      <c r="C75194" s="2">
        <v>44376.831093851128</v>
      </c>
      <c r="D75194">
        <v>88944</v>
      </c>
      <c r="E75194">
        <f t="shared" si="2348"/>
        <v>19</v>
      </c>
      <c r="F75194" t="str">
        <f t="shared" si="2349"/>
        <v>вторник</v>
      </c>
    </row>
    <row r="75195" spans="1:6" x14ac:dyDescent="0.25">
      <c r="A75195">
        <v>66376</v>
      </c>
      <c r="B75195">
        <v>228414</v>
      </c>
      <c r="C75195" s="2">
        <v>44376.831093851128</v>
      </c>
      <c r="D75195">
        <v>411922</v>
      </c>
      <c r="E75195">
        <f t="shared" si="2348"/>
        <v>19</v>
      </c>
      <c r="F75195" t="str">
        <f t="shared" si="2349"/>
        <v>вторник</v>
      </c>
    </row>
    <row r="75196" spans="1:6" x14ac:dyDescent="0.25">
      <c r="A75196">
        <v>101970</v>
      </c>
      <c r="B75196">
        <v>228419</v>
      </c>
      <c r="C75196" s="2">
        <v>44376.831093851128</v>
      </c>
      <c r="D75196">
        <v>324951</v>
      </c>
      <c r="E75196">
        <f t="shared" si="2348"/>
        <v>19</v>
      </c>
      <c r="F75196" t="str">
        <f t="shared" si="2349"/>
        <v>вторник</v>
      </c>
    </row>
    <row r="75197" spans="1:6" x14ac:dyDescent="0.25">
      <c r="A75197">
        <v>104192</v>
      </c>
      <c r="B75197">
        <v>228424</v>
      </c>
      <c r="C75197" s="2">
        <v>44376.831093851128</v>
      </c>
      <c r="D75197">
        <v>118549</v>
      </c>
      <c r="E75197">
        <f t="shared" si="2348"/>
        <v>19</v>
      </c>
      <c r="F75197" t="str">
        <f t="shared" si="2349"/>
        <v>вторник</v>
      </c>
    </row>
    <row r="75198" spans="1:6" x14ac:dyDescent="0.25">
      <c r="A75198">
        <v>146276</v>
      </c>
      <c r="B75198">
        <v>228426</v>
      </c>
      <c r="C75198" s="2">
        <v>44376.831902912621</v>
      </c>
      <c r="D75198">
        <v>472712</v>
      </c>
      <c r="E75198">
        <f t="shared" si="2348"/>
        <v>19</v>
      </c>
      <c r="F75198" t="str">
        <f t="shared" si="2349"/>
        <v>вторник</v>
      </c>
    </row>
    <row r="75199" spans="1:6" x14ac:dyDescent="0.25">
      <c r="A75199">
        <v>155259</v>
      </c>
      <c r="B75199">
        <v>228430</v>
      </c>
      <c r="C75199" s="2">
        <v>44376.831902912621</v>
      </c>
      <c r="D75199">
        <v>12149</v>
      </c>
      <c r="E75199">
        <f t="shared" si="2348"/>
        <v>19</v>
      </c>
      <c r="F75199" t="str">
        <f t="shared" si="2349"/>
        <v>вторник</v>
      </c>
    </row>
    <row r="75200" spans="1:6" x14ac:dyDescent="0.25">
      <c r="A75200">
        <v>14780</v>
      </c>
      <c r="B75200">
        <v>228432</v>
      </c>
      <c r="C75200" s="2">
        <v>44376.832307443365</v>
      </c>
      <c r="D75200">
        <v>37644</v>
      </c>
      <c r="E75200">
        <f t="shared" si="2348"/>
        <v>19</v>
      </c>
      <c r="F75200" t="str">
        <f t="shared" si="2349"/>
        <v>вторник</v>
      </c>
    </row>
    <row r="75201" spans="1:6" x14ac:dyDescent="0.25">
      <c r="A75201">
        <v>15857</v>
      </c>
      <c r="B75201">
        <v>228436</v>
      </c>
      <c r="C75201" s="2">
        <v>44376.832307443365</v>
      </c>
      <c r="D75201">
        <v>323264</v>
      </c>
      <c r="E75201">
        <f t="shared" si="2348"/>
        <v>19</v>
      </c>
      <c r="F75201" t="str">
        <f t="shared" si="2349"/>
        <v>вторник</v>
      </c>
    </row>
    <row r="75202" spans="1:6" x14ac:dyDescent="0.25">
      <c r="A75202">
        <v>177274</v>
      </c>
      <c r="B75202">
        <v>228439</v>
      </c>
      <c r="C75202" s="2">
        <v>44376.832307443365</v>
      </c>
      <c r="D75202">
        <v>273920</v>
      </c>
      <c r="E75202">
        <f t="shared" si="2348"/>
        <v>19</v>
      </c>
      <c r="F75202" t="str">
        <f t="shared" si="2349"/>
        <v>вторник</v>
      </c>
    </row>
    <row r="75203" spans="1:6" x14ac:dyDescent="0.25">
      <c r="A75203">
        <v>225140</v>
      </c>
      <c r="B75203">
        <v>228443</v>
      </c>
      <c r="C75203" s="2">
        <v>44376.832307443365</v>
      </c>
      <c r="D75203">
        <v>397390</v>
      </c>
      <c r="E75203">
        <f t="shared" ref="E75203:E75266" si="2350">HOUR(C75203)</f>
        <v>19</v>
      </c>
      <c r="F75203" t="str">
        <f t="shared" ref="F75203:F75266" si="2351">TEXT(C75203,"дддд")</f>
        <v>вторник</v>
      </c>
    </row>
    <row r="75204" spans="1:6" x14ac:dyDescent="0.25">
      <c r="A75204">
        <v>213647</v>
      </c>
      <c r="B75204">
        <v>228447</v>
      </c>
      <c r="C75204" s="2">
        <v>44376.832666666662</v>
      </c>
      <c r="D75204">
        <v>411922</v>
      </c>
      <c r="E75204">
        <f t="shared" si="2350"/>
        <v>19</v>
      </c>
      <c r="F75204" t="str">
        <f t="shared" si="2351"/>
        <v>вторник</v>
      </c>
    </row>
    <row r="75205" spans="1:6" x14ac:dyDescent="0.25">
      <c r="A75205">
        <v>181665</v>
      </c>
      <c r="B75205">
        <v>228448</v>
      </c>
      <c r="C75205" s="2">
        <v>44376.832711974108</v>
      </c>
      <c r="D75205">
        <v>158978</v>
      </c>
      <c r="E75205">
        <f t="shared" si="2350"/>
        <v>19</v>
      </c>
      <c r="F75205" t="str">
        <f t="shared" si="2351"/>
        <v>вторник</v>
      </c>
    </row>
    <row r="75206" spans="1:6" x14ac:dyDescent="0.25">
      <c r="A75206">
        <v>337873</v>
      </c>
      <c r="B75206">
        <v>228451</v>
      </c>
      <c r="C75206" s="2">
        <v>44376.832711974108</v>
      </c>
      <c r="D75206">
        <v>369021</v>
      </c>
      <c r="E75206">
        <f t="shared" si="2350"/>
        <v>19</v>
      </c>
      <c r="F75206" t="str">
        <f t="shared" si="2351"/>
        <v>вторник</v>
      </c>
    </row>
    <row r="75207" spans="1:6" x14ac:dyDescent="0.25">
      <c r="A75207">
        <v>219489</v>
      </c>
      <c r="B75207">
        <v>228454</v>
      </c>
      <c r="C75207" s="2">
        <v>44376.833521035602</v>
      </c>
      <c r="D75207">
        <v>249086</v>
      </c>
      <c r="E75207">
        <f t="shared" si="2350"/>
        <v>20</v>
      </c>
      <c r="F75207" t="str">
        <f t="shared" si="2351"/>
        <v>вторник</v>
      </c>
    </row>
    <row r="75208" spans="1:6" x14ac:dyDescent="0.25">
      <c r="A75208">
        <v>54101</v>
      </c>
      <c r="B75208">
        <v>228455</v>
      </c>
      <c r="C75208" s="2">
        <v>44376.834330097088</v>
      </c>
      <c r="D75208">
        <v>84730</v>
      </c>
      <c r="E75208">
        <f t="shared" si="2350"/>
        <v>20</v>
      </c>
      <c r="F75208" t="str">
        <f t="shared" si="2351"/>
        <v>вторник</v>
      </c>
    </row>
    <row r="75209" spans="1:6" x14ac:dyDescent="0.25">
      <c r="A75209">
        <v>218970</v>
      </c>
      <c r="B75209">
        <v>228458</v>
      </c>
      <c r="C75209" s="2">
        <v>44376.834330097088</v>
      </c>
      <c r="D75209">
        <v>252370</v>
      </c>
      <c r="E75209">
        <f t="shared" si="2350"/>
        <v>20</v>
      </c>
      <c r="F75209" t="str">
        <f t="shared" si="2351"/>
        <v>вторник</v>
      </c>
    </row>
    <row r="75210" spans="1:6" x14ac:dyDescent="0.25">
      <c r="A75210">
        <v>91589</v>
      </c>
      <c r="B75210">
        <v>228462</v>
      </c>
      <c r="C75210" s="2">
        <v>44376.835139158575</v>
      </c>
      <c r="D75210">
        <v>411922</v>
      </c>
      <c r="E75210">
        <f t="shared" si="2350"/>
        <v>20</v>
      </c>
      <c r="F75210" t="str">
        <f t="shared" si="2351"/>
        <v>вторник</v>
      </c>
    </row>
    <row r="75211" spans="1:6" x14ac:dyDescent="0.25">
      <c r="A75211">
        <v>302694</v>
      </c>
      <c r="B75211">
        <v>228467</v>
      </c>
      <c r="C75211" s="2">
        <v>44376.835948220061</v>
      </c>
      <c r="D75211">
        <v>217497</v>
      </c>
      <c r="E75211">
        <f t="shared" si="2350"/>
        <v>20</v>
      </c>
      <c r="F75211" t="str">
        <f t="shared" si="2351"/>
        <v>вторник</v>
      </c>
    </row>
    <row r="75212" spans="1:6" x14ac:dyDescent="0.25">
      <c r="A75212">
        <v>56896</v>
      </c>
      <c r="B75212">
        <v>228470</v>
      </c>
      <c r="C75212" s="2">
        <v>44376.837161812298</v>
      </c>
      <c r="D75212">
        <v>76405</v>
      </c>
      <c r="E75212">
        <f t="shared" si="2350"/>
        <v>20</v>
      </c>
      <c r="F75212" t="str">
        <f t="shared" si="2351"/>
        <v>вторник</v>
      </c>
    </row>
    <row r="75213" spans="1:6" x14ac:dyDescent="0.25">
      <c r="A75213">
        <v>197008</v>
      </c>
      <c r="B75213">
        <v>228475</v>
      </c>
      <c r="C75213" s="2">
        <v>44376.837566343042</v>
      </c>
      <c r="D75213">
        <v>419338</v>
      </c>
      <c r="E75213">
        <f t="shared" si="2350"/>
        <v>20</v>
      </c>
      <c r="F75213" t="str">
        <f t="shared" si="2351"/>
        <v>вторник</v>
      </c>
    </row>
    <row r="75214" spans="1:6" x14ac:dyDescent="0.25">
      <c r="A75214">
        <v>278648</v>
      </c>
      <c r="B75214">
        <v>228479</v>
      </c>
      <c r="C75214" s="2">
        <v>44376.837566343042</v>
      </c>
      <c r="D75214">
        <v>351192</v>
      </c>
      <c r="E75214">
        <f t="shared" si="2350"/>
        <v>20</v>
      </c>
      <c r="F75214" t="str">
        <f t="shared" si="2351"/>
        <v>вторник</v>
      </c>
    </row>
    <row r="75215" spans="1:6" x14ac:dyDescent="0.25">
      <c r="A75215">
        <v>41193</v>
      </c>
      <c r="B75215">
        <v>228482</v>
      </c>
      <c r="C75215" s="2">
        <v>44376.838375404528</v>
      </c>
      <c r="D75215">
        <v>347008</v>
      </c>
      <c r="E75215">
        <f t="shared" si="2350"/>
        <v>20</v>
      </c>
      <c r="F75215" t="str">
        <f t="shared" si="2351"/>
        <v>вторник</v>
      </c>
    </row>
    <row r="75216" spans="1:6" x14ac:dyDescent="0.25">
      <c r="A75216">
        <v>330392</v>
      </c>
      <c r="B75216">
        <v>228484</v>
      </c>
      <c r="C75216" s="2">
        <v>44376.838375404535</v>
      </c>
      <c r="D75216">
        <v>230507</v>
      </c>
      <c r="E75216">
        <f t="shared" si="2350"/>
        <v>20</v>
      </c>
      <c r="F75216" t="str">
        <f t="shared" si="2351"/>
        <v>вторник</v>
      </c>
    </row>
    <row r="75217" spans="1:6" x14ac:dyDescent="0.25">
      <c r="A75217">
        <v>99789</v>
      </c>
      <c r="B75217">
        <v>228487</v>
      </c>
      <c r="C75217" s="2">
        <v>44376.838779935279</v>
      </c>
      <c r="D75217">
        <v>351192</v>
      </c>
      <c r="E75217">
        <f t="shared" si="2350"/>
        <v>20</v>
      </c>
      <c r="F75217" t="str">
        <f t="shared" si="2351"/>
        <v>вторник</v>
      </c>
    </row>
    <row r="75218" spans="1:6" x14ac:dyDescent="0.25">
      <c r="A75218">
        <v>138254</v>
      </c>
      <c r="B75218">
        <v>228488</v>
      </c>
      <c r="C75218" s="2">
        <v>44376.838779935279</v>
      </c>
      <c r="D75218">
        <v>250679</v>
      </c>
      <c r="E75218">
        <f t="shared" si="2350"/>
        <v>20</v>
      </c>
      <c r="F75218" t="str">
        <f t="shared" si="2351"/>
        <v>вторник</v>
      </c>
    </row>
    <row r="75219" spans="1:6" x14ac:dyDescent="0.25">
      <c r="A75219">
        <v>32255</v>
      </c>
      <c r="B75219">
        <v>228492</v>
      </c>
      <c r="C75219" s="2">
        <v>44376.839184466015</v>
      </c>
      <c r="D75219">
        <v>158978</v>
      </c>
      <c r="E75219">
        <f t="shared" si="2350"/>
        <v>20</v>
      </c>
      <c r="F75219" t="str">
        <f t="shared" si="2351"/>
        <v>вторник</v>
      </c>
    </row>
    <row r="75220" spans="1:6" x14ac:dyDescent="0.25">
      <c r="A75220">
        <v>32030</v>
      </c>
      <c r="B75220">
        <v>228494</v>
      </c>
      <c r="C75220" s="2">
        <v>44376.840398058252</v>
      </c>
      <c r="D75220">
        <v>42705</v>
      </c>
      <c r="E75220">
        <f t="shared" si="2350"/>
        <v>20</v>
      </c>
      <c r="F75220" t="str">
        <f t="shared" si="2351"/>
        <v>вторник</v>
      </c>
    </row>
    <row r="75221" spans="1:6" x14ac:dyDescent="0.25">
      <c r="A75221">
        <v>204928</v>
      </c>
      <c r="B75221">
        <v>228498</v>
      </c>
      <c r="C75221" s="2">
        <v>44376.840398058252</v>
      </c>
      <c r="D75221">
        <v>361821</v>
      </c>
      <c r="E75221">
        <f t="shared" si="2350"/>
        <v>20</v>
      </c>
      <c r="F75221" t="str">
        <f t="shared" si="2351"/>
        <v>вторник</v>
      </c>
    </row>
    <row r="75222" spans="1:6" x14ac:dyDescent="0.25">
      <c r="A75222">
        <v>21859</v>
      </c>
      <c r="B75222">
        <v>228501</v>
      </c>
      <c r="C75222" s="2">
        <v>44376.842016181232</v>
      </c>
      <c r="D75222">
        <v>21760</v>
      </c>
      <c r="E75222">
        <f t="shared" si="2350"/>
        <v>20</v>
      </c>
      <c r="F75222" t="str">
        <f t="shared" si="2351"/>
        <v>вторник</v>
      </c>
    </row>
    <row r="75223" spans="1:6" x14ac:dyDescent="0.25">
      <c r="A75223">
        <v>300906</v>
      </c>
      <c r="B75223">
        <v>228503</v>
      </c>
      <c r="C75223" s="2">
        <v>44376.842016181232</v>
      </c>
      <c r="D75223">
        <v>171335</v>
      </c>
      <c r="E75223">
        <f t="shared" si="2350"/>
        <v>20</v>
      </c>
      <c r="F75223" t="str">
        <f t="shared" si="2351"/>
        <v>вторник</v>
      </c>
    </row>
    <row r="75224" spans="1:6" x14ac:dyDescent="0.25">
      <c r="A75224">
        <v>180040</v>
      </c>
      <c r="B75224">
        <v>228507</v>
      </c>
      <c r="C75224" s="2">
        <v>44376.842420711975</v>
      </c>
      <c r="D75224">
        <v>441908</v>
      </c>
      <c r="E75224">
        <f t="shared" si="2350"/>
        <v>20</v>
      </c>
      <c r="F75224" t="str">
        <f t="shared" si="2351"/>
        <v>вторник</v>
      </c>
    </row>
    <row r="75225" spans="1:6" x14ac:dyDescent="0.25">
      <c r="A75225">
        <v>166327</v>
      </c>
      <c r="B75225">
        <v>228508</v>
      </c>
      <c r="C75225" s="2">
        <v>44376.843229773462</v>
      </c>
      <c r="D75225">
        <v>13404</v>
      </c>
      <c r="E75225">
        <f t="shared" si="2350"/>
        <v>20</v>
      </c>
      <c r="F75225" t="str">
        <f t="shared" si="2351"/>
        <v>вторник</v>
      </c>
    </row>
    <row r="75226" spans="1:6" x14ac:dyDescent="0.25">
      <c r="A75226">
        <v>42962</v>
      </c>
      <c r="B75226">
        <v>228512</v>
      </c>
      <c r="C75226" s="2">
        <v>44376.843634304212</v>
      </c>
      <c r="D75226">
        <v>250679</v>
      </c>
      <c r="E75226">
        <f t="shared" si="2350"/>
        <v>20</v>
      </c>
      <c r="F75226" t="str">
        <f t="shared" si="2351"/>
        <v>вторник</v>
      </c>
    </row>
    <row r="75227" spans="1:6" x14ac:dyDescent="0.25">
      <c r="A75227">
        <v>7052</v>
      </c>
      <c r="B75227">
        <v>228515</v>
      </c>
      <c r="C75227" s="2">
        <v>44376.844847896442</v>
      </c>
      <c r="D75227">
        <v>296118</v>
      </c>
      <c r="E75227">
        <f t="shared" si="2350"/>
        <v>20</v>
      </c>
      <c r="F75227" t="str">
        <f t="shared" si="2351"/>
        <v>вторник</v>
      </c>
    </row>
    <row r="75228" spans="1:6" x14ac:dyDescent="0.25">
      <c r="A75228">
        <v>109440</v>
      </c>
      <c r="B75228">
        <v>228520</v>
      </c>
      <c r="C75228" s="2">
        <v>44376.844847896442</v>
      </c>
      <c r="D75228">
        <v>244574</v>
      </c>
      <c r="E75228">
        <f t="shared" si="2350"/>
        <v>20</v>
      </c>
      <c r="F75228" t="str">
        <f t="shared" si="2351"/>
        <v>вторник</v>
      </c>
    </row>
    <row r="75229" spans="1:6" x14ac:dyDescent="0.25">
      <c r="A75229">
        <v>194987</v>
      </c>
      <c r="B75229">
        <v>228521</v>
      </c>
      <c r="C75229" s="2">
        <v>44376.844847896442</v>
      </c>
      <c r="D75229">
        <v>191893</v>
      </c>
      <c r="E75229">
        <f t="shared" si="2350"/>
        <v>20</v>
      </c>
      <c r="F75229" t="str">
        <f t="shared" si="2351"/>
        <v>вторник</v>
      </c>
    </row>
    <row r="75230" spans="1:6" x14ac:dyDescent="0.25">
      <c r="A75230">
        <v>242671</v>
      </c>
      <c r="B75230">
        <v>228526</v>
      </c>
      <c r="C75230" s="2">
        <v>44376.845252427185</v>
      </c>
      <c r="D75230">
        <v>118549</v>
      </c>
      <c r="E75230">
        <f t="shared" si="2350"/>
        <v>20</v>
      </c>
      <c r="F75230" t="str">
        <f t="shared" si="2351"/>
        <v>вторник</v>
      </c>
    </row>
    <row r="75231" spans="1:6" x14ac:dyDescent="0.25">
      <c r="A75231">
        <v>189781</v>
      </c>
      <c r="B75231">
        <v>228531</v>
      </c>
      <c r="C75231" s="2">
        <v>44376.847333333339</v>
      </c>
      <c r="D75231">
        <v>230507</v>
      </c>
      <c r="E75231">
        <f t="shared" si="2350"/>
        <v>20</v>
      </c>
      <c r="F75231" t="str">
        <f t="shared" si="2351"/>
        <v>вторник</v>
      </c>
    </row>
    <row r="75232" spans="1:6" x14ac:dyDescent="0.25">
      <c r="A75232">
        <v>258147</v>
      </c>
      <c r="B75232">
        <v>228536</v>
      </c>
      <c r="C75232" s="2">
        <v>44376.847679611652</v>
      </c>
      <c r="D75232">
        <v>394819</v>
      </c>
      <c r="E75232">
        <f t="shared" si="2350"/>
        <v>20</v>
      </c>
      <c r="F75232" t="str">
        <f t="shared" si="2351"/>
        <v>вторник</v>
      </c>
    </row>
    <row r="75233" spans="1:6" x14ac:dyDescent="0.25">
      <c r="A75233">
        <v>99818</v>
      </c>
      <c r="B75233">
        <v>228538</v>
      </c>
      <c r="C75233" s="2">
        <v>44376.848084142395</v>
      </c>
      <c r="D75233">
        <v>394819</v>
      </c>
      <c r="E75233">
        <f t="shared" si="2350"/>
        <v>20</v>
      </c>
      <c r="F75233" t="str">
        <f t="shared" si="2351"/>
        <v>вторник</v>
      </c>
    </row>
    <row r="75234" spans="1:6" x14ac:dyDescent="0.25">
      <c r="A75234">
        <v>184282</v>
      </c>
      <c r="B75234">
        <v>228541</v>
      </c>
      <c r="C75234" s="2">
        <v>44376.848084142395</v>
      </c>
      <c r="D75234">
        <v>473323</v>
      </c>
      <c r="E75234">
        <f t="shared" si="2350"/>
        <v>20</v>
      </c>
      <c r="F75234" t="str">
        <f t="shared" si="2351"/>
        <v>вторник</v>
      </c>
    </row>
    <row r="75235" spans="1:6" x14ac:dyDescent="0.25">
      <c r="A75235">
        <v>222870</v>
      </c>
      <c r="B75235">
        <v>228542</v>
      </c>
      <c r="C75235" s="2">
        <v>44376.848084142395</v>
      </c>
      <c r="D75235">
        <v>122902</v>
      </c>
      <c r="E75235">
        <f t="shared" si="2350"/>
        <v>20</v>
      </c>
      <c r="F75235" t="str">
        <f t="shared" si="2351"/>
        <v>вторник</v>
      </c>
    </row>
    <row r="75236" spans="1:6" x14ac:dyDescent="0.25">
      <c r="A75236">
        <v>282391</v>
      </c>
      <c r="B75236">
        <v>228547</v>
      </c>
      <c r="C75236" s="2">
        <v>44376.848084142395</v>
      </c>
      <c r="D75236">
        <v>158978</v>
      </c>
      <c r="E75236">
        <f t="shared" si="2350"/>
        <v>20</v>
      </c>
      <c r="F75236" t="str">
        <f t="shared" si="2351"/>
        <v>вторник</v>
      </c>
    </row>
    <row r="75237" spans="1:6" x14ac:dyDescent="0.25">
      <c r="A75237">
        <v>292019</v>
      </c>
      <c r="B75237">
        <v>228549</v>
      </c>
      <c r="C75237" s="2">
        <v>44376.848084142395</v>
      </c>
      <c r="D75237">
        <v>153893</v>
      </c>
      <c r="E75237">
        <f t="shared" si="2350"/>
        <v>20</v>
      </c>
      <c r="F75237" t="str">
        <f t="shared" si="2351"/>
        <v>вторник</v>
      </c>
    </row>
    <row r="75238" spans="1:6" x14ac:dyDescent="0.25">
      <c r="A75238">
        <v>297846</v>
      </c>
      <c r="B75238">
        <v>228554</v>
      </c>
      <c r="C75238" s="2">
        <v>44376.848893203882</v>
      </c>
      <c r="D75238">
        <v>250679</v>
      </c>
      <c r="E75238">
        <f t="shared" si="2350"/>
        <v>20</v>
      </c>
      <c r="F75238" t="str">
        <f t="shared" si="2351"/>
        <v>вторник</v>
      </c>
    </row>
    <row r="75239" spans="1:6" x14ac:dyDescent="0.25">
      <c r="A75239">
        <v>317392</v>
      </c>
      <c r="B75239">
        <v>228559</v>
      </c>
      <c r="C75239" s="2">
        <v>44376.849297734625</v>
      </c>
      <c r="D75239">
        <v>341333</v>
      </c>
      <c r="E75239">
        <f t="shared" si="2350"/>
        <v>20</v>
      </c>
      <c r="F75239" t="str">
        <f t="shared" si="2351"/>
        <v>вторник</v>
      </c>
    </row>
    <row r="75240" spans="1:6" x14ac:dyDescent="0.25">
      <c r="A75240">
        <v>28041</v>
      </c>
      <c r="B75240">
        <v>228563</v>
      </c>
      <c r="C75240" s="2">
        <v>44376.849702265376</v>
      </c>
      <c r="D75240">
        <v>170185</v>
      </c>
      <c r="E75240">
        <f t="shared" si="2350"/>
        <v>20</v>
      </c>
      <c r="F75240" t="str">
        <f t="shared" si="2351"/>
        <v>вторник</v>
      </c>
    </row>
    <row r="75241" spans="1:6" x14ac:dyDescent="0.25">
      <c r="A75241">
        <v>188590</v>
      </c>
      <c r="B75241">
        <v>228566</v>
      </c>
      <c r="C75241" s="2">
        <v>44376.849702265376</v>
      </c>
      <c r="D75241">
        <v>343491</v>
      </c>
      <c r="E75241">
        <f t="shared" si="2350"/>
        <v>20</v>
      </c>
      <c r="F75241" t="str">
        <f t="shared" si="2351"/>
        <v>вторник</v>
      </c>
    </row>
    <row r="75242" spans="1:6" x14ac:dyDescent="0.25">
      <c r="A75242">
        <v>121261</v>
      </c>
      <c r="B75242">
        <v>228568</v>
      </c>
      <c r="C75242" s="2">
        <v>44376.852938511329</v>
      </c>
      <c r="D75242">
        <v>392434</v>
      </c>
      <c r="E75242">
        <f t="shared" si="2350"/>
        <v>20</v>
      </c>
      <c r="F75242" t="str">
        <f t="shared" si="2351"/>
        <v>вторник</v>
      </c>
    </row>
    <row r="75243" spans="1:6" x14ac:dyDescent="0.25">
      <c r="A75243">
        <v>126642</v>
      </c>
      <c r="B75243">
        <v>228571</v>
      </c>
      <c r="C75243" s="2">
        <v>44376.852938511329</v>
      </c>
      <c r="D75243">
        <v>478377</v>
      </c>
      <c r="E75243">
        <f t="shared" si="2350"/>
        <v>20</v>
      </c>
      <c r="F75243" t="str">
        <f t="shared" si="2351"/>
        <v>вторник</v>
      </c>
    </row>
    <row r="75244" spans="1:6" x14ac:dyDescent="0.25">
      <c r="A75244">
        <v>252028</v>
      </c>
      <c r="B75244">
        <v>228576</v>
      </c>
      <c r="C75244" s="2">
        <v>44376.853343042072</v>
      </c>
      <c r="D75244">
        <v>440811</v>
      </c>
      <c r="E75244">
        <f t="shared" si="2350"/>
        <v>20</v>
      </c>
      <c r="F75244" t="str">
        <f t="shared" si="2351"/>
        <v>вторник</v>
      </c>
    </row>
    <row r="75245" spans="1:6" x14ac:dyDescent="0.25">
      <c r="A75245">
        <v>337178</v>
      </c>
      <c r="B75245">
        <v>228577</v>
      </c>
      <c r="C75245" s="2">
        <v>44376.854152103559</v>
      </c>
      <c r="D75245">
        <v>59485</v>
      </c>
      <c r="E75245">
        <f t="shared" si="2350"/>
        <v>20</v>
      </c>
      <c r="F75245" t="str">
        <f t="shared" si="2351"/>
        <v>вторник</v>
      </c>
    </row>
    <row r="75246" spans="1:6" x14ac:dyDescent="0.25">
      <c r="A75246">
        <v>98053</v>
      </c>
      <c r="B75246">
        <v>228579</v>
      </c>
      <c r="C75246" s="2">
        <v>44376.854556634302</v>
      </c>
      <c r="D75246">
        <v>384697</v>
      </c>
      <c r="E75246">
        <f t="shared" si="2350"/>
        <v>20</v>
      </c>
      <c r="F75246" t="str">
        <f t="shared" si="2351"/>
        <v>вторник</v>
      </c>
    </row>
    <row r="75247" spans="1:6" x14ac:dyDescent="0.25">
      <c r="A75247">
        <v>162577</v>
      </c>
      <c r="B75247">
        <v>228583</v>
      </c>
      <c r="C75247" s="2">
        <v>44376.855365695788</v>
      </c>
      <c r="D75247">
        <v>198146</v>
      </c>
      <c r="E75247">
        <f t="shared" si="2350"/>
        <v>20</v>
      </c>
      <c r="F75247" t="str">
        <f t="shared" si="2351"/>
        <v>вторник</v>
      </c>
    </row>
    <row r="75248" spans="1:6" x14ac:dyDescent="0.25">
      <c r="A75248">
        <v>246542</v>
      </c>
      <c r="B75248">
        <v>228588</v>
      </c>
      <c r="C75248" s="2">
        <v>44376.855365695788</v>
      </c>
      <c r="D75248">
        <v>88863</v>
      </c>
      <c r="E75248">
        <f t="shared" si="2350"/>
        <v>20</v>
      </c>
      <c r="F75248" t="str">
        <f t="shared" si="2351"/>
        <v>вторник</v>
      </c>
    </row>
    <row r="75249" spans="1:6" x14ac:dyDescent="0.25">
      <c r="A75249">
        <v>27745</v>
      </c>
      <c r="B75249">
        <v>228592</v>
      </c>
      <c r="C75249" s="2">
        <v>44376.856579288025</v>
      </c>
      <c r="D75249">
        <v>457369</v>
      </c>
      <c r="E75249">
        <f t="shared" si="2350"/>
        <v>20</v>
      </c>
      <c r="F75249" t="str">
        <f t="shared" si="2351"/>
        <v>вторник</v>
      </c>
    </row>
    <row r="75250" spans="1:6" x14ac:dyDescent="0.25">
      <c r="A75250">
        <v>259308</v>
      </c>
      <c r="B75250">
        <v>228594</v>
      </c>
      <c r="C75250" s="2">
        <v>44376.856579288025</v>
      </c>
      <c r="D75250">
        <v>433247</v>
      </c>
      <c r="E75250">
        <f t="shared" si="2350"/>
        <v>20</v>
      </c>
      <c r="F75250" t="str">
        <f t="shared" si="2351"/>
        <v>вторник</v>
      </c>
    </row>
    <row r="75251" spans="1:6" x14ac:dyDescent="0.25">
      <c r="A75251">
        <v>41277</v>
      </c>
      <c r="B75251">
        <v>228596</v>
      </c>
      <c r="C75251" s="2">
        <v>44376.857388349512</v>
      </c>
      <c r="D75251">
        <v>411922</v>
      </c>
      <c r="E75251">
        <f t="shared" si="2350"/>
        <v>20</v>
      </c>
      <c r="F75251" t="str">
        <f t="shared" si="2351"/>
        <v>вторник</v>
      </c>
    </row>
    <row r="75252" spans="1:6" x14ac:dyDescent="0.25">
      <c r="A75252">
        <v>109912</v>
      </c>
      <c r="B75252">
        <v>228597</v>
      </c>
      <c r="C75252" s="2">
        <v>44376.857792880262</v>
      </c>
      <c r="D75252">
        <v>343712</v>
      </c>
      <c r="E75252">
        <f t="shared" si="2350"/>
        <v>20</v>
      </c>
      <c r="F75252" t="str">
        <f t="shared" si="2351"/>
        <v>вторник</v>
      </c>
    </row>
    <row r="75253" spans="1:6" x14ac:dyDescent="0.25">
      <c r="A75253">
        <v>47651</v>
      </c>
      <c r="B75253">
        <v>228599</v>
      </c>
      <c r="C75253" s="2">
        <v>44376.858197411006</v>
      </c>
      <c r="D75253">
        <v>122902</v>
      </c>
      <c r="E75253">
        <f t="shared" si="2350"/>
        <v>20</v>
      </c>
      <c r="F75253" t="str">
        <f t="shared" si="2351"/>
        <v>вторник</v>
      </c>
    </row>
    <row r="75254" spans="1:6" x14ac:dyDescent="0.25">
      <c r="A75254">
        <v>245591</v>
      </c>
      <c r="B75254">
        <v>228600</v>
      </c>
      <c r="C75254" s="2">
        <v>44376.858197411006</v>
      </c>
      <c r="D75254">
        <v>347393</v>
      </c>
      <c r="E75254">
        <f t="shared" si="2350"/>
        <v>20</v>
      </c>
      <c r="F75254" t="str">
        <f t="shared" si="2351"/>
        <v>вторник</v>
      </c>
    </row>
    <row r="75255" spans="1:6" x14ac:dyDescent="0.25">
      <c r="A75255">
        <v>189854</v>
      </c>
      <c r="B75255">
        <v>228601</v>
      </c>
      <c r="C75255" s="2">
        <v>44376.859411003235</v>
      </c>
      <c r="D75255">
        <v>380039</v>
      </c>
      <c r="E75255">
        <f t="shared" si="2350"/>
        <v>20</v>
      </c>
      <c r="F75255" t="str">
        <f t="shared" si="2351"/>
        <v>вторник</v>
      </c>
    </row>
    <row r="75256" spans="1:6" x14ac:dyDescent="0.25">
      <c r="A75256">
        <v>296837</v>
      </c>
      <c r="B75256">
        <v>228605</v>
      </c>
      <c r="C75256" s="2">
        <v>44376.860220064722</v>
      </c>
      <c r="D75256">
        <v>347008</v>
      </c>
      <c r="E75256">
        <f t="shared" si="2350"/>
        <v>20</v>
      </c>
      <c r="F75256" t="str">
        <f t="shared" si="2351"/>
        <v>вторник</v>
      </c>
    </row>
    <row r="75257" spans="1:6" x14ac:dyDescent="0.25">
      <c r="A75257">
        <v>233118</v>
      </c>
      <c r="B75257">
        <v>228606</v>
      </c>
      <c r="C75257" s="2">
        <v>44376.861029126208</v>
      </c>
      <c r="D75257">
        <v>262099</v>
      </c>
      <c r="E75257">
        <f t="shared" si="2350"/>
        <v>20</v>
      </c>
      <c r="F75257" t="str">
        <f t="shared" si="2351"/>
        <v>вторник</v>
      </c>
    </row>
    <row r="75258" spans="1:6" x14ac:dyDescent="0.25">
      <c r="A75258">
        <v>201034</v>
      </c>
      <c r="B75258">
        <v>228610</v>
      </c>
      <c r="C75258" s="2">
        <v>44376.861029126216</v>
      </c>
      <c r="D75258">
        <v>82901</v>
      </c>
      <c r="E75258">
        <f t="shared" si="2350"/>
        <v>20</v>
      </c>
      <c r="F75258" t="str">
        <f t="shared" si="2351"/>
        <v>вторник</v>
      </c>
    </row>
    <row r="75259" spans="1:6" x14ac:dyDescent="0.25">
      <c r="A75259">
        <v>166820</v>
      </c>
      <c r="B75259">
        <v>228612</v>
      </c>
      <c r="C75259" s="2">
        <v>44376.861666666664</v>
      </c>
      <c r="D75259">
        <v>118549</v>
      </c>
      <c r="E75259">
        <f t="shared" si="2350"/>
        <v>20</v>
      </c>
      <c r="F75259" t="str">
        <f t="shared" si="2351"/>
        <v>вторник</v>
      </c>
    </row>
    <row r="75260" spans="1:6" x14ac:dyDescent="0.25">
      <c r="A75260">
        <v>344439</v>
      </c>
      <c r="B75260">
        <v>228615</v>
      </c>
      <c r="C75260" s="2">
        <v>44376.861838187702</v>
      </c>
      <c r="D75260">
        <v>470762</v>
      </c>
      <c r="E75260">
        <f t="shared" si="2350"/>
        <v>20</v>
      </c>
      <c r="F75260" t="str">
        <f t="shared" si="2351"/>
        <v>вторник</v>
      </c>
    </row>
    <row r="75261" spans="1:6" x14ac:dyDescent="0.25">
      <c r="A75261">
        <v>20075</v>
      </c>
      <c r="B75261">
        <v>228616</v>
      </c>
      <c r="C75261" s="2">
        <v>44376.862000000001</v>
      </c>
      <c r="D75261">
        <v>118549</v>
      </c>
      <c r="E75261">
        <f t="shared" si="2350"/>
        <v>20</v>
      </c>
      <c r="F75261" t="str">
        <f t="shared" si="2351"/>
        <v>вторник</v>
      </c>
    </row>
    <row r="75262" spans="1:6" x14ac:dyDescent="0.25">
      <c r="A75262">
        <v>25524</v>
      </c>
      <c r="B75262">
        <v>228618</v>
      </c>
      <c r="C75262" s="2">
        <v>44376.862666666668</v>
      </c>
      <c r="D75262">
        <v>178411</v>
      </c>
      <c r="E75262">
        <f t="shared" si="2350"/>
        <v>20</v>
      </c>
      <c r="F75262" t="str">
        <f t="shared" si="2351"/>
        <v>вторник</v>
      </c>
    </row>
    <row r="75263" spans="1:6" x14ac:dyDescent="0.25">
      <c r="A75263">
        <v>100790</v>
      </c>
      <c r="B75263">
        <v>228622</v>
      </c>
      <c r="C75263" s="2">
        <v>44376.864669902912</v>
      </c>
      <c r="D75263">
        <v>189296</v>
      </c>
      <c r="E75263">
        <f t="shared" si="2350"/>
        <v>20</v>
      </c>
      <c r="F75263" t="str">
        <f t="shared" si="2351"/>
        <v>вторник</v>
      </c>
    </row>
    <row r="75264" spans="1:6" x14ac:dyDescent="0.25">
      <c r="A75264">
        <v>301590</v>
      </c>
      <c r="B75264">
        <v>228627</v>
      </c>
      <c r="C75264" s="2">
        <v>44376.864669902912</v>
      </c>
      <c r="D75264">
        <v>230507</v>
      </c>
      <c r="E75264">
        <f t="shared" si="2350"/>
        <v>20</v>
      </c>
      <c r="F75264" t="str">
        <f t="shared" si="2351"/>
        <v>вторник</v>
      </c>
    </row>
    <row r="75265" spans="1:6" x14ac:dyDescent="0.25">
      <c r="A75265">
        <v>39589</v>
      </c>
      <c r="B75265">
        <v>228631</v>
      </c>
      <c r="C75265" s="2">
        <v>44376.865666666665</v>
      </c>
      <c r="D75265">
        <v>250679</v>
      </c>
      <c r="E75265">
        <f t="shared" si="2350"/>
        <v>20</v>
      </c>
      <c r="F75265" t="str">
        <f t="shared" si="2351"/>
        <v>вторник</v>
      </c>
    </row>
    <row r="75266" spans="1:6" x14ac:dyDescent="0.25">
      <c r="A75266">
        <v>160767</v>
      </c>
      <c r="B75266">
        <v>228636</v>
      </c>
      <c r="C75266" s="2">
        <v>44376.865883495142</v>
      </c>
      <c r="D75266">
        <v>411845</v>
      </c>
      <c r="E75266">
        <f t="shared" si="2350"/>
        <v>20</v>
      </c>
      <c r="F75266" t="str">
        <f t="shared" si="2351"/>
        <v>вторник</v>
      </c>
    </row>
    <row r="75267" spans="1:6" x14ac:dyDescent="0.25">
      <c r="A75267">
        <v>241470</v>
      </c>
      <c r="B75267">
        <v>228638</v>
      </c>
      <c r="C75267" s="2">
        <v>44376.865883495142</v>
      </c>
      <c r="D75267">
        <v>402089</v>
      </c>
      <c r="E75267">
        <f t="shared" ref="E75267:E75330" si="2352">HOUR(C75267)</f>
        <v>20</v>
      </c>
      <c r="F75267" t="str">
        <f t="shared" ref="F75267:F75330" si="2353">TEXT(C75267,"дддд")</f>
        <v>вторник</v>
      </c>
    </row>
    <row r="75268" spans="1:6" x14ac:dyDescent="0.25">
      <c r="A75268">
        <v>250871</v>
      </c>
      <c r="B75268">
        <v>228640</v>
      </c>
      <c r="C75268" s="2">
        <v>44376.865883495142</v>
      </c>
      <c r="D75268">
        <v>242428</v>
      </c>
      <c r="E75268">
        <f t="shared" si="2352"/>
        <v>20</v>
      </c>
      <c r="F75268" t="str">
        <f t="shared" si="2353"/>
        <v>вторник</v>
      </c>
    </row>
    <row r="75269" spans="1:6" x14ac:dyDescent="0.25">
      <c r="A75269">
        <v>150953</v>
      </c>
      <c r="B75269">
        <v>228642</v>
      </c>
      <c r="C75269" s="2">
        <v>44376.866288025893</v>
      </c>
      <c r="D75269">
        <v>191893</v>
      </c>
      <c r="E75269">
        <f t="shared" si="2352"/>
        <v>20</v>
      </c>
      <c r="F75269" t="str">
        <f t="shared" si="2353"/>
        <v>вторник</v>
      </c>
    </row>
    <row r="75270" spans="1:6" x14ac:dyDescent="0.25">
      <c r="A75270">
        <v>206539</v>
      </c>
      <c r="B75270">
        <v>228643</v>
      </c>
      <c r="C75270" s="2">
        <v>44376.866692556629</v>
      </c>
      <c r="D75270">
        <v>398027</v>
      </c>
      <c r="E75270">
        <f t="shared" si="2352"/>
        <v>20</v>
      </c>
      <c r="F75270" t="str">
        <f t="shared" si="2353"/>
        <v>вторник</v>
      </c>
    </row>
    <row r="75271" spans="1:6" x14ac:dyDescent="0.25">
      <c r="A75271">
        <v>110315</v>
      </c>
      <c r="B75271">
        <v>228645</v>
      </c>
      <c r="C75271" s="2">
        <v>44376.867097087379</v>
      </c>
      <c r="D75271">
        <v>284325</v>
      </c>
      <c r="E75271">
        <f t="shared" si="2352"/>
        <v>20</v>
      </c>
      <c r="F75271" t="str">
        <f t="shared" si="2353"/>
        <v>вторник</v>
      </c>
    </row>
    <row r="75272" spans="1:6" x14ac:dyDescent="0.25">
      <c r="A75272">
        <v>266078</v>
      </c>
      <c r="B75272">
        <v>228648</v>
      </c>
      <c r="C75272" s="2">
        <v>44376.867906148873</v>
      </c>
      <c r="D75272">
        <v>21407</v>
      </c>
      <c r="E75272">
        <f t="shared" si="2352"/>
        <v>20</v>
      </c>
      <c r="F75272" t="str">
        <f t="shared" si="2353"/>
        <v>вторник</v>
      </c>
    </row>
    <row r="75273" spans="1:6" x14ac:dyDescent="0.25">
      <c r="A75273">
        <v>313130</v>
      </c>
      <c r="B75273">
        <v>228653</v>
      </c>
      <c r="C75273" s="2">
        <v>44376.867906148873</v>
      </c>
      <c r="D75273">
        <v>306524</v>
      </c>
      <c r="E75273">
        <f t="shared" si="2352"/>
        <v>20</v>
      </c>
      <c r="F75273" t="str">
        <f t="shared" si="2353"/>
        <v>вторник</v>
      </c>
    </row>
    <row r="75274" spans="1:6" x14ac:dyDescent="0.25">
      <c r="A75274">
        <v>58116</v>
      </c>
      <c r="B75274">
        <v>228654</v>
      </c>
      <c r="C75274" s="2">
        <v>44376.868310679609</v>
      </c>
      <c r="D75274">
        <v>411922</v>
      </c>
      <c r="E75274">
        <f t="shared" si="2352"/>
        <v>20</v>
      </c>
      <c r="F75274" t="str">
        <f t="shared" si="2353"/>
        <v>вторник</v>
      </c>
    </row>
    <row r="75275" spans="1:6" x14ac:dyDescent="0.25">
      <c r="A75275">
        <v>66441</v>
      </c>
      <c r="B75275">
        <v>228659</v>
      </c>
      <c r="C75275" s="2">
        <v>44376.868333333339</v>
      </c>
      <c r="D75275">
        <v>397390</v>
      </c>
      <c r="E75275">
        <f t="shared" si="2352"/>
        <v>20</v>
      </c>
      <c r="F75275" t="str">
        <f t="shared" si="2353"/>
        <v>вторник</v>
      </c>
    </row>
    <row r="75276" spans="1:6" x14ac:dyDescent="0.25">
      <c r="A75276">
        <v>117374</v>
      </c>
      <c r="B75276">
        <v>228661</v>
      </c>
      <c r="C75276" s="2">
        <v>44376.869119741095</v>
      </c>
      <c r="D75276">
        <v>111368</v>
      </c>
      <c r="E75276">
        <f t="shared" si="2352"/>
        <v>20</v>
      </c>
      <c r="F75276" t="str">
        <f t="shared" si="2353"/>
        <v>вторник</v>
      </c>
    </row>
    <row r="75277" spans="1:6" x14ac:dyDescent="0.25">
      <c r="A75277">
        <v>34576</v>
      </c>
      <c r="B75277">
        <v>228662</v>
      </c>
      <c r="C75277" s="2">
        <v>44376.869524271846</v>
      </c>
      <c r="D75277">
        <v>118549</v>
      </c>
      <c r="E75277">
        <f t="shared" si="2352"/>
        <v>20</v>
      </c>
      <c r="F75277" t="str">
        <f t="shared" si="2353"/>
        <v>вторник</v>
      </c>
    </row>
    <row r="75278" spans="1:6" x14ac:dyDescent="0.25">
      <c r="A75278">
        <v>67310</v>
      </c>
      <c r="B75278">
        <v>228667</v>
      </c>
      <c r="C75278" s="2">
        <v>44376.870666666662</v>
      </c>
      <c r="D75278">
        <v>118549</v>
      </c>
      <c r="E75278">
        <f t="shared" si="2352"/>
        <v>20</v>
      </c>
      <c r="F75278" t="str">
        <f t="shared" si="2353"/>
        <v>вторник</v>
      </c>
    </row>
    <row r="75279" spans="1:6" x14ac:dyDescent="0.25">
      <c r="A75279">
        <v>116962</v>
      </c>
      <c r="B75279">
        <v>228668</v>
      </c>
      <c r="C75279" s="2">
        <v>44376.870666666662</v>
      </c>
      <c r="D75279">
        <v>477742</v>
      </c>
      <c r="E75279">
        <f t="shared" si="2352"/>
        <v>20</v>
      </c>
      <c r="F75279" t="str">
        <f t="shared" si="2353"/>
        <v>вторник</v>
      </c>
    </row>
    <row r="75280" spans="1:6" x14ac:dyDescent="0.25">
      <c r="A75280">
        <v>25012</v>
      </c>
      <c r="B75280">
        <v>228672</v>
      </c>
      <c r="C75280" s="2">
        <v>44376.871142394826</v>
      </c>
      <c r="D75280">
        <v>411922</v>
      </c>
      <c r="E75280">
        <f t="shared" si="2352"/>
        <v>20</v>
      </c>
      <c r="F75280" t="str">
        <f t="shared" si="2353"/>
        <v>вторник</v>
      </c>
    </row>
    <row r="75281" spans="1:6" x14ac:dyDescent="0.25">
      <c r="A75281">
        <v>188385</v>
      </c>
      <c r="B75281">
        <v>228676</v>
      </c>
      <c r="C75281" s="2">
        <v>44376.871142394826</v>
      </c>
      <c r="D75281">
        <v>250679</v>
      </c>
      <c r="E75281">
        <f t="shared" si="2352"/>
        <v>20</v>
      </c>
      <c r="F75281" t="str">
        <f t="shared" si="2353"/>
        <v>вторник</v>
      </c>
    </row>
    <row r="75282" spans="1:6" x14ac:dyDescent="0.25">
      <c r="A75282">
        <v>334753</v>
      </c>
      <c r="B75282">
        <v>228677</v>
      </c>
      <c r="C75282" s="2">
        <v>44376.871951456305</v>
      </c>
      <c r="D75282">
        <v>411922</v>
      </c>
      <c r="E75282">
        <f t="shared" si="2352"/>
        <v>20</v>
      </c>
      <c r="F75282" t="str">
        <f t="shared" si="2353"/>
        <v>вторник</v>
      </c>
    </row>
    <row r="75283" spans="1:6" x14ac:dyDescent="0.25">
      <c r="A75283">
        <v>221163</v>
      </c>
      <c r="B75283">
        <v>228680</v>
      </c>
      <c r="C75283" s="2">
        <v>44376.871951456313</v>
      </c>
      <c r="D75283">
        <v>351192</v>
      </c>
      <c r="E75283">
        <f t="shared" si="2352"/>
        <v>20</v>
      </c>
      <c r="F75283" t="str">
        <f t="shared" si="2353"/>
        <v>вторник</v>
      </c>
    </row>
    <row r="75284" spans="1:6" x14ac:dyDescent="0.25">
      <c r="A75284">
        <v>13536</v>
      </c>
      <c r="B75284">
        <v>228683</v>
      </c>
      <c r="C75284" s="2">
        <v>44376.872760517799</v>
      </c>
      <c r="D75284">
        <v>196571</v>
      </c>
      <c r="E75284">
        <f t="shared" si="2352"/>
        <v>20</v>
      </c>
      <c r="F75284" t="str">
        <f t="shared" si="2353"/>
        <v>вторник</v>
      </c>
    </row>
    <row r="75285" spans="1:6" x14ac:dyDescent="0.25">
      <c r="A75285">
        <v>318054</v>
      </c>
      <c r="B75285">
        <v>228685</v>
      </c>
      <c r="C75285" s="2">
        <v>44376.873974110029</v>
      </c>
      <c r="D75285">
        <v>419338</v>
      </c>
      <c r="E75285">
        <f t="shared" si="2352"/>
        <v>20</v>
      </c>
      <c r="F75285" t="str">
        <f t="shared" si="2353"/>
        <v>вторник</v>
      </c>
    </row>
    <row r="75286" spans="1:6" x14ac:dyDescent="0.25">
      <c r="A75286">
        <v>327493</v>
      </c>
      <c r="B75286">
        <v>228689</v>
      </c>
      <c r="C75286" s="2">
        <v>44376.874783171515</v>
      </c>
      <c r="D75286">
        <v>456869</v>
      </c>
      <c r="E75286">
        <f t="shared" si="2352"/>
        <v>20</v>
      </c>
      <c r="F75286" t="str">
        <f t="shared" si="2353"/>
        <v>вторник</v>
      </c>
    </row>
    <row r="75287" spans="1:6" x14ac:dyDescent="0.25">
      <c r="A75287">
        <v>305111</v>
      </c>
      <c r="B75287">
        <v>228692</v>
      </c>
      <c r="C75287" s="2">
        <v>44376.875666666667</v>
      </c>
      <c r="D75287">
        <v>130155</v>
      </c>
      <c r="E75287">
        <f t="shared" si="2352"/>
        <v>21</v>
      </c>
      <c r="F75287" t="str">
        <f t="shared" si="2353"/>
        <v>вторник</v>
      </c>
    </row>
    <row r="75288" spans="1:6" x14ac:dyDescent="0.25">
      <c r="A75288">
        <v>19313</v>
      </c>
      <c r="B75288">
        <v>228695</v>
      </c>
      <c r="C75288" s="2">
        <v>44376.87599676376</v>
      </c>
      <c r="D75288">
        <v>367087</v>
      </c>
      <c r="E75288">
        <f t="shared" si="2352"/>
        <v>21</v>
      </c>
      <c r="F75288" t="str">
        <f t="shared" si="2353"/>
        <v>вторник</v>
      </c>
    </row>
    <row r="75289" spans="1:6" x14ac:dyDescent="0.25">
      <c r="A75289">
        <v>257883</v>
      </c>
      <c r="B75289">
        <v>228697</v>
      </c>
      <c r="C75289" s="2">
        <v>44376.877210355982</v>
      </c>
      <c r="D75289">
        <v>304722</v>
      </c>
      <c r="E75289">
        <f t="shared" si="2352"/>
        <v>21</v>
      </c>
      <c r="F75289" t="str">
        <f t="shared" si="2353"/>
        <v>вторник</v>
      </c>
    </row>
    <row r="75290" spans="1:6" x14ac:dyDescent="0.25">
      <c r="A75290">
        <v>54798</v>
      </c>
      <c r="B75290">
        <v>228699</v>
      </c>
      <c r="C75290" s="2">
        <v>44376.877614886733</v>
      </c>
      <c r="D75290">
        <v>439981</v>
      </c>
      <c r="E75290">
        <f t="shared" si="2352"/>
        <v>21</v>
      </c>
      <c r="F75290" t="str">
        <f t="shared" si="2353"/>
        <v>вторник</v>
      </c>
    </row>
    <row r="75291" spans="1:6" x14ac:dyDescent="0.25">
      <c r="A75291">
        <v>291498</v>
      </c>
      <c r="B75291">
        <v>228701</v>
      </c>
      <c r="C75291" s="2">
        <v>44376.877614886733</v>
      </c>
      <c r="D75291">
        <v>404226</v>
      </c>
      <c r="E75291">
        <f t="shared" si="2352"/>
        <v>21</v>
      </c>
      <c r="F75291" t="str">
        <f t="shared" si="2353"/>
        <v>вторник</v>
      </c>
    </row>
    <row r="75292" spans="1:6" x14ac:dyDescent="0.25">
      <c r="A75292">
        <v>176852</v>
      </c>
      <c r="B75292">
        <v>228705</v>
      </c>
      <c r="C75292" s="2">
        <v>44376.878828478963</v>
      </c>
      <c r="D75292">
        <v>469849</v>
      </c>
      <c r="E75292">
        <f t="shared" si="2352"/>
        <v>21</v>
      </c>
      <c r="F75292" t="str">
        <f t="shared" si="2353"/>
        <v>вторник</v>
      </c>
    </row>
    <row r="75293" spans="1:6" x14ac:dyDescent="0.25">
      <c r="A75293">
        <v>32545</v>
      </c>
      <c r="B75293">
        <v>228706</v>
      </c>
      <c r="C75293" s="2">
        <v>44376.879637540449</v>
      </c>
      <c r="D75293">
        <v>439981</v>
      </c>
      <c r="E75293">
        <f t="shared" si="2352"/>
        <v>21</v>
      </c>
      <c r="F75293" t="str">
        <f t="shared" si="2353"/>
        <v>вторник</v>
      </c>
    </row>
    <row r="75294" spans="1:6" x14ac:dyDescent="0.25">
      <c r="A75294">
        <v>53220</v>
      </c>
      <c r="B75294">
        <v>228708</v>
      </c>
      <c r="C75294" s="2">
        <v>44376.880446601943</v>
      </c>
      <c r="D75294">
        <v>394819</v>
      </c>
      <c r="E75294">
        <f t="shared" si="2352"/>
        <v>21</v>
      </c>
      <c r="F75294" t="str">
        <f t="shared" si="2353"/>
        <v>вторник</v>
      </c>
    </row>
    <row r="75295" spans="1:6" x14ac:dyDescent="0.25">
      <c r="A75295">
        <v>297684</v>
      </c>
      <c r="B75295">
        <v>228709</v>
      </c>
      <c r="C75295" s="2">
        <v>44376.880851132686</v>
      </c>
      <c r="D75295">
        <v>5151</v>
      </c>
      <c r="E75295">
        <f t="shared" si="2352"/>
        <v>21</v>
      </c>
      <c r="F75295" t="str">
        <f t="shared" si="2353"/>
        <v>вторник</v>
      </c>
    </row>
    <row r="75296" spans="1:6" x14ac:dyDescent="0.25">
      <c r="A75296">
        <v>114353</v>
      </c>
      <c r="B75296">
        <v>228710</v>
      </c>
      <c r="C75296" s="2">
        <v>44376.881660194173</v>
      </c>
      <c r="D75296">
        <v>102086</v>
      </c>
      <c r="E75296">
        <f t="shared" si="2352"/>
        <v>21</v>
      </c>
      <c r="F75296" t="str">
        <f t="shared" si="2353"/>
        <v>вторник</v>
      </c>
    </row>
    <row r="75297" spans="1:6" x14ac:dyDescent="0.25">
      <c r="A75297">
        <v>165327</v>
      </c>
      <c r="B75297">
        <v>228714</v>
      </c>
      <c r="C75297" s="2">
        <v>44376.881660194173</v>
      </c>
      <c r="D75297">
        <v>309264</v>
      </c>
      <c r="E75297">
        <f t="shared" si="2352"/>
        <v>21</v>
      </c>
      <c r="F75297" t="str">
        <f t="shared" si="2353"/>
        <v>вторник</v>
      </c>
    </row>
    <row r="75298" spans="1:6" x14ac:dyDescent="0.25">
      <c r="A75298">
        <v>25391</v>
      </c>
      <c r="B75298">
        <v>228715</v>
      </c>
      <c r="C75298" s="2">
        <v>44376.882064724916</v>
      </c>
      <c r="D75298">
        <v>313585</v>
      </c>
      <c r="E75298">
        <f t="shared" si="2352"/>
        <v>21</v>
      </c>
      <c r="F75298" t="str">
        <f t="shared" si="2353"/>
        <v>вторник</v>
      </c>
    </row>
    <row r="75299" spans="1:6" x14ac:dyDescent="0.25">
      <c r="A75299">
        <v>171728</v>
      </c>
      <c r="B75299">
        <v>228717</v>
      </c>
      <c r="C75299" s="2">
        <v>44376.882064724916</v>
      </c>
      <c r="D75299">
        <v>347008</v>
      </c>
      <c r="E75299">
        <f t="shared" si="2352"/>
        <v>21</v>
      </c>
      <c r="F75299" t="str">
        <f t="shared" si="2353"/>
        <v>вторник</v>
      </c>
    </row>
    <row r="75300" spans="1:6" x14ac:dyDescent="0.25">
      <c r="A75300">
        <v>172356</v>
      </c>
      <c r="B75300">
        <v>228718</v>
      </c>
      <c r="C75300" s="2">
        <v>44376.883278317153</v>
      </c>
      <c r="D75300">
        <v>34712</v>
      </c>
      <c r="E75300">
        <f t="shared" si="2352"/>
        <v>21</v>
      </c>
      <c r="F75300" t="str">
        <f t="shared" si="2353"/>
        <v>вторник</v>
      </c>
    </row>
    <row r="75301" spans="1:6" x14ac:dyDescent="0.25">
      <c r="A75301">
        <v>339022</v>
      </c>
      <c r="B75301">
        <v>228723</v>
      </c>
      <c r="C75301" s="2">
        <v>44376.884087378647</v>
      </c>
      <c r="D75301">
        <v>411922</v>
      </c>
      <c r="E75301">
        <f t="shared" si="2352"/>
        <v>21</v>
      </c>
      <c r="F75301" t="str">
        <f t="shared" si="2353"/>
        <v>вторник</v>
      </c>
    </row>
    <row r="75302" spans="1:6" x14ac:dyDescent="0.25">
      <c r="A75302">
        <v>22993</v>
      </c>
      <c r="B75302">
        <v>228728</v>
      </c>
      <c r="C75302" s="2">
        <v>44376.884491909383</v>
      </c>
      <c r="D75302">
        <v>411922</v>
      </c>
      <c r="E75302">
        <f t="shared" si="2352"/>
        <v>21</v>
      </c>
      <c r="F75302" t="str">
        <f t="shared" si="2353"/>
        <v>вторник</v>
      </c>
    </row>
    <row r="75303" spans="1:6" x14ac:dyDescent="0.25">
      <c r="A75303">
        <v>108291</v>
      </c>
      <c r="B75303">
        <v>228731</v>
      </c>
      <c r="C75303" s="2">
        <v>44376.884666666665</v>
      </c>
      <c r="D75303">
        <v>244574</v>
      </c>
      <c r="E75303">
        <f t="shared" si="2352"/>
        <v>21</v>
      </c>
      <c r="F75303" t="str">
        <f t="shared" si="2353"/>
        <v>вторник</v>
      </c>
    </row>
    <row r="75304" spans="1:6" x14ac:dyDescent="0.25">
      <c r="A75304">
        <v>255618</v>
      </c>
      <c r="B75304">
        <v>228733</v>
      </c>
      <c r="C75304" s="2">
        <v>44376.884896440133</v>
      </c>
      <c r="D75304">
        <v>222693</v>
      </c>
      <c r="E75304">
        <f t="shared" si="2352"/>
        <v>21</v>
      </c>
      <c r="F75304" t="str">
        <f t="shared" si="2353"/>
        <v>вторник</v>
      </c>
    </row>
    <row r="75305" spans="1:6" x14ac:dyDescent="0.25">
      <c r="A75305">
        <v>77554</v>
      </c>
      <c r="B75305">
        <v>228734</v>
      </c>
      <c r="C75305" s="2">
        <v>44376.886919093849</v>
      </c>
      <c r="D75305">
        <v>411922</v>
      </c>
      <c r="E75305">
        <f t="shared" si="2352"/>
        <v>21</v>
      </c>
      <c r="F75305" t="str">
        <f t="shared" si="2353"/>
        <v>вторник</v>
      </c>
    </row>
    <row r="75306" spans="1:6" x14ac:dyDescent="0.25">
      <c r="A75306">
        <v>193480</v>
      </c>
      <c r="B75306">
        <v>228736</v>
      </c>
      <c r="C75306" s="2">
        <v>44376.8873236246</v>
      </c>
      <c r="D75306">
        <v>363403</v>
      </c>
      <c r="E75306">
        <f t="shared" si="2352"/>
        <v>21</v>
      </c>
      <c r="F75306" t="str">
        <f t="shared" si="2353"/>
        <v>вторник</v>
      </c>
    </row>
    <row r="75307" spans="1:6" x14ac:dyDescent="0.25">
      <c r="A75307">
        <v>314066</v>
      </c>
      <c r="B75307">
        <v>228740</v>
      </c>
      <c r="C75307" s="2">
        <v>44376.8873236246</v>
      </c>
      <c r="D75307">
        <v>347393</v>
      </c>
      <c r="E75307">
        <f t="shared" si="2352"/>
        <v>21</v>
      </c>
      <c r="F75307" t="str">
        <f t="shared" si="2353"/>
        <v>вторник</v>
      </c>
    </row>
    <row r="75308" spans="1:6" x14ac:dyDescent="0.25">
      <c r="A75308">
        <v>280396</v>
      </c>
      <c r="B75308">
        <v>228741</v>
      </c>
      <c r="C75308" s="2">
        <v>44376.888941747573</v>
      </c>
      <c r="D75308">
        <v>230507</v>
      </c>
      <c r="E75308">
        <f t="shared" si="2352"/>
        <v>21</v>
      </c>
      <c r="F75308" t="str">
        <f t="shared" si="2353"/>
        <v>вторник</v>
      </c>
    </row>
    <row r="75309" spans="1:6" x14ac:dyDescent="0.25">
      <c r="A75309">
        <v>76160</v>
      </c>
      <c r="B75309">
        <v>228746</v>
      </c>
      <c r="C75309" s="2">
        <v>44376.890155339803</v>
      </c>
      <c r="D75309">
        <v>474478</v>
      </c>
      <c r="E75309">
        <f t="shared" si="2352"/>
        <v>21</v>
      </c>
      <c r="F75309" t="str">
        <f t="shared" si="2353"/>
        <v>вторник</v>
      </c>
    </row>
    <row r="75310" spans="1:6" x14ac:dyDescent="0.25">
      <c r="A75310">
        <v>145870</v>
      </c>
      <c r="B75310">
        <v>228748</v>
      </c>
      <c r="C75310" s="2">
        <v>44376.890964401289</v>
      </c>
      <c r="D75310">
        <v>433247</v>
      </c>
      <c r="E75310">
        <f t="shared" si="2352"/>
        <v>21</v>
      </c>
      <c r="F75310" t="str">
        <f t="shared" si="2353"/>
        <v>вторник</v>
      </c>
    </row>
    <row r="75311" spans="1:6" x14ac:dyDescent="0.25">
      <c r="A75311">
        <v>313146</v>
      </c>
      <c r="B75311">
        <v>228749</v>
      </c>
      <c r="C75311" s="2">
        <v>44376.890964401289</v>
      </c>
      <c r="D75311">
        <v>335596</v>
      </c>
      <c r="E75311">
        <f t="shared" si="2352"/>
        <v>21</v>
      </c>
      <c r="F75311" t="str">
        <f t="shared" si="2353"/>
        <v>вторник</v>
      </c>
    </row>
    <row r="75312" spans="1:6" x14ac:dyDescent="0.25">
      <c r="A75312">
        <v>4782</v>
      </c>
      <c r="B75312">
        <v>228752</v>
      </c>
      <c r="C75312" s="2">
        <v>44376.892177993534</v>
      </c>
      <c r="D75312">
        <v>125006</v>
      </c>
      <c r="E75312">
        <f t="shared" si="2352"/>
        <v>21</v>
      </c>
      <c r="F75312" t="str">
        <f t="shared" si="2353"/>
        <v>вторник</v>
      </c>
    </row>
    <row r="75313" spans="1:6" x14ac:dyDescent="0.25">
      <c r="A75313">
        <v>158224</v>
      </c>
      <c r="B75313">
        <v>228753</v>
      </c>
      <c r="C75313" s="2">
        <v>44376.892177993534</v>
      </c>
      <c r="D75313">
        <v>119655</v>
      </c>
      <c r="E75313">
        <f t="shared" si="2352"/>
        <v>21</v>
      </c>
      <c r="F75313" t="str">
        <f t="shared" si="2353"/>
        <v>вторник</v>
      </c>
    </row>
    <row r="75314" spans="1:6" x14ac:dyDescent="0.25">
      <c r="A75314">
        <v>268292</v>
      </c>
      <c r="B75314">
        <v>228758</v>
      </c>
      <c r="C75314" s="2">
        <v>44376.892177993534</v>
      </c>
      <c r="D75314">
        <v>347393</v>
      </c>
      <c r="E75314">
        <f t="shared" si="2352"/>
        <v>21</v>
      </c>
      <c r="F75314" t="str">
        <f t="shared" si="2353"/>
        <v>вторник</v>
      </c>
    </row>
    <row r="75315" spans="1:6" x14ac:dyDescent="0.25">
      <c r="A75315">
        <v>278607</v>
      </c>
      <c r="B75315">
        <v>228762</v>
      </c>
      <c r="C75315" s="2">
        <v>44376.892333333337</v>
      </c>
      <c r="D75315">
        <v>473327</v>
      </c>
      <c r="E75315">
        <f t="shared" si="2352"/>
        <v>21</v>
      </c>
      <c r="F75315" t="str">
        <f t="shared" si="2353"/>
        <v>вторник</v>
      </c>
    </row>
    <row r="75316" spans="1:6" x14ac:dyDescent="0.25">
      <c r="A75316">
        <v>99502</v>
      </c>
      <c r="B75316">
        <v>228767</v>
      </c>
      <c r="C75316" s="2">
        <v>44376.89258252427</v>
      </c>
      <c r="D75316">
        <v>250679</v>
      </c>
      <c r="E75316">
        <f t="shared" si="2352"/>
        <v>21</v>
      </c>
      <c r="F75316" t="str">
        <f t="shared" si="2353"/>
        <v>вторник</v>
      </c>
    </row>
    <row r="75317" spans="1:6" x14ac:dyDescent="0.25">
      <c r="A75317">
        <v>15465</v>
      </c>
      <c r="B75317">
        <v>228772</v>
      </c>
      <c r="C75317" s="2">
        <v>44376.893796116507</v>
      </c>
      <c r="D75317">
        <v>200351</v>
      </c>
      <c r="E75317">
        <f t="shared" si="2352"/>
        <v>21</v>
      </c>
      <c r="F75317" t="str">
        <f t="shared" si="2353"/>
        <v>вторник</v>
      </c>
    </row>
    <row r="75318" spans="1:6" x14ac:dyDescent="0.25">
      <c r="A75318">
        <v>77201</v>
      </c>
      <c r="B75318">
        <v>228776</v>
      </c>
      <c r="C75318" s="2">
        <v>44376.893796116507</v>
      </c>
      <c r="D75318">
        <v>229531</v>
      </c>
      <c r="E75318">
        <f t="shared" si="2352"/>
        <v>21</v>
      </c>
      <c r="F75318" t="str">
        <f t="shared" si="2353"/>
        <v>вторник</v>
      </c>
    </row>
    <row r="75319" spans="1:6" x14ac:dyDescent="0.25">
      <c r="A75319">
        <v>4976</v>
      </c>
      <c r="B75319">
        <v>228777</v>
      </c>
      <c r="C75319" s="2">
        <v>44376.895009708736</v>
      </c>
      <c r="D75319">
        <v>275041</v>
      </c>
      <c r="E75319">
        <f t="shared" si="2352"/>
        <v>21</v>
      </c>
      <c r="F75319" t="str">
        <f t="shared" si="2353"/>
        <v>вторник</v>
      </c>
    </row>
    <row r="75320" spans="1:6" x14ac:dyDescent="0.25">
      <c r="A75320">
        <v>64095</v>
      </c>
      <c r="B75320">
        <v>228778</v>
      </c>
      <c r="C75320" s="2">
        <v>44376.895009708736</v>
      </c>
      <c r="D75320">
        <v>330333</v>
      </c>
      <c r="E75320">
        <f t="shared" si="2352"/>
        <v>21</v>
      </c>
      <c r="F75320" t="str">
        <f t="shared" si="2353"/>
        <v>вторник</v>
      </c>
    </row>
    <row r="75321" spans="1:6" x14ac:dyDescent="0.25">
      <c r="A75321">
        <v>153855</v>
      </c>
      <c r="B75321">
        <v>228783</v>
      </c>
      <c r="C75321" s="2">
        <v>44376.895009708736</v>
      </c>
      <c r="D75321">
        <v>182984</v>
      </c>
      <c r="E75321">
        <f t="shared" si="2352"/>
        <v>21</v>
      </c>
      <c r="F75321" t="str">
        <f t="shared" si="2353"/>
        <v>вторник</v>
      </c>
    </row>
    <row r="75322" spans="1:6" x14ac:dyDescent="0.25">
      <c r="A75322">
        <v>200410</v>
      </c>
      <c r="B75322">
        <v>228787</v>
      </c>
      <c r="C75322" s="2">
        <v>44376.895333333334</v>
      </c>
      <c r="D75322">
        <v>82901</v>
      </c>
      <c r="E75322">
        <f t="shared" si="2352"/>
        <v>21</v>
      </c>
      <c r="F75322" t="str">
        <f t="shared" si="2353"/>
        <v>вторник</v>
      </c>
    </row>
    <row r="75323" spans="1:6" x14ac:dyDescent="0.25">
      <c r="A75323">
        <v>283278</v>
      </c>
      <c r="B75323">
        <v>228791</v>
      </c>
      <c r="C75323" s="2">
        <v>44376.895414239487</v>
      </c>
      <c r="D75323">
        <v>109473</v>
      </c>
      <c r="E75323">
        <f t="shared" si="2352"/>
        <v>21</v>
      </c>
      <c r="F75323" t="str">
        <f t="shared" si="2353"/>
        <v>вторник</v>
      </c>
    </row>
    <row r="75324" spans="1:6" x14ac:dyDescent="0.25">
      <c r="A75324">
        <v>275778</v>
      </c>
      <c r="B75324">
        <v>228795</v>
      </c>
      <c r="C75324" s="2">
        <v>44376.895818770223</v>
      </c>
      <c r="D75324">
        <v>411922</v>
      </c>
      <c r="E75324">
        <f t="shared" si="2352"/>
        <v>21</v>
      </c>
      <c r="F75324" t="str">
        <f t="shared" si="2353"/>
        <v>вторник</v>
      </c>
    </row>
    <row r="75325" spans="1:6" x14ac:dyDescent="0.25">
      <c r="A75325">
        <v>97352</v>
      </c>
      <c r="B75325">
        <v>228797</v>
      </c>
      <c r="C75325" s="2">
        <v>44376.89703236246</v>
      </c>
      <c r="D75325">
        <v>206264</v>
      </c>
      <c r="E75325">
        <f t="shared" si="2352"/>
        <v>21</v>
      </c>
      <c r="F75325" t="str">
        <f t="shared" si="2353"/>
        <v>вторник</v>
      </c>
    </row>
    <row r="75326" spans="1:6" x14ac:dyDescent="0.25">
      <c r="A75326">
        <v>285652</v>
      </c>
      <c r="B75326">
        <v>228801</v>
      </c>
      <c r="C75326" s="2">
        <v>44376.899459546927</v>
      </c>
      <c r="D75326">
        <v>139440</v>
      </c>
      <c r="E75326">
        <f t="shared" si="2352"/>
        <v>21</v>
      </c>
      <c r="F75326" t="str">
        <f t="shared" si="2353"/>
        <v>вторник</v>
      </c>
    </row>
    <row r="75327" spans="1:6" x14ac:dyDescent="0.25">
      <c r="A75327">
        <v>182072</v>
      </c>
      <c r="B75327">
        <v>228803</v>
      </c>
      <c r="C75327" s="2">
        <v>44376.900268608413</v>
      </c>
      <c r="D75327">
        <v>447006</v>
      </c>
      <c r="E75327">
        <f t="shared" si="2352"/>
        <v>21</v>
      </c>
      <c r="F75327" t="str">
        <f t="shared" si="2353"/>
        <v>вторник</v>
      </c>
    </row>
    <row r="75328" spans="1:6" x14ac:dyDescent="0.25">
      <c r="A75328">
        <v>260410</v>
      </c>
      <c r="B75328">
        <v>228808</v>
      </c>
      <c r="C75328" s="2">
        <v>44376.903100323623</v>
      </c>
      <c r="D75328">
        <v>367695</v>
      </c>
      <c r="E75328">
        <f t="shared" si="2352"/>
        <v>21</v>
      </c>
      <c r="F75328" t="str">
        <f t="shared" si="2353"/>
        <v>вторник</v>
      </c>
    </row>
    <row r="75329" spans="1:6" x14ac:dyDescent="0.25">
      <c r="A75329">
        <v>141734</v>
      </c>
      <c r="B75329">
        <v>228811</v>
      </c>
      <c r="C75329" s="2">
        <v>44376.903504854374</v>
      </c>
      <c r="D75329">
        <v>6475</v>
      </c>
      <c r="E75329">
        <f t="shared" si="2352"/>
        <v>21</v>
      </c>
      <c r="F75329" t="str">
        <f t="shared" si="2353"/>
        <v>вторник</v>
      </c>
    </row>
    <row r="75330" spans="1:6" x14ac:dyDescent="0.25">
      <c r="A75330">
        <v>315877</v>
      </c>
      <c r="B75330">
        <v>228813</v>
      </c>
      <c r="C75330" s="2">
        <v>44376.906336569577</v>
      </c>
      <c r="D75330">
        <v>206501</v>
      </c>
      <c r="E75330">
        <f t="shared" si="2352"/>
        <v>21</v>
      </c>
      <c r="F75330" t="str">
        <f t="shared" si="2353"/>
        <v>вторник</v>
      </c>
    </row>
    <row r="75331" spans="1:6" x14ac:dyDescent="0.25">
      <c r="A75331">
        <v>89255</v>
      </c>
      <c r="B75331">
        <v>228814</v>
      </c>
      <c r="C75331" s="2">
        <v>44376.906741100327</v>
      </c>
      <c r="D75331">
        <v>155428</v>
      </c>
      <c r="E75331">
        <f t="shared" ref="E75331:E75394" si="2354">HOUR(C75331)</f>
        <v>21</v>
      </c>
      <c r="F75331" t="str">
        <f t="shared" ref="F75331:F75394" si="2355">TEXT(C75331,"дддд")</f>
        <v>вторник</v>
      </c>
    </row>
    <row r="75332" spans="1:6" x14ac:dyDescent="0.25">
      <c r="A75332">
        <v>331488</v>
      </c>
      <c r="B75332">
        <v>228819</v>
      </c>
      <c r="C75332" s="2">
        <v>44376.9083592233</v>
      </c>
      <c r="D75332">
        <v>444546</v>
      </c>
      <c r="E75332">
        <f t="shared" si="2354"/>
        <v>21</v>
      </c>
      <c r="F75332" t="str">
        <f t="shared" si="2355"/>
        <v>вторник</v>
      </c>
    </row>
    <row r="75333" spans="1:6" x14ac:dyDescent="0.25">
      <c r="A75333">
        <v>100759</v>
      </c>
      <c r="B75333">
        <v>228823</v>
      </c>
      <c r="C75333" s="2">
        <v>44376.909572815537</v>
      </c>
      <c r="D75333">
        <v>10148</v>
      </c>
      <c r="E75333">
        <f t="shared" si="2354"/>
        <v>21</v>
      </c>
      <c r="F75333" t="str">
        <f t="shared" si="2355"/>
        <v>вторник</v>
      </c>
    </row>
    <row r="75334" spans="1:6" x14ac:dyDescent="0.25">
      <c r="A75334">
        <v>185313</v>
      </c>
      <c r="B75334">
        <v>228826</v>
      </c>
      <c r="C75334" s="2">
        <v>44376.909572815537</v>
      </c>
      <c r="D75334">
        <v>145779</v>
      </c>
      <c r="E75334">
        <f t="shared" si="2354"/>
        <v>21</v>
      </c>
      <c r="F75334" t="str">
        <f t="shared" si="2355"/>
        <v>вторник</v>
      </c>
    </row>
    <row r="75335" spans="1:6" x14ac:dyDescent="0.25">
      <c r="A75335">
        <v>343670</v>
      </c>
      <c r="B75335">
        <v>228829</v>
      </c>
      <c r="C75335" s="2">
        <v>44376.91119093851</v>
      </c>
      <c r="D75335">
        <v>148630</v>
      </c>
      <c r="E75335">
        <f t="shared" si="2354"/>
        <v>21</v>
      </c>
      <c r="F75335" t="str">
        <f t="shared" si="2355"/>
        <v>вторник</v>
      </c>
    </row>
    <row r="75336" spans="1:6" x14ac:dyDescent="0.25">
      <c r="A75336">
        <v>133745</v>
      </c>
      <c r="B75336">
        <v>228834</v>
      </c>
      <c r="C75336" s="2">
        <v>44376.911595469261</v>
      </c>
      <c r="D75336">
        <v>153893</v>
      </c>
      <c r="E75336">
        <f t="shared" si="2354"/>
        <v>21</v>
      </c>
      <c r="F75336" t="str">
        <f t="shared" si="2355"/>
        <v>вторник</v>
      </c>
    </row>
    <row r="75337" spans="1:6" x14ac:dyDescent="0.25">
      <c r="A75337">
        <v>7311</v>
      </c>
      <c r="B75337">
        <v>228835</v>
      </c>
      <c r="C75337" s="2">
        <v>44376.913213592234</v>
      </c>
      <c r="D75337">
        <v>463045</v>
      </c>
      <c r="E75337">
        <f t="shared" si="2354"/>
        <v>21</v>
      </c>
      <c r="F75337" t="str">
        <f t="shared" si="2355"/>
        <v>вторник</v>
      </c>
    </row>
    <row r="75338" spans="1:6" x14ac:dyDescent="0.25">
      <c r="A75338">
        <v>244769</v>
      </c>
      <c r="B75338">
        <v>228836</v>
      </c>
      <c r="C75338" s="2">
        <v>44376.913213592234</v>
      </c>
      <c r="D75338">
        <v>38789</v>
      </c>
      <c r="E75338">
        <f t="shared" si="2354"/>
        <v>21</v>
      </c>
      <c r="F75338" t="str">
        <f t="shared" si="2355"/>
        <v>вторник</v>
      </c>
    </row>
    <row r="75339" spans="1:6" x14ac:dyDescent="0.25">
      <c r="A75339">
        <v>254504</v>
      </c>
      <c r="B75339">
        <v>228840</v>
      </c>
      <c r="C75339" s="2">
        <v>44376.913213592234</v>
      </c>
      <c r="D75339">
        <v>347393</v>
      </c>
      <c r="E75339">
        <f t="shared" si="2354"/>
        <v>21</v>
      </c>
      <c r="F75339" t="str">
        <f t="shared" si="2355"/>
        <v>вторник</v>
      </c>
    </row>
    <row r="75340" spans="1:6" x14ac:dyDescent="0.25">
      <c r="A75340">
        <v>258664</v>
      </c>
      <c r="B75340">
        <v>228844</v>
      </c>
      <c r="C75340" s="2">
        <v>44376.914831715214</v>
      </c>
      <c r="D75340">
        <v>52293</v>
      </c>
      <c r="E75340">
        <f t="shared" si="2354"/>
        <v>21</v>
      </c>
      <c r="F75340" t="str">
        <f t="shared" si="2355"/>
        <v>вторник</v>
      </c>
    </row>
    <row r="75341" spans="1:6" x14ac:dyDescent="0.25">
      <c r="A75341">
        <v>109172</v>
      </c>
      <c r="B75341">
        <v>228845</v>
      </c>
      <c r="C75341" s="2">
        <v>44376.9156407767</v>
      </c>
      <c r="D75341">
        <v>301748</v>
      </c>
      <c r="E75341">
        <f t="shared" si="2354"/>
        <v>21</v>
      </c>
      <c r="F75341" t="str">
        <f t="shared" si="2355"/>
        <v>вторник</v>
      </c>
    </row>
    <row r="75342" spans="1:6" x14ac:dyDescent="0.25">
      <c r="A75342">
        <v>151949</v>
      </c>
      <c r="B75342">
        <v>228848</v>
      </c>
      <c r="C75342" s="2">
        <v>44376.9156407767</v>
      </c>
      <c r="D75342">
        <v>83615</v>
      </c>
      <c r="E75342">
        <f t="shared" si="2354"/>
        <v>21</v>
      </c>
      <c r="F75342" t="str">
        <f t="shared" si="2355"/>
        <v>вторник</v>
      </c>
    </row>
    <row r="75343" spans="1:6" x14ac:dyDescent="0.25">
      <c r="A75343">
        <v>44259</v>
      </c>
      <c r="B75343">
        <v>228853</v>
      </c>
      <c r="C75343" s="2">
        <v>44376.915666666668</v>
      </c>
      <c r="D75343">
        <v>250679</v>
      </c>
      <c r="E75343">
        <f t="shared" si="2354"/>
        <v>21</v>
      </c>
      <c r="F75343" t="str">
        <f t="shared" si="2355"/>
        <v>вторник</v>
      </c>
    </row>
    <row r="75344" spans="1:6" x14ac:dyDescent="0.25">
      <c r="A75344">
        <v>239360</v>
      </c>
      <c r="B75344">
        <v>228858</v>
      </c>
      <c r="C75344" s="2">
        <v>44376.916045307444</v>
      </c>
      <c r="D75344">
        <v>42035</v>
      </c>
      <c r="E75344">
        <f t="shared" si="2354"/>
        <v>21</v>
      </c>
      <c r="F75344" t="str">
        <f t="shared" si="2355"/>
        <v>вторник</v>
      </c>
    </row>
    <row r="75345" spans="1:6" x14ac:dyDescent="0.25">
      <c r="A75345">
        <v>142888</v>
      </c>
      <c r="B75345">
        <v>228863</v>
      </c>
      <c r="C75345" s="2">
        <v>44376.916449838187</v>
      </c>
      <c r="D75345">
        <v>343491</v>
      </c>
      <c r="E75345">
        <f t="shared" si="2354"/>
        <v>21</v>
      </c>
      <c r="F75345" t="str">
        <f t="shared" si="2355"/>
        <v>вторник</v>
      </c>
    </row>
    <row r="75346" spans="1:6" x14ac:dyDescent="0.25">
      <c r="A75346">
        <v>300717</v>
      </c>
      <c r="B75346">
        <v>228868</v>
      </c>
      <c r="C75346" s="2">
        <v>44376.916449838187</v>
      </c>
      <c r="D75346">
        <v>466283</v>
      </c>
      <c r="E75346">
        <f t="shared" si="2354"/>
        <v>21</v>
      </c>
      <c r="F75346" t="str">
        <f t="shared" si="2355"/>
        <v>вторник</v>
      </c>
    </row>
    <row r="75347" spans="1:6" x14ac:dyDescent="0.25">
      <c r="A75347">
        <v>307359</v>
      </c>
      <c r="B75347">
        <v>228872</v>
      </c>
      <c r="C75347" s="2">
        <v>44376.916666666664</v>
      </c>
      <c r="D75347">
        <v>162940</v>
      </c>
      <c r="E75347">
        <f t="shared" si="2354"/>
        <v>22</v>
      </c>
      <c r="F75347" t="str">
        <f t="shared" si="2355"/>
        <v>вторник</v>
      </c>
    </row>
    <row r="75348" spans="1:6" x14ac:dyDescent="0.25">
      <c r="A75348">
        <v>233585</v>
      </c>
      <c r="B75348">
        <v>228874</v>
      </c>
      <c r="C75348" s="2">
        <v>44376.917663430424</v>
      </c>
      <c r="D75348">
        <v>74456</v>
      </c>
      <c r="E75348">
        <f t="shared" si="2354"/>
        <v>22</v>
      </c>
      <c r="F75348" t="str">
        <f t="shared" si="2355"/>
        <v>вторник</v>
      </c>
    </row>
    <row r="75349" spans="1:6" x14ac:dyDescent="0.25">
      <c r="A75349">
        <v>99883</v>
      </c>
      <c r="B75349">
        <v>228879</v>
      </c>
      <c r="C75349" s="2">
        <v>44376.917666666661</v>
      </c>
      <c r="D75349">
        <v>158978</v>
      </c>
      <c r="E75349">
        <f t="shared" si="2354"/>
        <v>22</v>
      </c>
      <c r="F75349" t="str">
        <f t="shared" si="2355"/>
        <v>вторник</v>
      </c>
    </row>
    <row r="75350" spans="1:6" x14ac:dyDescent="0.25">
      <c r="A75350">
        <v>223653</v>
      </c>
      <c r="B75350">
        <v>228884</v>
      </c>
      <c r="C75350" s="2">
        <v>44376.918067961167</v>
      </c>
      <c r="D75350">
        <v>216846</v>
      </c>
      <c r="E75350">
        <f t="shared" si="2354"/>
        <v>22</v>
      </c>
      <c r="F75350" t="str">
        <f t="shared" si="2355"/>
        <v>вторник</v>
      </c>
    </row>
    <row r="75351" spans="1:6" x14ac:dyDescent="0.25">
      <c r="A75351">
        <v>89485</v>
      </c>
      <c r="B75351">
        <v>228889</v>
      </c>
      <c r="C75351" s="2">
        <v>44376.918877022654</v>
      </c>
      <c r="D75351">
        <v>258251</v>
      </c>
      <c r="E75351">
        <f t="shared" si="2354"/>
        <v>22</v>
      </c>
      <c r="F75351" t="str">
        <f t="shared" si="2355"/>
        <v>вторник</v>
      </c>
    </row>
    <row r="75352" spans="1:6" x14ac:dyDescent="0.25">
      <c r="A75352">
        <v>176290</v>
      </c>
      <c r="B75352">
        <v>228893</v>
      </c>
      <c r="C75352" s="2">
        <v>44376.919281553397</v>
      </c>
      <c r="D75352">
        <v>250679</v>
      </c>
      <c r="E75352">
        <f t="shared" si="2354"/>
        <v>22</v>
      </c>
      <c r="F75352" t="str">
        <f t="shared" si="2355"/>
        <v>вторник</v>
      </c>
    </row>
    <row r="75353" spans="1:6" x14ac:dyDescent="0.25">
      <c r="A75353">
        <v>109263</v>
      </c>
      <c r="B75353">
        <v>228894</v>
      </c>
      <c r="C75353" s="2">
        <v>44376.920090614884</v>
      </c>
      <c r="D75353">
        <v>470762</v>
      </c>
      <c r="E75353">
        <f t="shared" si="2354"/>
        <v>22</v>
      </c>
      <c r="F75353" t="str">
        <f t="shared" si="2355"/>
        <v>вторник</v>
      </c>
    </row>
    <row r="75354" spans="1:6" x14ac:dyDescent="0.25">
      <c r="A75354">
        <v>197957</v>
      </c>
      <c r="B75354">
        <v>228895</v>
      </c>
      <c r="C75354" s="2">
        <v>44376.920090614884</v>
      </c>
      <c r="D75354">
        <v>473323</v>
      </c>
      <c r="E75354">
        <f t="shared" si="2354"/>
        <v>22</v>
      </c>
      <c r="F75354" t="str">
        <f t="shared" si="2355"/>
        <v>вторник</v>
      </c>
    </row>
    <row r="75355" spans="1:6" x14ac:dyDescent="0.25">
      <c r="A75355">
        <v>92136</v>
      </c>
      <c r="B75355">
        <v>228899</v>
      </c>
      <c r="C75355" s="2">
        <v>44376.921304207121</v>
      </c>
      <c r="D75355">
        <v>411922</v>
      </c>
      <c r="E75355">
        <f t="shared" si="2354"/>
        <v>22</v>
      </c>
      <c r="F75355" t="str">
        <f t="shared" si="2355"/>
        <v>вторник</v>
      </c>
    </row>
    <row r="75356" spans="1:6" x14ac:dyDescent="0.25">
      <c r="A75356">
        <v>168619</v>
      </c>
      <c r="B75356">
        <v>228902</v>
      </c>
      <c r="C75356" s="2">
        <v>44376.921304207121</v>
      </c>
      <c r="D75356">
        <v>118549</v>
      </c>
      <c r="E75356">
        <f t="shared" si="2354"/>
        <v>22</v>
      </c>
      <c r="F75356" t="str">
        <f t="shared" si="2355"/>
        <v>вторник</v>
      </c>
    </row>
    <row r="75357" spans="1:6" x14ac:dyDescent="0.25">
      <c r="A75357">
        <v>100523</v>
      </c>
      <c r="B75357">
        <v>228904</v>
      </c>
      <c r="C75357" s="2">
        <v>44376.922113268614</v>
      </c>
      <c r="D75357">
        <v>42035</v>
      </c>
      <c r="E75357">
        <f t="shared" si="2354"/>
        <v>22</v>
      </c>
      <c r="F75357" t="str">
        <f t="shared" si="2355"/>
        <v>вторник</v>
      </c>
    </row>
    <row r="75358" spans="1:6" x14ac:dyDescent="0.25">
      <c r="A75358">
        <v>255400</v>
      </c>
      <c r="B75358">
        <v>228908</v>
      </c>
      <c r="C75358" s="2">
        <v>44376.922922330101</v>
      </c>
      <c r="D75358">
        <v>258219</v>
      </c>
      <c r="E75358">
        <f t="shared" si="2354"/>
        <v>22</v>
      </c>
      <c r="F75358" t="str">
        <f t="shared" si="2355"/>
        <v>вторник</v>
      </c>
    </row>
    <row r="75359" spans="1:6" x14ac:dyDescent="0.25">
      <c r="A75359">
        <v>222685</v>
      </c>
      <c r="B75359">
        <v>228911</v>
      </c>
      <c r="C75359" s="2">
        <v>44376.923731391587</v>
      </c>
      <c r="D75359">
        <v>37644</v>
      </c>
      <c r="E75359">
        <f t="shared" si="2354"/>
        <v>22</v>
      </c>
      <c r="F75359" t="str">
        <f t="shared" si="2355"/>
        <v>вторник</v>
      </c>
    </row>
    <row r="75360" spans="1:6" x14ac:dyDescent="0.25">
      <c r="A75360">
        <v>97793</v>
      </c>
      <c r="B75360">
        <v>228912</v>
      </c>
      <c r="C75360" s="2">
        <v>44376.924135922331</v>
      </c>
      <c r="D75360">
        <v>37644</v>
      </c>
      <c r="E75360">
        <f t="shared" si="2354"/>
        <v>22</v>
      </c>
      <c r="F75360" t="str">
        <f t="shared" si="2355"/>
        <v>вторник</v>
      </c>
    </row>
    <row r="75361" spans="1:6" x14ac:dyDescent="0.25">
      <c r="A75361">
        <v>272063</v>
      </c>
      <c r="B75361">
        <v>228913</v>
      </c>
      <c r="C75361" s="2">
        <v>44376.924135922331</v>
      </c>
      <c r="D75361">
        <v>411922</v>
      </c>
      <c r="E75361">
        <f t="shared" si="2354"/>
        <v>22</v>
      </c>
      <c r="F75361" t="str">
        <f t="shared" si="2355"/>
        <v>вторник</v>
      </c>
    </row>
    <row r="75362" spans="1:6" x14ac:dyDescent="0.25">
      <c r="A75362">
        <v>169863</v>
      </c>
      <c r="B75362">
        <v>228915</v>
      </c>
      <c r="C75362" s="2">
        <v>44376.924540453074</v>
      </c>
      <c r="D75362">
        <v>328843</v>
      </c>
      <c r="E75362">
        <f t="shared" si="2354"/>
        <v>22</v>
      </c>
      <c r="F75362" t="str">
        <f t="shared" si="2355"/>
        <v>вторник</v>
      </c>
    </row>
    <row r="75363" spans="1:6" x14ac:dyDescent="0.25">
      <c r="A75363">
        <v>55989</v>
      </c>
      <c r="B75363">
        <v>228919</v>
      </c>
      <c r="C75363" s="2">
        <v>44376.925754045311</v>
      </c>
      <c r="D75363">
        <v>230507</v>
      </c>
      <c r="E75363">
        <f t="shared" si="2354"/>
        <v>22</v>
      </c>
      <c r="F75363" t="str">
        <f t="shared" si="2355"/>
        <v>вторник</v>
      </c>
    </row>
    <row r="75364" spans="1:6" x14ac:dyDescent="0.25">
      <c r="A75364">
        <v>228003</v>
      </c>
      <c r="B75364">
        <v>228920</v>
      </c>
      <c r="C75364" s="2">
        <v>44376.926158576054</v>
      </c>
      <c r="D75364">
        <v>259021</v>
      </c>
      <c r="E75364">
        <f t="shared" si="2354"/>
        <v>22</v>
      </c>
      <c r="F75364" t="str">
        <f t="shared" si="2355"/>
        <v>вторник</v>
      </c>
    </row>
    <row r="75365" spans="1:6" x14ac:dyDescent="0.25">
      <c r="A75365">
        <v>90614</v>
      </c>
      <c r="B75365">
        <v>228922</v>
      </c>
      <c r="C75365" s="2">
        <v>44376.927776699034</v>
      </c>
      <c r="D75365">
        <v>215663</v>
      </c>
      <c r="E75365">
        <f t="shared" si="2354"/>
        <v>22</v>
      </c>
      <c r="F75365" t="str">
        <f t="shared" si="2355"/>
        <v>вторник</v>
      </c>
    </row>
    <row r="75366" spans="1:6" x14ac:dyDescent="0.25">
      <c r="A75366">
        <v>190184</v>
      </c>
      <c r="B75366">
        <v>228925</v>
      </c>
      <c r="C75366" s="2">
        <v>44376.92818122977</v>
      </c>
      <c r="D75366">
        <v>420674</v>
      </c>
      <c r="E75366">
        <f t="shared" si="2354"/>
        <v>22</v>
      </c>
      <c r="F75366" t="str">
        <f t="shared" si="2355"/>
        <v>вторник</v>
      </c>
    </row>
    <row r="75367" spans="1:6" x14ac:dyDescent="0.25">
      <c r="A75367">
        <v>27034</v>
      </c>
      <c r="B75367">
        <v>228930</v>
      </c>
      <c r="C75367" s="2">
        <v>44376.928585760521</v>
      </c>
      <c r="D75367">
        <v>149755</v>
      </c>
      <c r="E75367">
        <f t="shared" si="2354"/>
        <v>22</v>
      </c>
      <c r="F75367" t="str">
        <f t="shared" si="2355"/>
        <v>вторник</v>
      </c>
    </row>
    <row r="75368" spans="1:6" x14ac:dyDescent="0.25">
      <c r="A75368">
        <v>29510</v>
      </c>
      <c r="B75368">
        <v>228935</v>
      </c>
      <c r="C75368" s="2">
        <v>44376.931012944988</v>
      </c>
      <c r="D75368">
        <v>230507</v>
      </c>
      <c r="E75368">
        <f t="shared" si="2354"/>
        <v>22</v>
      </c>
      <c r="F75368" t="str">
        <f t="shared" si="2355"/>
        <v>вторник</v>
      </c>
    </row>
    <row r="75369" spans="1:6" x14ac:dyDescent="0.25">
      <c r="A75369">
        <v>317912</v>
      </c>
      <c r="B75369">
        <v>228938</v>
      </c>
      <c r="C75369" s="2">
        <v>44376.931417475731</v>
      </c>
      <c r="D75369">
        <v>158978</v>
      </c>
      <c r="E75369">
        <f t="shared" si="2354"/>
        <v>22</v>
      </c>
      <c r="F75369" t="str">
        <f t="shared" si="2355"/>
        <v>вторник</v>
      </c>
    </row>
    <row r="75370" spans="1:6" x14ac:dyDescent="0.25">
      <c r="A75370">
        <v>140180</v>
      </c>
      <c r="B75370">
        <v>228941</v>
      </c>
      <c r="C75370" s="2">
        <v>44376.932631067961</v>
      </c>
      <c r="D75370">
        <v>296118</v>
      </c>
      <c r="E75370">
        <f t="shared" si="2354"/>
        <v>22</v>
      </c>
      <c r="F75370" t="str">
        <f t="shared" si="2355"/>
        <v>вторник</v>
      </c>
    </row>
    <row r="75371" spans="1:6" x14ac:dyDescent="0.25">
      <c r="A75371">
        <v>123191</v>
      </c>
      <c r="B75371">
        <v>228943</v>
      </c>
      <c r="C75371" s="2">
        <v>44376.933035598704</v>
      </c>
      <c r="D75371">
        <v>427900</v>
      </c>
      <c r="E75371">
        <f t="shared" si="2354"/>
        <v>22</v>
      </c>
      <c r="F75371" t="str">
        <f t="shared" si="2355"/>
        <v>вторник</v>
      </c>
    </row>
    <row r="75372" spans="1:6" x14ac:dyDescent="0.25">
      <c r="A75372">
        <v>127808</v>
      </c>
      <c r="B75372">
        <v>228945</v>
      </c>
      <c r="C75372" s="2">
        <v>44376.933333333334</v>
      </c>
      <c r="D75372">
        <v>73365</v>
      </c>
      <c r="E75372">
        <f t="shared" si="2354"/>
        <v>22</v>
      </c>
      <c r="F75372" t="str">
        <f t="shared" si="2355"/>
        <v>вторник</v>
      </c>
    </row>
    <row r="75373" spans="1:6" x14ac:dyDescent="0.25">
      <c r="A75373">
        <v>224012</v>
      </c>
      <c r="B75373">
        <v>228946</v>
      </c>
      <c r="C75373" s="2">
        <v>44376.933666666664</v>
      </c>
      <c r="D75373">
        <v>230507</v>
      </c>
      <c r="E75373">
        <f t="shared" si="2354"/>
        <v>22</v>
      </c>
      <c r="F75373" t="str">
        <f t="shared" si="2355"/>
        <v>вторник</v>
      </c>
    </row>
    <row r="75374" spans="1:6" x14ac:dyDescent="0.25">
      <c r="A75374">
        <v>159863</v>
      </c>
      <c r="B75374">
        <v>228951</v>
      </c>
      <c r="C75374" s="2">
        <v>44376.933844660198</v>
      </c>
      <c r="D75374">
        <v>82850</v>
      </c>
      <c r="E75374">
        <f t="shared" si="2354"/>
        <v>22</v>
      </c>
      <c r="F75374" t="str">
        <f t="shared" si="2355"/>
        <v>вторник</v>
      </c>
    </row>
    <row r="75375" spans="1:6" x14ac:dyDescent="0.25">
      <c r="A75375">
        <v>153553</v>
      </c>
      <c r="B75375">
        <v>228953</v>
      </c>
      <c r="C75375" s="2">
        <v>44376.935462783171</v>
      </c>
      <c r="D75375">
        <v>249345</v>
      </c>
      <c r="E75375">
        <f t="shared" si="2354"/>
        <v>22</v>
      </c>
      <c r="F75375" t="str">
        <f t="shared" si="2355"/>
        <v>вторник</v>
      </c>
    </row>
    <row r="75376" spans="1:6" x14ac:dyDescent="0.25">
      <c r="A75376">
        <v>206608</v>
      </c>
      <c r="B75376">
        <v>228955</v>
      </c>
      <c r="C75376" s="2">
        <v>44376.935867313921</v>
      </c>
      <c r="D75376">
        <v>270401</v>
      </c>
      <c r="E75376">
        <f t="shared" si="2354"/>
        <v>22</v>
      </c>
      <c r="F75376" t="str">
        <f t="shared" si="2355"/>
        <v>вторник</v>
      </c>
    </row>
    <row r="75377" spans="1:6" x14ac:dyDescent="0.25">
      <c r="A75377">
        <v>182935</v>
      </c>
      <c r="B75377">
        <v>228960</v>
      </c>
      <c r="C75377" s="2">
        <v>44376.937485436894</v>
      </c>
      <c r="D75377">
        <v>226229</v>
      </c>
      <c r="E75377">
        <f t="shared" si="2354"/>
        <v>22</v>
      </c>
      <c r="F75377" t="str">
        <f t="shared" si="2355"/>
        <v>вторник</v>
      </c>
    </row>
    <row r="75378" spans="1:6" x14ac:dyDescent="0.25">
      <c r="A75378">
        <v>271417</v>
      </c>
      <c r="B75378">
        <v>228965</v>
      </c>
      <c r="C75378" s="2">
        <v>44376.937485436894</v>
      </c>
      <c r="D75378">
        <v>88863</v>
      </c>
      <c r="E75378">
        <f t="shared" si="2354"/>
        <v>22</v>
      </c>
      <c r="F75378" t="str">
        <f t="shared" si="2355"/>
        <v>вторник</v>
      </c>
    </row>
    <row r="75379" spans="1:6" x14ac:dyDescent="0.25">
      <c r="A75379">
        <v>317019</v>
      </c>
      <c r="B75379">
        <v>228967</v>
      </c>
      <c r="C75379" s="2">
        <v>44376.937485436894</v>
      </c>
      <c r="D75379">
        <v>19714</v>
      </c>
      <c r="E75379">
        <f t="shared" si="2354"/>
        <v>22</v>
      </c>
      <c r="F75379" t="str">
        <f t="shared" si="2355"/>
        <v>вторник</v>
      </c>
    </row>
    <row r="75380" spans="1:6" x14ac:dyDescent="0.25">
      <c r="A75380">
        <v>198914</v>
      </c>
      <c r="B75380">
        <v>228970</v>
      </c>
      <c r="C75380" s="2">
        <v>44376.939912621361</v>
      </c>
      <c r="D75380">
        <v>411922</v>
      </c>
      <c r="E75380">
        <f t="shared" si="2354"/>
        <v>22</v>
      </c>
      <c r="F75380" t="str">
        <f t="shared" si="2355"/>
        <v>вторник</v>
      </c>
    </row>
    <row r="75381" spans="1:6" x14ac:dyDescent="0.25">
      <c r="A75381">
        <v>258682</v>
      </c>
      <c r="B75381">
        <v>228975</v>
      </c>
      <c r="C75381" s="2">
        <v>44376.940721682848</v>
      </c>
      <c r="D75381">
        <v>158978</v>
      </c>
      <c r="E75381">
        <f t="shared" si="2354"/>
        <v>22</v>
      </c>
      <c r="F75381" t="str">
        <f t="shared" si="2355"/>
        <v>вторник</v>
      </c>
    </row>
    <row r="75382" spans="1:6" x14ac:dyDescent="0.25">
      <c r="A75382">
        <v>238267</v>
      </c>
      <c r="B75382">
        <v>228979</v>
      </c>
      <c r="C75382" s="2">
        <v>44376.945171521038</v>
      </c>
      <c r="D75382">
        <v>82901</v>
      </c>
      <c r="E75382">
        <f t="shared" si="2354"/>
        <v>22</v>
      </c>
      <c r="F75382" t="str">
        <f t="shared" si="2355"/>
        <v>вторник</v>
      </c>
    </row>
    <row r="75383" spans="1:6" x14ac:dyDescent="0.25">
      <c r="A75383">
        <v>49064</v>
      </c>
      <c r="B75383">
        <v>228983</v>
      </c>
      <c r="C75383" s="2">
        <v>44376.945576051781</v>
      </c>
      <c r="D75383">
        <v>370972</v>
      </c>
      <c r="E75383">
        <f t="shared" si="2354"/>
        <v>22</v>
      </c>
      <c r="F75383" t="str">
        <f t="shared" si="2355"/>
        <v>вторник</v>
      </c>
    </row>
    <row r="75384" spans="1:6" x14ac:dyDescent="0.25">
      <c r="A75384">
        <v>51192</v>
      </c>
      <c r="B75384">
        <v>228987</v>
      </c>
      <c r="C75384" s="2">
        <v>44376.945576051781</v>
      </c>
      <c r="D75384">
        <v>118549</v>
      </c>
      <c r="E75384">
        <f t="shared" si="2354"/>
        <v>22</v>
      </c>
      <c r="F75384" t="str">
        <f t="shared" si="2355"/>
        <v>вторник</v>
      </c>
    </row>
    <row r="75385" spans="1:6" x14ac:dyDescent="0.25">
      <c r="A75385">
        <v>84975</v>
      </c>
      <c r="B75385">
        <v>228990</v>
      </c>
      <c r="C75385" s="2">
        <v>44376.948812297735</v>
      </c>
      <c r="D75385">
        <v>23621</v>
      </c>
      <c r="E75385">
        <f t="shared" si="2354"/>
        <v>22</v>
      </c>
      <c r="F75385" t="str">
        <f t="shared" si="2355"/>
        <v>вторник</v>
      </c>
    </row>
    <row r="75386" spans="1:6" x14ac:dyDescent="0.25">
      <c r="A75386">
        <v>18004</v>
      </c>
      <c r="B75386">
        <v>228992</v>
      </c>
      <c r="C75386" s="2">
        <v>44376.950430420715</v>
      </c>
      <c r="D75386">
        <v>250679</v>
      </c>
      <c r="E75386">
        <f t="shared" si="2354"/>
        <v>22</v>
      </c>
      <c r="F75386" t="str">
        <f t="shared" si="2355"/>
        <v>вторник</v>
      </c>
    </row>
    <row r="75387" spans="1:6" x14ac:dyDescent="0.25">
      <c r="A75387">
        <v>41432</v>
      </c>
      <c r="B75387">
        <v>228997</v>
      </c>
      <c r="C75387" s="2">
        <v>44376.950834951451</v>
      </c>
      <c r="D75387">
        <v>365723</v>
      </c>
      <c r="E75387">
        <f t="shared" si="2354"/>
        <v>22</v>
      </c>
      <c r="F75387" t="str">
        <f t="shared" si="2355"/>
        <v>вторник</v>
      </c>
    </row>
    <row r="75388" spans="1:6" x14ac:dyDescent="0.25">
      <c r="A75388">
        <v>176555</v>
      </c>
      <c r="B75388">
        <v>228999</v>
      </c>
      <c r="C75388" s="2">
        <v>44376.950834951458</v>
      </c>
      <c r="D75388">
        <v>42705</v>
      </c>
      <c r="E75388">
        <f t="shared" si="2354"/>
        <v>22</v>
      </c>
      <c r="F75388" t="str">
        <f t="shared" si="2355"/>
        <v>вторник</v>
      </c>
    </row>
    <row r="75389" spans="1:6" x14ac:dyDescent="0.25">
      <c r="A75389">
        <v>227290</v>
      </c>
      <c r="B75389">
        <v>229002</v>
      </c>
      <c r="C75389" s="2">
        <v>44376.951333333338</v>
      </c>
      <c r="D75389">
        <v>327968</v>
      </c>
      <c r="E75389">
        <f t="shared" si="2354"/>
        <v>22</v>
      </c>
      <c r="F75389" t="str">
        <f t="shared" si="2355"/>
        <v>вторник</v>
      </c>
    </row>
    <row r="75390" spans="1:6" x14ac:dyDescent="0.25">
      <c r="A75390">
        <v>6175</v>
      </c>
      <c r="B75390">
        <v>229003</v>
      </c>
      <c r="C75390" s="2">
        <v>44376.954880258898</v>
      </c>
      <c r="D75390">
        <v>458519</v>
      </c>
      <c r="E75390">
        <f t="shared" si="2354"/>
        <v>22</v>
      </c>
      <c r="F75390" t="str">
        <f t="shared" si="2355"/>
        <v>вторник</v>
      </c>
    </row>
    <row r="75391" spans="1:6" x14ac:dyDescent="0.25">
      <c r="A75391">
        <v>83545</v>
      </c>
      <c r="B75391">
        <v>229008</v>
      </c>
      <c r="C75391" s="2">
        <v>44376.955284789648</v>
      </c>
      <c r="D75391">
        <v>105200</v>
      </c>
      <c r="E75391">
        <f t="shared" si="2354"/>
        <v>22</v>
      </c>
      <c r="F75391" t="str">
        <f t="shared" si="2355"/>
        <v>вторник</v>
      </c>
    </row>
    <row r="75392" spans="1:6" x14ac:dyDescent="0.25">
      <c r="A75392">
        <v>265575</v>
      </c>
      <c r="B75392">
        <v>229013</v>
      </c>
      <c r="C75392" s="2">
        <v>44376.955333333339</v>
      </c>
      <c r="D75392">
        <v>411922</v>
      </c>
      <c r="E75392">
        <f t="shared" si="2354"/>
        <v>22</v>
      </c>
      <c r="F75392" t="str">
        <f t="shared" si="2355"/>
        <v>вторник</v>
      </c>
    </row>
    <row r="75393" spans="1:6" x14ac:dyDescent="0.25">
      <c r="A75393">
        <v>20570</v>
      </c>
      <c r="B75393">
        <v>229015</v>
      </c>
      <c r="C75393" s="2">
        <v>44376.956093851135</v>
      </c>
      <c r="D75393">
        <v>473323</v>
      </c>
      <c r="E75393">
        <f t="shared" si="2354"/>
        <v>22</v>
      </c>
      <c r="F75393" t="str">
        <f t="shared" si="2355"/>
        <v>вторник</v>
      </c>
    </row>
    <row r="75394" spans="1:6" x14ac:dyDescent="0.25">
      <c r="A75394">
        <v>348619</v>
      </c>
      <c r="B75394">
        <v>229020</v>
      </c>
      <c r="C75394" s="2">
        <v>44376.956498381878</v>
      </c>
      <c r="D75394">
        <v>111153</v>
      </c>
      <c r="E75394">
        <f t="shared" si="2354"/>
        <v>22</v>
      </c>
      <c r="F75394" t="str">
        <f t="shared" si="2355"/>
        <v>вторник</v>
      </c>
    </row>
    <row r="75395" spans="1:6" x14ac:dyDescent="0.25">
      <c r="A75395">
        <v>336771</v>
      </c>
      <c r="B75395">
        <v>229021</v>
      </c>
      <c r="C75395" s="2">
        <v>44376.957307443365</v>
      </c>
      <c r="D75395">
        <v>158978</v>
      </c>
      <c r="E75395">
        <f t="shared" ref="E75395:E75458" si="2356">HOUR(C75395)</f>
        <v>22</v>
      </c>
      <c r="F75395" t="str">
        <f t="shared" ref="F75395:F75458" si="2357">TEXT(C75395,"дддд")</f>
        <v>вторник</v>
      </c>
    </row>
    <row r="75396" spans="1:6" x14ac:dyDescent="0.25">
      <c r="A75396">
        <v>281885</v>
      </c>
      <c r="B75396">
        <v>229026</v>
      </c>
      <c r="C75396" s="2">
        <v>44376.958521035602</v>
      </c>
      <c r="D75396">
        <v>118549</v>
      </c>
      <c r="E75396">
        <f t="shared" si="2356"/>
        <v>23</v>
      </c>
      <c r="F75396" t="str">
        <f t="shared" si="2357"/>
        <v>вторник</v>
      </c>
    </row>
    <row r="75397" spans="1:6" x14ac:dyDescent="0.25">
      <c r="A75397">
        <v>232896</v>
      </c>
      <c r="B75397">
        <v>229027</v>
      </c>
      <c r="C75397" s="2">
        <v>44376.958925566338</v>
      </c>
      <c r="D75397">
        <v>250679</v>
      </c>
      <c r="E75397">
        <f t="shared" si="2356"/>
        <v>23</v>
      </c>
      <c r="F75397" t="str">
        <f t="shared" si="2357"/>
        <v>вторник</v>
      </c>
    </row>
    <row r="75398" spans="1:6" x14ac:dyDescent="0.25">
      <c r="A75398">
        <v>21446</v>
      </c>
      <c r="B75398">
        <v>229028</v>
      </c>
      <c r="C75398" s="2">
        <v>44376.959333333332</v>
      </c>
      <c r="D75398">
        <v>411922</v>
      </c>
      <c r="E75398">
        <f t="shared" si="2356"/>
        <v>23</v>
      </c>
      <c r="F75398" t="str">
        <f t="shared" si="2357"/>
        <v>вторник</v>
      </c>
    </row>
    <row r="75399" spans="1:6" x14ac:dyDescent="0.25">
      <c r="A75399">
        <v>90985</v>
      </c>
      <c r="B75399">
        <v>229031</v>
      </c>
      <c r="C75399" s="2">
        <v>44376.960543689318</v>
      </c>
      <c r="D75399">
        <v>397390</v>
      </c>
      <c r="E75399">
        <f t="shared" si="2356"/>
        <v>23</v>
      </c>
      <c r="F75399" t="str">
        <f t="shared" si="2357"/>
        <v>вторник</v>
      </c>
    </row>
    <row r="75400" spans="1:6" x14ac:dyDescent="0.25">
      <c r="A75400">
        <v>291584</v>
      </c>
      <c r="B75400">
        <v>229032</v>
      </c>
      <c r="C75400" s="2">
        <v>44376.961757281555</v>
      </c>
      <c r="D75400">
        <v>76405</v>
      </c>
      <c r="E75400">
        <f t="shared" si="2356"/>
        <v>23</v>
      </c>
      <c r="F75400" t="str">
        <f t="shared" si="2357"/>
        <v>вторник</v>
      </c>
    </row>
    <row r="75401" spans="1:6" x14ac:dyDescent="0.25">
      <c r="A75401">
        <v>312797</v>
      </c>
      <c r="B75401">
        <v>229037</v>
      </c>
      <c r="C75401" s="2">
        <v>44376.962566343042</v>
      </c>
      <c r="D75401">
        <v>62570</v>
      </c>
      <c r="E75401">
        <f t="shared" si="2356"/>
        <v>23</v>
      </c>
      <c r="F75401" t="str">
        <f t="shared" si="2357"/>
        <v>вторник</v>
      </c>
    </row>
    <row r="75402" spans="1:6" x14ac:dyDescent="0.25">
      <c r="A75402">
        <v>49994</v>
      </c>
      <c r="B75402">
        <v>229041</v>
      </c>
      <c r="C75402" s="2">
        <v>44376.963779935271</v>
      </c>
      <c r="D75402">
        <v>381626</v>
      </c>
      <c r="E75402">
        <f t="shared" si="2356"/>
        <v>23</v>
      </c>
      <c r="F75402" t="str">
        <f t="shared" si="2357"/>
        <v>вторник</v>
      </c>
    </row>
    <row r="75403" spans="1:6" x14ac:dyDescent="0.25">
      <c r="A75403">
        <v>209320</v>
      </c>
      <c r="B75403">
        <v>229043</v>
      </c>
      <c r="C75403" s="2">
        <v>44376.964999999997</v>
      </c>
      <c r="D75403">
        <v>158978</v>
      </c>
      <c r="E75403">
        <f t="shared" si="2356"/>
        <v>23</v>
      </c>
      <c r="F75403" t="str">
        <f t="shared" si="2357"/>
        <v>вторник</v>
      </c>
    </row>
    <row r="75404" spans="1:6" x14ac:dyDescent="0.25">
      <c r="A75404">
        <v>323367</v>
      </c>
      <c r="B75404">
        <v>229046</v>
      </c>
      <c r="C75404" s="2">
        <v>44376.965333333334</v>
      </c>
      <c r="D75404">
        <v>411922</v>
      </c>
      <c r="E75404">
        <f t="shared" si="2356"/>
        <v>23</v>
      </c>
      <c r="F75404" t="str">
        <f t="shared" si="2357"/>
        <v>вторник</v>
      </c>
    </row>
    <row r="75405" spans="1:6" x14ac:dyDescent="0.25">
      <c r="A75405">
        <v>148203</v>
      </c>
      <c r="B75405">
        <v>229047</v>
      </c>
      <c r="C75405" s="2">
        <v>44376.966207119738</v>
      </c>
      <c r="D75405">
        <v>129210</v>
      </c>
      <c r="E75405">
        <f t="shared" si="2356"/>
        <v>23</v>
      </c>
      <c r="F75405" t="str">
        <f t="shared" si="2357"/>
        <v>вторник</v>
      </c>
    </row>
    <row r="75406" spans="1:6" x14ac:dyDescent="0.25">
      <c r="A75406">
        <v>175202</v>
      </c>
      <c r="B75406">
        <v>229049</v>
      </c>
      <c r="C75406" s="2">
        <v>44376.966611650489</v>
      </c>
      <c r="D75406">
        <v>256951</v>
      </c>
      <c r="E75406">
        <f t="shared" si="2356"/>
        <v>23</v>
      </c>
      <c r="F75406" t="str">
        <f t="shared" si="2357"/>
        <v>вторник</v>
      </c>
    </row>
    <row r="75407" spans="1:6" x14ac:dyDescent="0.25">
      <c r="A75407">
        <v>189960</v>
      </c>
      <c r="B75407">
        <v>229054</v>
      </c>
      <c r="C75407" s="2">
        <v>44376.968229773462</v>
      </c>
      <c r="D75407">
        <v>158978</v>
      </c>
      <c r="E75407">
        <f t="shared" si="2356"/>
        <v>23</v>
      </c>
      <c r="F75407" t="str">
        <f t="shared" si="2357"/>
        <v>вторник</v>
      </c>
    </row>
    <row r="75408" spans="1:6" x14ac:dyDescent="0.25">
      <c r="A75408">
        <v>127391</v>
      </c>
      <c r="B75408">
        <v>229058</v>
      </c>
      <c r="C75408" s="2">
        <v>44376.969847896442</v>
      </c>
      <c r="D75408">
        <v>396686</v>
      </c>
      <c r="E75408">
        <f t="shared" si="2356"/>
        <v>23</v>
      </c>
      <c r="F75408" t="str">
        <f t="shared" si="2357"/>
        <v>вторник</v>
      </c>
    </row>
    <row r="75409" spans="1:6" x14ac:dyDescent="0.25">
      <c r="A75409">
        <v>324568</v>
      </c>
      <c r="B75409">
        <v>229062</v>
      </c>
      <c r="C75409" s="2">
        <v>44376.969847896442</v>
      </c>
      <c r="D75409">
        <v>387595</v>
      </c>
      <c r="E75409">
        <f t="shared" si="2356"/>
        <v>23</v>
      </c>
      <c r="F75409" t="str">
        <f t="shared" si="2357"/>
        <v>вторник</v>
      </c>
    </row>
    <row r="75410" spans="1:6" x14ac:dyDescent="0.25">
      <c r="A75410">
        <v>339080</v>
      </c>
      <c r="B75410">
        <v>229063</v>
      </c>
      <c r="C75410" s="2">
        <v>44376.971466019422</v>
      </c>
      <c r="D75410">
        <v>70091</v>
      </c>
      <c r="E75410">
        <f t="shared" si="2356"/>
        <v>23</v>
      </c>
      <c r="F75410" t="str">
        <f t="shared" si="2357"/>
        <v>вторник</v>
      </c>
    </row>
    <row r="75411" spans="1:6" x14ac:dyDescent="0.25">
      <c r="A75411">
        <v>144308</v>
      </c>
      <c r="B75411">
        <v>229065</v>
      </c>
      <c r="C75411" s="2">
        <v>44376.973084142395</v>
      </c>
      <c r="D75411">
        <v>356989</v>
      </c>
      <c r="E75411">
        <f t="shared" si="2356"/>
        <v>23</v>
      </c>
      <c r="F75411" t="str">
        <f t="shared" si="2357"/>
        <v>вторник</v>
      </c>
    </row>
    <row r="75412" spans="1:6" x14ac:dyDescent="0.25">
      <c r="A75412">
        <v>267123</v>
      </c>
      <c r="B75412">
        <v>229066</v>
      </c>
      <c r="C75412" s="2">
        <v>44376.973488673138</v>
      </c>
      <c r="D75412">
        <v>381626</v>
      </c>
      <c r="E75412">
        <f t="shared" si="2356"/>
        <v>23</v>
      </c>
      <c r="F75412" t="str">
        <f t="shared" si="2357"/>
        <v>вторник</v>
      </c>
    </row>
    <row r="75413" spans="1:6" x14ac:dyDescent="0.25">
      <c r="A75413">
        <v>140280</v>
      </c>
      <c r="B75413">
        <v>229071</v>
      </c>
      <c r="C75413" s="2">
        <v>44376.974297734625</v>
      </c>
      <c r="D75413">
        <v>83485</v>
      </c>
      <c r="E75413">
        <f t="shared" si="2356"/>
        <v>23</v>
      </c>
      <c r="F75413" t="str">
        <f t="shared" si="2357"/>
        <v>вторник</v>
      </c>
    </row>
    <row r="75414" spans="1:6" x14ac:dyDescent="0.25">
      <c r="A75414">
        <v>287465</v>
      </c>
      <c r="B75414">
        <v>229072</v>
      </c>
      <c r="C75414" s="2">
        <v>44376.974297734625</v>
      </c>
      <c r="D75414">
        <v>411922</v>
      </c>
      <c r="E75414">
        <f t="shared" si="2356"/>
        <v>23</v>
      </c>
      <c r="F75414" t="str">
        <f t="shared" si="2357"/>
        <v>вторник</v>
      </c>
    </row>
    <row r="75415" spans="1:6" x14ac:dyDescent="0.25">
      <c r="A75415">
        <v>92178</v>
      </c>
      <c r="B75415">
        <v>229077</v>
      </c>
      <c r="C75415" s="2">
        <v>44376.975106796119</v>
      </c>
      <c r="D75415">
        <v>449379</v>
      </c>
      <c r="E75415">
        <f t="shared" si="2356"/>
        <v>23</v>
      </c>
      <c r="F75415" t="str">
        <f t="shared" si="2357"/>
        <v>вторник</v>
      </c>
    </row>
    <row r="75416" spans="1:6" x14ac:dyDescent="0.25">
      <c r="A75416">
        <v>269249</v>
      </c>
      <c r="B75416">
        <v>229081</v>
      </c>
      <c r="C75416" s="2">
        <v>44376.975511326862</v>
      </c>
      <c r="D75416">
        <v>401945</v>
      </c>
      <c r="E75416">
        <f t="shared" si="2356"/>
        <v>23</v>
      </c>
      <c r="F75416" t="str">
        <f t="shared" si="2357"/>
        <v>вторник</v>
      </c>
    </row>
    <row r="75417" spans="1:6" x14ac:dyDescent="0.25">
      <c r="A75417">
        <v>346713</v>
      </c>
      <c r="B75417">
        <v>229082</v>
      </c>
      <c r="C75417" s="2">
        <v>44376.976724919092</v>
      </c>
      <c r="D75417">
        <v>242428</v>
      </c>
      <c r="E75417">
        <f t="shared" si="2356"/>
        <v>23</v>
      </c>
      <c r="F75417" t="str">
        <f t="shared" si="2357"/>
        <v>вторник</v>
      </c>
    </row>
    <row r="75418" spans="1:6" x14ac:dyDescent="0.25">
      <c r="A75418">
        <v>170515</v>
      </c>
      <c r="B75418">
        <v>229085</v>
      </c>
      <c r="C75418" s="2">
        <v>44376.976999999999</v>
      </c>
      <c r="D75418">
        <v>411922</v>
      </c>
      <c r="E75418">
        <f t="shared" si="2356"/>
        <v>23</v>
      </c>
      <c r="F75418" t="str">
        <f t="shared" si="2357"/>
        <v>вторник</v>
      </c>
    </row>
    <row r="75419" spans="1:6" x14ac:dyDescent="0.25">
      <c r="A75419">
        <v>119443</v>
      </c>
      <c r="B75419">
        <v>229090</v>
      </c>
      <c r="C75419" s="2">
        <v>44376.977533980578</v>
      </c>
      <c r="D75419">
        <v>411922</v>
      </c>
      <c r="E75419">
        <f t="shared" si="2356"/>
        <v>23</v>
      </c>
      <c r="F75419" t="str">
        <f t="shared" si="2357"/>
        <v>вторник</v>
      </c>
    </row>
    <row r="75420" spans="1:6" x14ac:dyDescent="0.25">
      <c r="A75420">
        <v>320285</v>
      </c>
      <c r="B75420">
        <v>229095</v>
      </c>
      <c r="C75420" s="2">
        <v>44376.979152103559</v>
      </c>
      <c r="D75420">
        <v>128523</v>
      </c>
      <c r="E75420">
        <f t="shared" si="2356"/>
        <v>23</v>
      </c>
      <c r="F75420" t="str">
        <f t="shared" si="2357"/>
        <v>вторник</v>
      </c>
    </row>
    <row r="75421" spans="1:6" x14ac:dyDescent="0.25">
      <c r="A75421">
        <v>23007</v>
      </c>
      <c r="B75421">
        <v>229096</v>
      </c>
      <c r="C75421" s="2">
        <v>44376.979556634309</v>
      </c>
      <c r="D75421">
        <v>264901</v>
      </c>
      <c r="E75421">
        <f t="shared" si="2356"/>
        <v>23</v>
      </c>
      <c r="F75421" t="str">
        <f t="shared" si="2357"/>
        <v>вторник</v>
      </c>
    </row>
    <row r="75422" spans="1:6" x14ac:dyDescent="0.25">
      <c r="A75422">
        <v>195656</v>
      </c>
      <c r="B75422">
        <v>229099</v>
      </c>
      <c r="C75422" s="2">
        <v>44376.981174757282</v>
      </c>
      <c r="D75422">
        <v>50669</v>
      </c>
      <c r="E75422">
        <f t="shared" si="2356"/>
        <v>23</v>
      </c>
      <c r="F75422" t="str">
        <f t="shared" si="2357"/>
        <v>вторник</v>
      </c>
    </row>
    <row r="75423" spans="1:6" x14ac:dyDescent="0.25">
      <c r="A75423">
        <v>124098</v>
      </c>
      <c r="B75423">
        <v>229104</v>
      </c>
      <c r="C75423" s="2">
        <v>44376.983601941749</v>
      </c>
      <c r="D75423">
        <v>351192</v>
      </c>
      <c r="E75423">
        <f t="shared" si="2356"/>
        <v>23</v>
      </c>
      <c r="F75423" t="str">
        <f t="shared" si="2357"/>
        <v>вторник</v>
      </c>
    </row>
    <row r="75424" spans="1:6" x14ac:dyDescent="0.25">
      <c r="A75424">
        <v>83047</v>
      </c>
      <c r="B75424">
        <v>229108</v>
      </c>
      <c r="C75424" s="2">
        <v>44376.984006472492</v>
      </c>
      <c r="D75424">
        <v>146115</v>
      </c>
      <c r="E75424">
        <f t="shared" si="2356"/>
        <v>23</v>
      </c>
      <c r="F75424" t="str">
        <f t="shared" si="2357"/>
        <v>вторник</v>
      </c>
    </row>
    <row r="75425" spans="1:6" x14ac:dyDescent="0.25">
      <c r="A75425">
        <v>138834</v>
      </c>
      <c r="B75425">
        <v>229109</v>
      </c>
      <c r="C75425" s="2">
        <v>44376.984006472492</v>
      </c>
      <c r="D75425">
        <v>138209</v>
      </c>
      <c r="E75425">
        <f t="shared" si="2356"/>
        <v>23</v>
      </c>
      <c r="F75425" t="str">
        <f t="shared" si="2357"/>
        <v>вторник</v>
      </c>
    </row>
    <row r="75426" spans="1:6" x14ac:dyDescent="0.25">
      <c r="A75426">
        <v>103686</v>
      </c>
      <c r="B75426">
        <v>229112</v>
      </c>
      <c r="C75426" s="2">
        <v>44376.985624595472</v>
      </c>
      <c r="D75426">
        <v>250679</v>
      </c>
      <c r="E75426">
        <f t="shared" si="2356"/>
        <v>23</v>
      </c>
      <c r="F75426" t="str">
        <f t="shared" si="2357"/>
        <v>вторник</v>
      </c>
    </row>
    <row r="75427" spans="1:6" x14ac:dyDescent="0.25">
      <c r="A75427">
        <v>83622</v>
      </c>
      <c r="B75427">
        <v>229117</v>
      </c>
      <c r="C75427" s="2">
        <v>44376.986838187702</v>
      </c>
      <c r="D75427">
        <v>62068</v>
      </c>
      <c r="E75427">
        <f t="shared" si="2356"/>
        <v>23</v>
      </c>
      <c r="F75427" t="str">
        <f t="shared" si="2357"/>
        <v>вторник</v>
      </c>
    </row>
    <row r="75428" spans="1:6" x14ac:dyDescent="0.25">
      <c r="A75428">
        <v>179684</v>
      </c>
      <c r="B75428">
        <v>229118</v>
      </c>
      <c r="C75428" s="2">
        <v>44376.987242718445</v>
      </c>
      <c r="D75428">
        <v>158978</v>
      </c>
      <c r="E75428">
        <f t="shared" si="2356"/>
        <v>23</v>
      </c>
      <c r="F75428" t="str">
        <f t="shared" si="2357"/>
        <v>вторник</v>
      </c>
    </row>
    <row r="75429" spans="1:6" x14ac:dyDescent="0.25">
      <c r="A75429">
        <v>223561</v>
      </c>
      <c r="B75429">
        <v>229123</v>
      </c>
      <c r="C75429" s="2">
        <v>44376.989265372169</v>
      </c>
      <c r="D75429">
        <v>56136</v>
      </c>
      <c r="E75429">
        <f t="shared" si="2356"/>
        <v>23</v>
      </c>
      <c r="F75429" t="str">
        <f t="shared" si="2357"/>
        <v>вторник</v>
      </c>
    </row>
    <row r="75430" spans="1:6" x14ac:dyDescent="0.25">
      <c r="A75430">
        <v>96427</v>
      </c>
      <c r="B75430">
        <v>229124</v>
      </c>
      <c r="C75430" s="2">
        <v>44376.990478964399</v>
      </c>
      <c r="D75430">
        <v>230507</v>
      </c>
      <c r="E75430">
        <f t="shared" si="2356"/>
        <v>23</v>
      </c>
      <c r="F75430" t="str">
        <f t="shared" si="2357"/>
        <v>вторник</v>
      </c>
    </row>
    <row r="75431" spans="1:6" x14ac:dyDescent="0.25">
      <c r="A75431">
        <v>218449</v>
      </c>
      <c r="B75431">
        <v>229125</v>
      </c>
      <c r="C75431" s="2">
        <v>44376.990478964399</v>
      </c>
      <c r="D75431">
        <v>158978</v>
      </c>
      <c r="E75431">
        <f t="shared" si="2356"/>
        <v>23</v>
      </c>
      <c r="F75431" t="str">
        <f t="shared" si="2357"/>
        <v>вторник</v>
      </c>
    </row>
    <row r="75432" spans="1:6" x14ac:dyDescent="0.25">
      <c r="A75432">
        <v>14597</v>
      </c>
      <c r="B75432">
        <v>229128</v>
      </c>
      <c r="C75432" s="2">
        <v>44376.990883495149</v>
      </c>
      <c r="D75432">
        <v>261685</v>
      </c>
      <c r="E75432">
        <f t="shared" si="2356"/>
        <v>23</v>
      </c>
      <c r="F75432" t="str">
        <f t="shared" si="2357"/>
        <v>вторник</v>
      </c>
    </row>
    <row r="75433" spans="1:6" x14ac:dyDescent="0.25">
      <c r="A75433">
        <v>240402</v>
      </c>
      <c r="B75433">
        <v>229133</v>
      </c>
      <c r="C75433" s="2">
        <v>44376.992097087379</v>
      </c>
      <c r="D75433">
        <v>154256</v>
      </c>
      <c r="E75433">
        <f t="shared" si="2356"/>
        <v>23</v>
      </c>
      <c r="F75433" t="str">
        <f t="shared" si="2357"/>
        <v>вторник</v>
      </c>
    </row>
    <row r="75434" spans="1:6" x14ac:dyDescent="0.25">
      <c r="A75434">
        <v>301493</v>
      </c>
      <c r="B75434">
        <v>229136</v>
      </c>
      <c r="C75434" s="2">
        <v>44376.993310679616</v>
      </c>
      <c r="D75434">
        <v>465525</v>
      </c>
      <c r="E75434">
        <f t="shared" si="2356"/>
        <v>23</v>
      </c>
      <c r="F75434" t="str">
        <f t="shared" si="2357"/>
        <v>вторник</v>
      </c>
    </row>
    <row r="75435" spans="1:6" x14ac:dyDescent="0.25">
      <c r="A75435">
        <v>10943</v>
      </c>
      <c r="B75435">
        <v>229140</v>
      </c>
      <c r="C75435" s="2">
        <v>44376.998165048542</v>
      </c>
      <c r="D75435">
        <v>182191</v>
      </c>
      <c r="E75435">
        <f t="shared" si="2356"/>
        <v>23</v>
      </c>
      <c r="F75435" t="str">
        <f t="shared" si="2357"/>
        <v>вторник</v>
      </c>
    </row>
    <row r="75436" spans="1:6" x14ac:dyDescent="0.25">
      <c r="A75436">
        <v>53198</v>
      </c>
      <c r="B75436">
        <v>229143</v>
      </c>
      <c r="C75436" s="2">
        <v>44376.998569579286</v>
      </c>
      <c r="D75436">
        <v>212452</v>
      </c>
      <c r="E75436">
        <f t="shared" si="2356"/>
        <v>23</v>
      </c>
      <c r="F75436" t="str">
        <f t="shared" si="2357"/>
        <v>вторник</v>
      </c>
    </row>
    <row r="75437" spans="1:6" x14ac:dyDescent="0.25">
      <c r="A75437">
        <v>211624</v>
      </c>
      <c r="B75437">
        <v>229145</v>
      </c>
      <c r="C75437" s="2">
        <v>44376.998569579286</v>
      </c>
      <c r="D75437">
        <v>258587</v>
      </c>
      <c r="E75437">
        <f t="shared" si="2356"/>
        <v>23</v>
      </c>
      <c r="F75437" t="str">
        <f t="shared" si="2357"/>
        <v>вторник</v>
      </c>
    </row>
    <row r="75438" spans="1:6" x14ac:dyDescent="0.25">
      <c r="A75438">
        <v>171682</v>
      </c>
      <c r="B75438">
        <v>229149</v>
      </c>
      <c r="C75438" s="2">
        <v>44377.001805825246</v>
      </c>
      <c r="D75438">
        <v>206264</v>
      </c>
      <c r="E75438">
        <f t="shared" si="2356"/>
        <v>0</v>
      </c>
      <c r="F75438" t="str">
        <f t="shared" si="2357"/>
        <v>среда</v>
      </c>
    </row>
    <row r="75439" spans="1:6" x14ac:dyDescent="0.25">
      <c r="A75439">
        <v>206118</v>
      </c>
      <c r="B75439">
        <v>229151</v>
      </c>
      <c r="C75439" s="2">
        <v>44377.001805825246</v>
      </c>
      <c r="D75439">
        <v>153893</v>
      </c>
      <c r="E75439">
        <f t="shared" si="2356"/>
        <v>0</v>
      </c>
      <c r="F75439" t="str">
        <f t="shared" si="2357"/>
        <v>среда</v>
      </c>
    </row>
    <row r="75440" spans="1:6" x14ac:dyDescent="0.25">
      <c r="A75440">
        <v>160786</v>
      </c>
      <c r="B75440">
        <v>229152</v>
      </c>
      <c r="C75440" s="2">
        <v>44377.004233009706</v>
      </c>
      <c r="D75440">
        <v>129210</v>
      </c>
      <c r="E75440">
        <f t="shared" si="2356"/>
        <v>0</v>
      </c>
      <c r="F75440" t="str">
        <f t="shared" si="2357"/>
        <v>среда</v>
      </c>
    </row>
    <row r="75441" spans="1:6" x14ac:dyDescent="0.25">
      <c r="A75441">
        <v>75117</v>
      </c>
      <c r="B75441">
        <v>229155</v>
      </c>
      <c r="C75441" s="2">
        <v>44377.0050420712</v>
      </c>
      <c r="D75441">
        <v>230507</v>
      </c>
      <c r="E75441">
        <f t="shared" si="2356"/>
        <v>0</v>
      </c>
      <c r="F75441" t="str">
        <f t="shared" si="2357"/>
        <v>среда</v>
      </c>
    </row>
    <row r="75442" spans="1:6" x14ac:dyDescent="0.25">
      <c r="A75442">
        <v>75332</v>
      </c>
      <c r="B75442">
        <v>229156</v>
      </c>
      <c r="C75442" s="2">
        <v>44377.006660194173</v>
      </c>
      <c r="D75442">
        <v>223719</v>
      </c>
      <c r="E75442">
        <f t="shared" si="2356"/>
        <v>0</v>
      </c>
      <c r="F75442" t="str">
        <f t="shared" si="2357"/>
        <v>среда</v>
      </c>
    </row>
    <row r="75443" spans="1:6" x14ac:dyDescent="0.25">
      <c r="A75443">
        <v>276399</v>
      </c>
      <c r="B75443">
        <v>229159</v>
      </c>
      <c r="C75443" s="2">
        <v>44377.007064724916</v>
      </c>
      <c r="D75443">
        <v>251243</v>
      </c>
      <c r="E75443">
        <f t="shared" si="2356"/>
        <v>0</v>
      </c>
      <c r="F75443" t="str">
        <f t="shared" si="2357"/>
        <v>среда</v>
      </c>
    </row>
    <row r="75444" spans="1:6" x14ac:dyDescent="0.25">
      <c r="A75444">
        <v>102261</v>
      </c>
      <c r="B75444">
        <v>229164</v>
      </c>
      <c r="C75444" s="2">
        <v>44377.007064724923</v>
      </c>
      <c r="D75444">
        <v>177173</v>
      </c>
      <c r="E75444">
        <f t="shared" si="2356"/>
        <v>0</v>
      </c>
      <c r="F75444" t="str">
        <f t="shared" si="2357"/>
        <v>среда</v>
      </c>
    </row>
    <row r="75445" spans="1:6" x14ac:dyDescent="0.25">
      <c r="A75445">
        <v>167385</v>
      </c>
      <c r="B75445">
        <v>229169</v>
      </c>
      <c r="C75445" s="2">
        <v>44377.007469255659</v>
      </c>
      <c r="D75445">
        <v>238134</v>
      </c>
      <c r="E75445">
        <f t="shared" si="2356"/>
        <v>0</v>
      </c>
      <c r="F75445" t="str">
        <f t="shared" si="2357"/>
        <v>среда</v>
      </c>
    </row>
    <row r="75446" spans="1:6" x14ac:dyDescent="0.25">
      <c r="A75446">
        <v>330007</v>
      </c>
      <c r="B75446">
        <v>229170</v>
      </c>
      <c r="C75446" s="2">
        <v>44377.007469255659</v>
      </c>
      <c r="D75446">
        <v>401945</v>
      </c>
      <c r="E75446">
        <f t="shared" si="2356"/>
        <v>0</v>
      </c>
      <c r="F75446" t="str">
        <f t="shared" si="2357"/>
        <v>среда</v>
      </c>
    </row>
    <row r="75447" spans="1:6" x14ac:dyDescent="0.25">
      <c r="A75447">
        <v>32398</v>
      </c>
      <c r="B75447">
        <v>229174</v>
      </c>
      <c r="C75447" s="2">
        <v>44377.00787378641</v>
      </c>
      <c r="D75447">
        <v>422472</v>
      </c>
      <c r="E75447">
        <f t="shared" si="2356"/>
        <v>0</v>
      </c>
      <c r="F75447" t="str">
        <f t="shared" si="2357"/>
        <v>среда</v>
      </c>
    </row>
    <row r="75448" spans="1:6" x14ac:dyDescent="0.25">
      <c r="A75448">
        <v>115057</v>
      </c>
      <c r="B75448">
        <v>229178</v>
      </c>
      <c r="C75448" s="2">
        <v>44377.008278317153</v>
      </c>
      <c r="D75448">
        <v>416489</v>
      </c>
      <c r="E75448">
        <f t="shared" si="2356"/>
        <v>0</v>
      </c>
      <c r="F75448" t="str">
        <f t="shared" si="2357"/>
        <v>среда</v>
      </c>
    </row>
    <row r="75449" spans="1:6" x14ac:dyDescent="0.25">
      <c r="A75449">
        <v>213497</v>
      </c>
      <c r="B75449">
        <v>229180</v>
      </c>
      <c r="C75449" s="2">
        <v>44377.008278317153</v>
      </c>
      <c r="D75449">
        <v>470762</v>
      </c>
      <c r="E75449">
        <f t="shared" si="2356"/>
        <v>0</v>
      </c>
      <c r="F75449" t="str">
        <f t="shared" si="2357"/>
        <v>среда</v>
      </c>
    </row>
    <row r="75450" spans="1:6" x14ac:dyDescent="0.25">
      <c r="A75450">
        <v>98457</v>
      </c>
      <c r="B75450">
        <v>229184</v>
      </c>
      <c r="C75450" s="2">
        <v>44377.011919093857</v>
      </c>
      <c r="D75450">
        <v>411922</v>
      </c>
      <c r="E75450">
        <f t="shared" si="2356"/>
        <v>0</v>
      </c>
      <c r="F75450" t="str">
        <f t="shared" si="2357"/>
        <v>среда</v>
      </c>
    </row>
    <row r="75451" spans="1:6" x14ac:dyDescent="0.25">
      <c r="A75451">
        <v>89815</v>
      </c>
      <c r="B75451">
        <v>229186</v>
      </c>
      <c r="C75451" s="2">
        <v>44377.013132686086</v>
      </c>
      <c r="D75451">
        <v>25268</v>
      </c>
      <c r="E75451">
        <f t="shared" si="2356"/>
        <v>0</v>
      </c>
      <c r="F75451" t="str">
        <f t="shared" si="2357"/>
        <v>среда</v>
      </c>
    </row>
    <row r="75452" spans="1:6" x14ac:dyDescent="0.25">
      <c r="A75452">
        <v>8977</v>
      </c>
      <c r="B75452">
        <v>229190</v>
      </c>
      <c r="C75452" s="2">
        <v>44377.01353721683</v>
      </c>
      <c r="D75452">
        <v>470762</v>
      </c>
      <c r="E75452">
        <f t="shared" si="2356"/>
        <v>0</v>
      </c>
      <c r="F75452" t="str">
        <f t="shared" si="2357"/>
        <v>среда</v>
      </c>
    </row>
    <row r="75453" spans="1:6" x14ac:dyDescent="0.25">
      <c r="A75453">
        <v>254865</v>
      </c>
      <c r="B75453">
        <v>229192</v>
      </c>
      <c r="C75453" s="2">
        <v>44377.01353721683</v>
      </c>
      <c r="D75453">
        <v>43842</v>
      </c>
      <c r="E75453">
        <f t="shared" si="2356"/>
        <v>0</v>
      </c>
      <c r="F75453" t="str">
        <f t="shared" si="2357"/>
        <v>среда</v>
      </c>
    </row>
    <row r="75454" spans="1:6" x14ac:dyDescent="0.25">
      <c r="A75454">
        <v>222456</v>
      </c>
      <c r="B75454">
        <v>229195</v>
      </c>
      <c r="C75454" s="2">
        <v>44377.017987055013</v>
      </c>
      <c r="D75454">
        <v>308796</v>
      </c>
      <c r="E75454">
        <f t="shared" si="2356"/>
        <v>0</v>
      </c>
      <c r="F75454" t="str">
        <f t="shared" si="2357"/>
        <v>среда</v>
      </c>
    </row>
    <row r="75455" spans="1:6" x14ac:dyDescent="0.25">
      <c r="A75455">
        <v>52939</v>
      </c>
      <c r="B75455">
        <v>229198</v>
      </c>
      <c r="C75455" s="2">
        <v>44377.01920064725</v>
      </c>
      <c r="D75455">
        <v>182841</v>
      </c>
      <c r="E75455">
        <f t="shared" si="2356"/>
        <v>0</v>
      </c>
      <c r="F75455" t="str">
        <f t="shared" si="2357"/>
        <v>среда</v>
      </c>
    </row>
    <row r="75456" spans="1:6" x14ac:dyDescent="0.25">
      <c r="A75456">
        <v>11678</v>
      </c>
      <c r="B75456">
        <v>229202</v>
      </c>
      <c r="C75456" s="2">
        <v>44377.021627831717</v>
      </c>
      <c r="D75456">
        <v>227775</v>
      </c>
      <c r="E75456">
        <f t="shared" si="2356"/>
        <v>0</v>
      </c>
      <c r="F75456" t="str">
        <f t="shared" si="2357"/>
        <v>среда</v>
      </c>
    </row>
    <row r="75457" spans="1:6" x14ac:dyDescent="0.25">
      <c r="A75457">
        <v>77359</v>
      </c>
      <c r="B75457">
        <v>229207</v>
      </c>
      <c r="C75457" s="2">
        <v>44377.021627831717</v>
      </c>
      <c r="D75457">
        <v>104958</v>
      </c>
      <c r="E75457">
        <f t="shared" si="2356"/>
        <v>0</v>
      </c>
      <c r="F75457" t="str">
        <f t="shared" si="2357"/>
        <v>среда</v>
      </c>
    </row>
    <row r="75458" spans="1:6" x14ac:dyDescent="0.25">
      <c r="A75458">
        <v>349152</v>
      </c>
      <c r="B75458">
        <v>229212</v>
      </c>
      <c r="C75458" s="2">
        <v>44377.021666666667</v>
      </c>
      <c r="D75458">
        <v>192331</v>
      </c>
      <c r="E75458">
        <f t="shared" si="2356"/>
        <v>0</v>
      </c>
      <c r="F75458" t="str">
        <f t="shared" si="2357"/>
        <v>среда</v>
      </c>
    </row>
    <row r="75459" spans="1:6" x14ac:dyDescent="0.25">
      <c r="A75459">
        <v>137358</v>
      </c>
      <c r="B75459">
        <v>229216</v>
      </c>
      <c r="C75459" s="2">
        <v>44377.024333333335</v>
      </c>
      <c r="D75459">
        <v>250679</v>
      </c>
      <c r="E75459">
        <f t="shared" ref="E75459:E75522" si="2358">HOUR(C75459)</f>
        <v>0</v>
      </c>
      <c r="F75459" t="str">
        <f t="shared" ref="F75459:F75522" si="2359">TEXT(C75459,"дддд")</f>
        <v>среда</v>
      </c>
    </row>
    <row r="75460" spans="1:6" x14ac:dyDescent="0.25">
      <c r="A75460">
        <v>11720</v>
      </c>
      <c r="B75460">
        <v>229220</v>
      </c>
      <c r="C75460" s="2">
        <v>44377.02486407767</v>
      </c>
      <c r="D75460">
        <v>266896</v>
      </c>
      <c r="E75460">
        <f t="shared" si="2358"/>
        <v>0</v>
      </c>
      <c r="F75460" t="str">
        <f t="shared" si="2359"/>
        <v>среда</v>
      </c>
    </row>
    <row r="75461" spans="1:6" x14ac:dyDescent="0.25">
      <c r="A75461">
        <v>56082</v>
      </c>
      <c r="B75461">
        <v>229225</v>
      </c>
      <c r="C75461" s="2">
        <v>44377.029333333339</v>
      </c>
      <c r="D75461">
        <v>345383</v>
      </c>
      <c r="E75461">
        <f t="shared" si="2358"/>
        <v>0</v>
      </c>
      <c r="F75461" t="str">
        <f t="shared" si="2359"/>
        <v>среда</v>
      </c>
    </row>
    <row r="75462" spans="1:6" x14ac:dyDescent="0.25">
      <c r="A75462">
        <v>116809</v>
      </c>
      <c r="B75462">
        <v>229229</v>
      </c>
      <c r="C75462" s="2">
        <v>44377.029718446604</v>
      </c>
      <c r="D75462">
        <v>238134</v>
      </c>
      <c r="E75462">
        <f t="shared" si="2358"/>
        <v>0</v>
      </c>
      <c r="F75462" t="str">
        <f t="shared" si="2359"/>
        <v>среда</v>
      </c>
    </row>
    <row r="75463" spans="1:6" x14ac:dyDescent="0.25">
      <c r="A75463">
        <v>233585</v>
      </c>
      <c r="B75463">
        <v>229232</v>
      </c>
      <c r="C75463" s="2">
        <v>44377.030932038833</v>
      </c>
      <c r="D75463">
        <v>158978</v>
      </c>
      <c r="E75463">
        <f t="shared" si="2358"/>
        <v>0</v>
      </c>
      <c r="F75463" t="str">
        <f t="shared" si="2359"/>
        <v>среда</v>
      </c>
    </row>
    <row r="75464" spans="1:6" x14ac:dyDescent="0.25">
      <c r="A75464">
        <v>295131</v>
      </c>
      <c r="B75464">
        <v>229233</v>
      </c>
      <c r="C75464" s="2">
        <v>44377.032954692557</v>
      </c>
      <c r="D75464">
        <v>304722</v>
      </c>
      <c r="E75464">
        <f t="shared" si="2358"/>
        <v>0</v>
      </c>
      <c r="F75464" t="str">
        <f t="shared" si="2359"/>
        <v>среда</v>
      </c>
    </row>
    <row r="75465" spans="1:6" x14ac:dyDescent="0.25">
      <c r="A75465">
        <v>109991</v>
      </c>
      <c r="B75465">
        <v>229238</v>
      </c>
      <c r="C75465" s="2">
        <v>44377.034168284787</v>
      </c>
      <c r="D75465">
        <v>411922</v>
      </c>
      <c r="E75465">
        <f t="shared" si="2358"/>
        <v>0</v>
      </c>
      <c r="F75465" t="str">
        <f t="shared" si="2359"/>
        <v>среда</v>
      </c>
    </row>
    <row r="75466" spans="1:6" x14ac:dyDescent="0.25">
      <c r="A75466">
        <v>91184</v>
      </c>
      <c r="B75466">
        <v>229242</v>
      </c>
      <c r="C75466" s="2">
        <v>44377.03619093851</v>
      </c>
      <c r="D75466">
        <v>197508</v>
      </c>
      <c r="E75466">
        <f t="shared" si="2358"/>
        <v>0</v>
      </c>
      <c r="F75466" t="str">
        <f t="shared" si="2359"/>
        <v>среда</v>
      </c>
    </row>
    <row r="75467" spans="1:6" x14ac:dyDescent="0.25">
      <c r="A75467">
        <v>253513</v>
      </c>
      <c r="B75467">
        <v>229243</v>
      </c>
      <c r="C75467" s="2">
        <v>44377.043472491911</v>
      </c>
      <c r="D75467">
        <v>411922</v>
      </c>
      <c r="E75467">
        <f t="shared" si="2358"/>
        <v>1</v>
      </c>
      <c r="F75467" t="str">
        <f t="shared" si="2359"/>
        <v>среда</v>
      </c>
    </row>
    <row r="75468" spans="1:6" x14ac:dyDescent="0.25">
      <c r="A75468">
        <v>191204</v>
      </c>
      <c r="B75468">
        <v>229246</v>
      </c>
      <c r="C75468" s="2">
        <v>44377.045899676377</v>
      </c>
      <c r="D75468">
        <v>305174</v>
      </c>
      <c r="E75468">
        <f t="shared" si="2358"/>
        <v>1</v>
      </c>
      <c r="F75468" t="str">
        <f t="shared" si="2359"/>
        <v>среда</v>
      </c>
    </row>
    <row r="75469" spans="1:6" x14ac:dyDescent="0.25">
      <c r="A75469">
        <v>188207</v>
      </c>
      <c r="B75469">
        <v>229251</v>
      </c>
      <c r="C75469" s="2">
        <v>44377.047333333336</v>
      </c>
      <c r="D75469">
        <v>373415</v>
      </c>
      <c r="E75469">
        <f t="shared" si="2358"/>
        <v>1</v>
      </c>
      <c r="F75469" t="str">
        <f t="shared" si="2359"/>
        <v>среда</v>
      </c>
    </row>
    <row r="75470" spans="1:6" x14ac:dyDescent="0.25">
      <c r="A75470">
        <v>39483</v>
      </c>
      <c r="B75470">
        <v>229253</v>
      </c>
      <c r="C75470" s="2">
        <v>44377.049944983817</v>
      </c>
      <c r="D75470">
        <v>188971</v>
      </c>
      <c r="E75470">
        <f t="shared" si="2358"/>
        <v>1</v>
      </c>
      <c r="F75470" t="str">
        <f t="shared" si="2359"/>
        <v>среда</v>
      </c>
    </row>
    <row r="75471" spans="1:6" x14ac:dyDescent="0.25">
      <c r="A75471">
        <v>281908</v>
      </c>
      <c r="B75471">
        <v>229258</v>
      </c>
      <c r="C75471" s="2">
        <v>44377.05034951456</v>
      </c>
      <c r="D75471">
        <v>322322</v>
      </c>
      <c r="E75471">
        <f t="shared" si="2358"/>
        <v>1</v>
      </c>
      <c r="F75471" t="str">
        <f t="shared" si="2359"/>
        <v>среда</v>
      </c>
    </row>
    <row r="75472" spans="1:6" x14ac:dyDescent="0.25">
      <c r="A75472">
        <v>230</v>
      </c>
      <c r="B75472">
        <v>229260</v>
      </c>
      <c r="C75472" s="2">
        <v>44377.053990291264</v>
      </c>
      <c r="D75472">
        <v>105231</v>
      </c>
      <c r="E75472">
        <f t="shared" si="2358"/>
        <v>1</v>
      </c>
      <c r="F75472" t="str">
        <f t="shared" si="2359"/>
        <v>среда</v>
      </c>
    </row>
    <row r="75473" spans="1:6" x14ac:dyDescent="0.25">
      <c r="A75473">
        <v>42277</v>
      </c>
      <c r="B75473">
        <v>229264</v>
      </c>
      <c r="C75473" s="2">
        <v>44377.058844660198</v>
      </c>
      <c r="D75473">
        <v>271445</v>
      </c>
      <c r="E75473">
        <f t="shared" si="2358"/>
        <v>1</v>
      </c>
      <c r="F75473" t="str">
        <f t="shared" si="2359"/>
        <v>среда</v>
      </c>
    </row>
    <row r="75474" spans="1:6" x14ac:dyDescent="0.25">
      <c r="A75474">
        <v>72434</v>
      </c>
      <c r="B75474">
        <v>229266</v>
      </c>
      <c r="C75474" s="2">
        <v>44377.064912621354</v>
      </c>
      <c r="D75474">
        <v>74456</v>
      </c>
      <c r="E75474">
        <f t="shared" si="2358"/>
        <v>1</v>
      </c>
      <c r="F75474" t="str">
        <f t="shared" si="2359"/>
        <v>среда</v>
      </c>
    </row>
    <row r="75475" spans="1:6" x14ac:dyDescent="0.25">
      <c r="A75475">
        <v>192019</v>
      </c>
      <c r="B75475">
        <v>229267</v>
      </c>
      <c r="C75475" s="2">
        <v>44377.064912621361</v>
      </c>
      <c r="D75475">
        <v>154256</v>
      </c>
      <c r="E75475">
        <f t="shared" si="2358"/>
        <v>1</v>
      </c>
      <c r="F75475" t="str">
        <f t="shared" si="2359"/>
        <v>среда</v>
      </c>
    </row>
    <row r="75476" spans="1:6" x14ac:dyDescent="0.25">
      <c r="A75476">
        <v>178176</v>
      </c>
      <c r="B75476">
        <v>229270</v>
      </c>
      <c r="C75476" s="2">
        <v>44377.065317152104</v>
      </c>
      <c r="D75476">
        <v>470762</v>
      </c>
      <c r="E75476">
        <f t="shared" si="2358"/>
        <v>1</v>
      </c>
      <c r="F75476" t="str">
        <f t="shared" si="2359"/>
        <v>среда</v>
      </c>
    </row>
    <row r="75477" spans="1:6" x14ac:dyDescent="0.25">
      <c r="A75477">
        <v>192931</v>
      </c>
      <c r="B75477">
        <v>229274</v>
      </c>
      <c r="C75477" s="2">
        <v>44377.066935275085</v>
      </c>
      <c r="D75477">
        <v>469849</v>
      </c>
      <c r="E75477">
        <f t="shared" si="2358"/>
        <v>1</v>
      </c>
      <c r="F75477" t="str">
        <f t="shared" si="2359"/>
        <v>среда</v>
      </c>
    </row>
    <row r="75478" spans="1:6" x14ac:dyDescent="0.25">
      <c r="A75478">
        <v>194019</v>
      </c>
      <c r="B75478">
        <v>229275</v>
      </c>
      <c r="C75478" s="2">
        <v>44377.067339805828</v>
      </c>
      <c r="D75478">
        <v>188971</v>
      </c>
      <c r="E75478">
        <f t="shared" si="2358"/>
        <v>1</v>
      </c>
      <c r="F75478" t="str">
        <f t="shared" si="2359"/>
        <v>среда</v>
      </c>
    </row>
    <row r="75479" spans="1:6" x14ac:dyDescent="0.25">
      <c r="A75479">
        <v>274858</v>
      </c>
      <c r="B75479">
        <v>229278</v>
      </c>
      <c r="C75479" s="2">
        <v>44377.071385113268</v>
      </c>
      <c r="D75479">
        <v>242428</v>
      </c>
      <c r="E75479">
        <f t="shared" si="2358"/>
        <v>1</v>
      </c>
      <c r="F75479" t="str">
        <f t="shared" si="2359"/>
        <v>среда</v>
      </c>
    </row>
    <row r="75480" spans="1:6" x14ac:dyDescent="0.25">
      <c r="A75480">
        <v>204807</v>
      </c>
      <c r="B75480">
        <v>229281</v>
      </c>
      <c r="C75480" s="2">
        <v>44377.071789644011</v>
      </c>
      <c r="D75480">
        <v>244574</v>
      </c>
      <c r="E75480">
        <f t="shared" si="2358"/>
        <v>1</v>
      </c>
      <c r="F75480" t="str">
        <f t="shared" si="2359"/>
        <v>среда</v>
      </c>
    </row>
    <row r="75481" spans="1:6" x14ac:dyDescent="0.25">
      <c r="A75481">
        <v>22640</v>
      </c>
      <c r="B75481">
        <v>229286</v>
      </c>
      <c r="C75481" s="2">
        <v>44377.076239482201</v>
      </c>
      <c r="D75481">
        <v>158978</v>
      </c>
      <c r="E75481">
        <f t="shared" si="2358"/>
        <v>1</v>
      </c>
      <c r="F75481" t="str">
        <f t="shared" si="2359"/>
        <v>среда</v>
      </c>
    </row>
    <row r="75482" spans="1:6" x14ac:dyDescent="0.25">
      <c r="A75482">
        <v>285652</v>
      </c>
      <c r="B75482">
        <v>229287</v>
      </c>
      <c r="C75482" s="2">
        <v>44377.077453074431</v>
      </c>
      <c r="D75482">
        <v>408587</v>
      </c>
      <c r="E75482">
        <f t="shared" si="2358"/>
        <v>1</v>
      </c>
      <c r="F75482" t="str">
        <f t="shared" si="2359"/>
        <v>среда</v>
      </c>
    </row>
    <row r="75483" spans="1:6" x14ac:dyDescent="0.25">
      <c r="A75483">
        <v>292424</v>
      </c>
      <c r="B75483">
        <v>229288</v>
      </c>
      <c r="C75483" s="2">
        <v>44377.077453074438</v>
      </c>
      <c r="D75483">
        <v>411922</v>
      </c>
      <c r="E75483">
        <f t="shared" si="2358"/>
        <v>1</v>
      </c>
      <c r="F75483" t="str">
        <f t="shared" si="2359"/>
        <v>среда</v>
      </c>
    </row>
    <row r="75484" spans="1:6" x14ac:dyDescent="0.25">
      <c r="A75484">
        <v>224826</v>
      </c>
      <c r="B75484">
        <v>229289</v>
      </c>
      <c r="C75484" s="2">
        <v>44377.082000000002</v>
      </c>
      <c r="D75484">
        <v>4199</v>
      </c>
      <c r="E75484">
        <f t="shared" si="2358"/>
        <v>1</v>
      </c>
      <c r="F75484" t="str">
        <f t="shared" si="2359"/>
        <v>среда</v>
      </c>
    </row>
    <row r="75485" spans="1:6" x14ac:dyDescent="0.25">
      <c r="A75485">
        <v>9218</v>
      </c>
      <c r="B75485">
        <v>229290</v>
      </c>
      <c r="C75485" s="2">
        <v>44377.084330097088</v>
      </c>
      <c r="D75485">
        <v>230507</v>
      </c>
      <c r="E75485">
        <f t="shared" si="2358"/>
        <v>2</v>
      </c>
      <c r="F75485" t="str">
        <f t="shared" si="2359"/>
        <v>среда</v>
      </c>
    </row>
    <row r="75486" spans="1:6" x14ac:dyDescent="0.25">
      <c r="A75486">
        <v>255634</v>
      </c>
      <c r="B75486">
        <v>229294</v>
      </c>
      <c r="C75486" s="2">
        <v>44377.084330097088</v>
      </c>
      <c r="D75486">
        <v>186975</v>
      </c>
      <c r="E75486">
        <f t="shared" si="2358"/>
        <v>2</v>
      </c>
      <c r="F75486" t="str">
        <f t="shared" si="2359"/>
        <v>среда</v>
      </c>
    </row>
    <row r="75487" spans="1:6" x14ac:dyDescent="0.25">
      <c r="A75487">
        <v>341857</v>
      </c>
      <c r="B75487">
        <v>229299</v>
      </c>
      <c r="C75487" s="2">
        <v>44377.084734627831</v>
      </c>
      <c r="D75487">
        <v>230507</v>
      </c>
      <c r="E75487">
        <f t="shared" si="2358"/>
        <v>2</v>
      </c>
      <c r="F75487" t="str">
        <f t="shared" si="2359"/>
        <v>среда</v>
      </c>
    </row>
    <row r="75488" spans="1:6" x14ac:dyDescent="0.25">
      <c r="A75488">
        <v>222670</v>
      </c>
      <c r="B75488">
        <v>229300</v>
      </c>
      <c r="C75488" s="2">
        <v>44377.084999999999</v>
      </c>
      <c r="D75488">
        <v>327633</v>
      </c>
      <c r="E75488">
        <f t="shared" si="2358"/>
        <v>2</v>
      </c>
      <c r="F75488" t="str">
        <f t="shared" si="2359"/>
        <v>среда</v>
      </c>
    </row>
    <row r="75489" spans="1:6" x14ac:dyDescent="0.25">
      <c r="A75489">
        <v>234415</v>
      </c>
      <c r="B75489">
        <v>229305</v>
      </c>
      <c r="C75489" s="2">
        <v>44377.085666666666</v>
      </c>
      <c r="D75489">
        <v>388561</v>
      </c>
      <c r="E75489">
        <f t="shared" si="2358"/>
        <v>2</v>
      </c>
      <c r="F75489" t="str">
        <f t="shared" si="2359"/>
        <v>среда</v>
      </c>
    </row>
    <row r="75490" spans="1:6" x14ac:dyDescent="0.25">
      <c r="A75490">
        <v>243222</v>
      </c>
      <c r="B75490">
        <v>229307</v>
      </c>
      <c r="C75490" s="2">
        <v>44377.087</v>
      </c>
      <c r="D75490">
        <v>357547</v>
      </c>
      <c r="E75490">
        <f t="shared" si="2358"/>
        <v>2</v>
      </c>
      <c r="F75490" t="str">
        <f t="shared" si="2359"/>
        <v>среда</v>
      </c>
    </row>
    <row r="75491" spans="1:6" x14ac:dyDescent="0.25">
      <c r="A75491">
        <v>216366</v>
      </c>
      <c r="B75491">
        <v>229308</v>
      </c>
      <c r="C75491" s="2">
        <v>44377.095999999998</v>
      </c>
      <c r="D75491">
        <v>158978</v>
      </c>
      <c r="E75491">
        <f t="shared" si="2358"/>
        <v>2</v>
      </c>
      <c r="F75491" t="str">
        <f t="shared" si="2359"/>
        <v>среда</v>
      </c>
    </row>
    <row r="75492" spans="1:6" x14ac:dyDescent="0.25">
      <c r="A75492">
        <v>58125</v>
      </c>
      <c r="B75492">
        <v>229313</v>
      </c>
      <c r="C75492" s="2">
        <v>44377.102129449835</v>
      </c>
      <c r="D75492">
        <v>155428</v>
      </c>
      <c r="E75492">
        <f t="shared" si="2358"/>
        <v>2</v>
      </c>
      <c r="F75492" t="str">
        <f t="shared" si="2359"/>
        <v>среда</v>
      </c>
    </row>
    <row r="75493" spans="1:6" x14ac:dyDescent="0.25">
      <c r="A75493">
        <v>133843</v>
      </c>
      <c r="B75493">
        <v>229317</v>
      </c>
      <c r="C75493" s="2">
        <v>44377.111433656959</v>
      </c>
      <c r="D75493">
        <v>83380</v>
      </c>
      <c r="E75493">
        <f t="shared" si="2358"/>
        <v>2</v>
      </c>
      <c r="F75493" t="str">
        <f t="shared" si="2359"/>
        <v>среда</v>
      </c>
    </row>
    <row r="75494" spans="1:6" x14ac:dyDescent="0.25">
      <c r="A75494">
        <v>289561</v>
      </c>
      <c r="B75494">
        <v>229319</v>
      </c>
      <c r="C75494" s="2">
        <v>44377.118310679616</v>
      </c>
      <c r="D75494">
        <v>411922</v>
      </c>
      <c r="E75494">
        <f t="shared" si="2358"/>
        <v>2</v>
      </c>
      <c r="F75494" t="str">
        <f t="shared" si="2359"/>
        <v>среда</v>
      </c>
    </row>
    <row r="75495" spans="1:6" x14ac:dyDescent="0.25">
      <c r="A75495">
        <v>147416</v>
      </c>
      <c r="B75495">
        <v>229323</v>
      </c>
      <c r="C75495" s="2">
        <v>44377.121546925569</v>
      </c>
      <c r="D75495">
        <v>194259</v>
      </c>
      <c r="E75495">
        <f t="shared" si="2358"/>
        <v>2</v>
      </c>
      <c r="F75495" t="str">
        <f t="shared" si="2359"/>
        <v>среда</v>
      </c>
    </row>
    <row r="75496" spans="1:6" x14ac:dyDescent="0.25">
      <c r="A75496">
        <v>57783</v>
      </c>
      <c r="B75496">
        <v>229326</v>
      </c>
      <c r="C75496" s="2">
        <v>44377.122000000003</v>
      </c>
      <c r="D75496">
        <v>304722</v>
      </c>
      <c r="E75496">
        <f t="shared" si="2358"/>
        <v>2</v>
      </c>
      <c r="F75496" t="str">
        <f t="shared" si="2359"/>
        <v>среда</v>
      </c>
    </row>
    <row r="75497" spans="1:6" x14ac:dyDescent="0.25">
      <c r="A75497">
        <v>59101</v>
      </c>
      <c r="B75497">
        <v>229329</v>
      </c>
      <c r="C75497" s="2">
        <v>44377.123</v>
      </c>
      <c r="D75497">
        <v>267852</v>
      </c>
      <c r="E75497">
        <f t="shared" si="2358"/>
        <v>2</v>
      </c>
      <c r="F75497" t="str">
        <f t="shared" si="2359"/>
        <v>среда</v>
      </c>
    </row>
    <row r="75498" spans="1:6" x14ac:dyDescent="0.25">
      <c r="A75498">
        <v>81420</v>
      </c>
      <c r="B75498">
        <v>229330</v>
      </c>
      <c r="C75498" s="2">
        <v>44377.129000000001</v>
      </c>
      <c r="D75498">
        <v>258251</v>
      </c>
      <c r="E75498">
        <f t="shared" si="2358"/>
        <v>3</v>
      </c>
      <c r="F75498" t="str">
        <f t="shared" si="2359"/>
        <v>среда</v>
      </c>
    </row>
    <row r="75499" spans="1:6" x14ac:dyDescent="0.25">
      <c r="A75499">
        <v>131965</v>
      </c>
      <c r="B75499">
        <v>229333</v>
      </c>
      <c r="C75499" s="2">
        <v>44377.141000000003</v>
      </c>
      <c r="D75499">
        <v>324991</v>
      </c>
      <c r="E75499">
        <f t="shared" si="2358"/>
        <v>3</v>
      </c>
      <c r="F75499" t="str">
        <f t="shared" si="2359"/>
        <v>среда</v>
      </c>
    </row>
    <row r="75500" spans="1:6" x14ac:dyDescent="0.25">
      <c r="A75500">
        <v>107084</v>
      </c>
      <c r="B75500">
        <v>229336</v>
      </c>
      <c r="C75500" s="2">
        <v>44377.14136893204</v>
      </c>
      <c r="D75500">
        <v>380039</v>
      </c>
      <c r="E75500">
        <f t="shared" si="2358"/>
        <v>3</v>
      </c>
      <c r="F75500" t="str">
        <f t="shared" si="2359"/>
        <v>среда</v>
      </c>
    </row>
    <row r="75501" spans="1:6" x14ac:dyDescent="0.25">
      <c r="A75501">
        <v>172295</v>
      </c>
      <c r="B75501">
        <v>229341</v>
      </c>
      <c r="C75501" s="2">
        <v>44377.142333333337</v>
      </c>
      <c r="D75501">
        <v>128523</v>
      </c>
      <c r="E75501">
        <f t="shared" si="2358"/>
        <v>3</v>
      </c>
      <c r="F75501" t="str">
        <f t="shared" si="2359"/>
        <v>среда</v>
      </c>
    </row>
    <row r="75502" spans="1:6" x14ac:dyDescent="0.25">
      <c r="A75502">
        <v>203210</v>
      </c>
      <c r="B75502">
        <v>229343</v>
      </c>
      <c r="C75502" s="2">
        <v>44377.142333333337</v>
      </c>
      <c r="D75502">
        <v>351192</v>
      </c>
      <c r="E75502">
        <f t="shared" si="2358"/>
        <v>3</v>
      </c>
      <c r="F75502" t="str">
        <f t="shared" si="2359"/>
        <v>среда</v>
      </c>
    </row>
    <row r="75503" spans="1:6" x14ac:dyDescent="0.25">
      <c r="A75503">
        <v>100322</v>
      </c>
      <c r="B75503">
        <v>229344</v>
      </c>
      <c r="C75503" s="2">
        <v>44377.142999999996</v>
      </c>
      <c r="D75503">
        <v>180863</v>
      </c>
      <c r="E75503">
        <f t="shared" si="2358"/>
        <v>3</v>
      </c>
      <c r="F75503" t="str">
        <f t="shared" si="2359"/>
        <v>среда</v>
      </c>
    </row>
    <row r="75504" spans="1:6" x14ac:dyDescent="0.25">
      <c r="A75504">
        <v>206954</v>
      </c>
      <c r="B75504">
        <v>229348</v>
      </c>
      <c r="C75504" s="2">
        <v>44377.143796116507</v>
      </c>
      <c r="D75504">
        <v>230507</v>
      </c>
      <c r="E75504">
        <f t="shared" si="2358"/>
        <v>3</v>
      </c>
      <c r="F75504" t="str">
        <f t="shared" si="2359"/>
        <v>среда</v>
      </c>
    </row>
    <row r="75505" spans="1:6" x14ac:dyDescent="0.25">
      <c r="A75505">
        <v>217000</v>
      </c>
      <c r="B75505">
        <v>229351</v>
      </c>
      <c r="C75505" s="2">
        <v>44377.149333333335</v>
      </c>
      <c r="D75505">
        <v>336965</v>
      </c>
      <c r="E75505">
        <f t="shared" si="2358"/>
        <v>3</v>
      </c>
      <c r="F75505" t="str">
        <f t="shared" si="2359"/>
        <v>среда</v>
      </c>
    </row>
    <row r="75506" spans="1:6" x14ac:dyDescent="0.25">
      <c r="A75506">
        <v>263776</v>
      </c>
      <c r="B75506">
        <v>229353</v>
      </c>
      <c r="C75506" s="2">
        <v>44377.150333333338</v>
      </c>
      <c r="D75506">
        <v>423572</v>
      </c>
      <c r="E75506">
        <f t="shared" si="2358"/>
        <v>3</v>
      </c>
      <c r="F75506" t="str">
        <f t="shared" si="2359"/>
        <v>среда</v>
      </c>
    </row>
    <row r="75507" spans="1:6" x14ac:dyDescent="0.25">
      <c r="A75507">
        <v>302891</v>
      </c>
      <c r="B75507">
        <v>229356</v>
      </c>
      <c r="C75507" s="2">
        <v>44377.154999999999</v>
      </c>
      <c r="D75507">
        <v>452568</v>
      </c>
      <c r="E75507">
        <f t="shared" si="2358"/>
        <v>3</v>
      </c>
      <c r="F75507" t="str">
        <f t="shared" si="2359"/>
        <v>среда</v>
      </c>
    </row>
    <row r="75508" spans="1:6" x14ac:dyDescent="0.25">
      <c r="A75508">
        <v>78542</v>
      </c>
      <c r="B75508">
        <v>229361</v>
      </c>
      <c r="C75508" s="2">
        <v>44377.159168284787</v>
      </c>
      <c r="D75508">
        <v>411922</v>
      </c>
      <c r="E75508">
        <f t="shared" si="2358"/>
        <v>3</v>
      </c>
      <c r="F75508" t="str">
        <f t="shared" si="2359"/>
        <v>среда</v>
      </c>
    </row>
    <row r="75509" spans="1:6" x14ac:dyDescent="0.25">
      <c r="A75509">
        <v>306040</v>
      </c>
      <c r="B75509">
        <v>229363</v>
      </c>
      <c r="C75509" s="2">
        <v>44377.167000000001</v>
      </c>
      <c r="D75509">
        <v>182984</v>
      </c>
      <c r="E75509">
        <f t="shared" si="2358"/>
        <v>4</v>
      </c>
      <c r="F75509" t="str">
        <f t="shared" si="2359"/>
        <v>среда</v>
      </c>
    </row>
    <row r="75510" spans="1:6" x14ac:dyDescent="0.25">
      <c r="A75510">
        <v>21792</v>
      </c>
      <c r="B75510">
        <v>229365</v>
      </c>
      <c r="C75510" s="2">
        <v>44377.171000000002</v>
      </c>
      <c r="D75510">
        <v>304128</v>
      </c>
      <c r="E75510">
        <f t="shared" si="2358"/>
        <v>4</v>
      </c>
      <c r="F75510" t="str">
        <f t="shared" si="2359"/>
        <v>среда</v>
      </c>
    </row>
    <row r="75511" spans="1:6" x14ac:dyDescent="0.25">
      <c r="A75511">
        <v>75332</v>
      </c>
      <c r="B75511">
        <v>229368</v>
      </c>
      <c r="C75511" s="2">
        <v>44377.171000000002</v>
      </c>
      <c r="D75511">
        <v>63666</v>
      </c>
      <c r="E75511">
        <f t="shared" si="2358"/>
        <v>4</v>
      </c>
      <c r="F75511" t="str">
        <f t="shared" si="2359"/>
        <v>среда</v>
      </c>
    </row>
    <row r="75512" spans="1:6" x14ac:dyDescent="0.25">
      <c r="A75512">
        <v>19135</v>
      </c>
      <c r="B75512">
        <v>229370</v>
      </c>
      <c r="C75512" s="2">
        <v>44377.173000000003</v>
      </c>
      <c r="D75512">
        <v>411922</v>
      </c>
      <c r="E75512">
        <f t="shared" si="2358"/>
        <v>4</v>
      </c>
      <c r="F75512" t="str">
        <f t="shared" si="2359"/>
        <v>среда</v>
      </c>
    </row>
    <row r="75513" spans="1:6" x14ac:dyDescent="0.25">
      <c r="A75513">
        <v>92545</v>
      </c>
      <c r="B75513">
        <v>229372</v>
      </c>
      <c r="C75513" s="2">
        <v>44377.174135922331</v>
      </c>
      <c r="D75513">
        <v>473327</v>
      </c>
      <c r="E75513">
        <f t="shared" si="2358"/>
        <v>4</v>
      </c>
      <c r="F75513" t="str">
        <f t="shared" si="2359"/>
        <v>среда</v>
      </c>
    </row>
    <row r="75514" spans="1:6" x14ac:dyDescent="0.25">
      <c r="A75514">
        <v>75448</v>
      </c>
      <c r="B75514">
        <v>229374</v>
      </c>
      <c r="C75514" s="2">
        <v>44377.174540453074</v>
      </c>
      <c r="D75514">
        <v>347008</v>
      </c>
      <c r="E75514">
        <f t="shared" si="2358"/>
        <v>4</v>
      </c>
      <c r="F75514" t="str">
        <f t="shared" si="2359"/>
        <v>среда</v>
      </c>
    </row>
    <row r="75515" spans="1:6" x14ac:dyDescent="0.25">
      <c r="A75515">
        <v>49384</v>
      </c>
      <c r="B75515">
        <v>229376</v>
      </c>
      <c r="C75515" s="2">
        <v>44377.177372168284</v>
      </c>
      <c r="D75515">
        <v>126954</v>
      </c>
      <c r="E75515">
        <f t="shared" si="2358"/>
        <v>4</v>
      </c>
      <c r="F75515" t="str">
        <f t="shared" si="2359"/>
        <v>среда</v>
      </c>
    </row>
    <row r="75516" spans="1:6" x14ac:dyDescent="0.25">
      <c r="A75516">
        <v>318349</v>
      </c>
      <c r="B75516">
        <v>229377</v>
      </c>
      <c r="C75516" s="2">
        <v>44377.191126213598</v>
      </c>
      <c r="D75516">
        <v>432277</v>
      </c>
      <c r="E75516">
        <f t="shared" si="2358"/>
        <v>4</v>
      </c>
      <c r="F75516" t="str">
        <f t="shared" si="2359"/>
        <v>среда</v>
      </c>
    </row>
    <row r="75517" spans="1:6" x14ac:dyDescent="0.25">
      <c r="A75517">
        <v>68662</v>
      </c>
      <c r="B75517">
        <v>229378</v>
      </c>
      <c r="C75517" s="2">
        <v>44377.194362459544</v>
      </c>
      <c r="D75517">
        <v>81226</v>
      </c>
      <c r="E75517">
        <f t="shared" si="2358"/>
        <v>4</v>
      </c>
      <c r="F75517" t="str">
        <f t="shared" si="2359"/>
        <v>среда</v>
      </c>
    </row>
    <row r="75518" spans="1:6" x14ac:dyDescent="0.25">
      <c r="A75518">
        <v>217399</v>
      </c>
      <c r="B75518">
        <v>229381</v>
      </c>
      <c r="C75518" s="2">
        <v>44377.199216828478</v>
      </c>
      <c r="D75518">
        <v>135232</v>
      </c>
      <c r="E75518">
        <f t="shared" si="2358"/>
        <v>4</v>
      </c>
      <c r="F75518" t="str">
        <f t="shared" si="2359"/>
        <v>среда</v>
      </c>
    </row>
    <row r="75519" spans="1:6" x14ac:dyDescent="0.25">
      <c r="A75519">
        <v>252630</v>
      </c>
      <c r="B75519">
        <v>229386</v>
      </c>
      <c r="C75519" s="2">
        <v>44377.201644012945</v>
      </c>
      <c r="D75519">
        <v>411922</v>
      </c>
      <c r="E75519">
        <f t="shared" si="2358"/>
        <v>4</v>
      </c>
      <c r="F75519" t="str">
        <f t="shared" si="2359"/>
        <v>среда</v>
      </c>
    </row>
    <row r="75520" spans="1:6" x14ac:dyDescent="0.25">
      <c r="A75520">
        <v>128806</v>
      </c>
      <c r="B75520">
        <v>229391</v>
      </c>
      <c r="C75520" s="2">
        <v>44377.202333333335</v>
      </c>
      <c r="D75520">
        <v>114865</v>
      </c>
      <c r="E75520">
        <f t="shared" si="2358"/>
        <v>4</v>
      </c>
      <c r="F75520" t="str">
        <f t="shared" si="2359"/>
        <v>среда</v>
      </c>
    </row>
    <row r="75521" spans="1:6" x14ac:dyDescent="0.25">
      <c r="A75521">
        <v>267010</v>
      </c>
      <c r="B75521">
        <v>229396</v>
      </c>
      <c r="C75521" s="2">
        <v>44377.205666666661</v>
      </c>
      <c r="D75521">
        <v>112334</v>
      </c>
      <c r="E75521">
        <f t="shared" si="2358"/>
        <v>4</v>
      </c>
      <c r="F75521" t="str">
        <f t="shared" si="2359"/>
        <v>среда</v>
      </c>
    </row>
    <row r="75522" spans="1:6" x14ac:dyDescent="0.25">
      <c r="A75522">
        <v>83015</v>
      </c>
      <c r="B75522">
        <v>229399</v>
      </c>
      <c r="C75522" s="2">
        <v>44377.207999999999</v>
      </c>
      <c r="D75522">
        <v>470762</v>
      </c>
      <c r="E75522">
        <f t="shared" si="2358"/>
        <v>4</v>
      </c>
      <c r="F75522" t="str">
        <f t="shared" si="2359"/>
        <v>среда</v>
      </c>
    </row>
    <row r="75523" spans="1:6" x14ac:dyDescent="0.25">
      <c r="A75523">
        <v>50286</v>
      </c>
      <c r="B75523">
        <v>229404</v>
      </c>
      <c r="C75523" s="2">
        <v>44377.212161812298</v>
      </c>
      <c r="D75523">
        <v>56396</v>
      </c>
      <c r="E75523">
        <f t="shared" ref="E75523:E75586" si="2360">HOUR(C75523)</f>
        <v>5</v>
      </c>
      <c r="F75523" t="str">
        <f t="shared" ref="F75523:F75586" si="2361">TEXT(C75523,"дддд")</f>
        <v>среда</v>
      </c>
    </row>
    <row r="75524" spans="1:6" x14ac:dyDescent="0.25">
      <c r="A75524">
        <v>234720</v>
      </c>
      <c r="B75524">
        <v>229405</v>
      </c>
      <c r="C75524" s="2">
        <v>44377.214999999997</v>
      </c>
      <c r="D75524">
        <v>204394</v>
      </c>
      <c r="E75524">
        <f t="shared" si="2360"/>
        <v>5</v>
      </c>
      <c r="F75524" t="str">
        <f t="shared" si="2361"/>
        <v>среда</v>
      </c>
    </row>
    <row r="75525" spans="1:6" x14ac:dyDescent="0.25">
      <c r="A75525">
        <v>62115</v>
      </c>
      <c r="B75525">
        <v>229407</v>
      </c>
      <c r="C75525" s="2">
        <v>44377.215666666663</v>
      </c>
      <c r="D75525">
        <v>397390</v>
      </c>
      <c r="E75525">
        <f t="shared" si="2360"/>
        <v>5</v>
      </c>
      <c r="F75525" t="str">
        <f t="shared" si="2361"/>
        <v>среда</v>
      </c>
    </row>
    <row r="75526" spans="1:6" x14ac:dyDescent="0.25">
      <c r="A75526">
        <v>239243</v>
      </c>
      <c r="B75526">
        <v>229409</v>
      </c>
      <c r="C75526" s="2">
        <v>44377.216207119738</v>
      </c>
      <c r="D75526">
        <v>93942</v>
      </c>
      <c r="E75526">
        <f t="shared" si="2360"/>
        <v>5</v>
      </c>
      <c r="F75526" t="str">
        <f t="shared" si="2361"/>
        <v>среда</v>
      </c>
    </row>
    <row r="75527" spans="1:6" x14ac:dyDescent="0.25">
      <c r="A75527">
        <v>861</v>
      </c>
      <c r="B75527">
        <v>229414</v>
      </c>
      <c r="C75527" s="2">
        <v>44377.216611650489</v>
      </c>
      <c r="D75527">
        <v>242428</v>
      </c>
      <c r="E75527">
        <f t="shared" si="2360"/>
        <v>5</v>
      </c>
      <c r="F75527" t="str">
        <f t="shared" si="2361"/>
        <v>среда</v>
      </c>
    </row>
    <row r="75528" spans="1:6" x14ac:dyDescent="0.25">
      <c r="A75528">
        <v>307312</v>
      </c>
      <c r="B75528">
        <v>229416</v>
      </c>
      <c r="C75528" s="2">
        <v>44377.217016181232</v>
      </c>
      <c r="D75528">
        <v>244853</v>
      </c>
      <c r="E75528">
        <f t="shared" si="2360"/>
        <v>5</v>
      </c>
      <c r="F75528" t="str">
        <f t="shared" si="2361"/>
        <v>среда</v>
      </c>
    </row>
    <row r="75529" spans="1:6" x14ac:dyDescent="0.25">
      <c r="A75529">
        <v>19528</v>
      </c>
      <c r="B75529">
        <v>229418</v>
      </c>
      <c r="C75529" s="2">
        <v>44377.222000000002</v>
      </c>
      <c r="D75529">
        <v>88863</v>
      </c>
      <c r="E75529">
        <f t="shared" si="2360"/>
        <v>5</v>
      </c>
      <c r="F75529" t="str">
        <f t="shared" si="2361"/>
        <v>среда</v>
      </c>
    </row>
    <row r="75530" spans="1:6" x14ac:dyDescent="0.25">
      <c r="A75530">
        <v>217676</v>
      </c>
      <c r="B75530">
        <v>229421</v>
      </c>
      <c r="C75530" s="2">
        <v>44377.222679611652</v>
      </c>
      <c r="D75530">
        <v>196571</v>
      </c>
      <c r="E75530">
        <f t="shared" si="2360"/>
        <v>5</v>
      </c>
      <c r="F75530" t="str">
        <f t="shared" si="2361"/>
        <v>среда</v>
      </c>
    </row>
    <row r="75531" spans="1:6" x14ac:dyDescent="0.25">
      <c r="A75531">
        <v>335190</v>
      </c>
      <c r="B75531">
        <v>229422</v>
      </c>
      <c r="C75531" s="2">
        <v>44377.238333333335</v>
      </c>
      <c r="D75531">
        <v>88863</v>
      </c>
      <c r="E75531">
        <f t="shared" si="2360"/>
        <v>5</v>
      </c>
      <c r="F75531" t="str">
        <f t="shared" si="2361"/>
        <v>среда</v>
      </c>
    </row>
    <row r="75532" spans="1:6" x14ac:dyDescent="0.25">
      <c r="A75532">
        <v>14297</v>
      </c>
      <c r="B75532">
        <v>229423</v>
      </c>
      <c r="C75532" s="2">
        <v>44377.241288025893</v>
      </c>
      <c r="D75532">
        <v>37644</v>
      </c>
      <c r="E75532">
        <f t="shared" si="2360"/>
        <v>5</v>
      </c>
      <c r="F75532" t="str">
        <f t="shared" si="2361"/>
        <v>среда</v>
      </c>
    </row>
    <row r="75533" spans="1:6" x14ac:dyDescent="0.25">
      <c r="A75533">
        <v>95477</v>
      </c>
      <c r="B75533">
        <v>229428</v>
      </c>
      <c r="C75533" s="2">
        <v>44377.246333333336</v>
      </c>
      <c r="D75533">
        <v>290088</v>
      </c>
      <c r="E75533">
        <f t="shared" si="2360"/>
        <v>5</v>
      </c>
      <c r="F75533" t="str">
        <f t="shared" si="2361"/>
        <v>среда</v>
      </c>
    </row>
    <row r="75534" spans="1:6" x14ac:dyDescent="0.25">
      <c r="A75534">
        <v>44259</v>
      </c>
      <c r="B75534">
        <v>229433</v>
      </c>
      <c r="C75534" s="2">
        <v>44377.246546925562</v>
      </c>
      <c r="D75534">
        <v>411922</v>
      </c>
      <c r="E75534">
        <f t="shared" si="2360"/>
        <v>5</v>
      </c>
      <c r="F75534" t="str">
        <f t="shared" si="2361"/>
        <v>среда</v>
      </c>
    </row>
    <row r="75535" spans="1:6" x14ac:dyDescent="0.25">
      <c r="A75535">
        <v>203205</v>
      </c>
      <c r="B75535">
        <v>229435</v>
      </c>
      <c r="C75535" s="2">
        <v>44377.246951456313</v>
      </c>
      <c r="D75535">
        <v>182841</v>
      </c>
      <c r="E75535">
        <f t="shared" si="2360"/>
        <v>5</v>
      </c>
      <c r="F75535" t="str">
        <f t="shared" si="2361"/>
        <v>среда</v>
      </c>
    </row>
    <row r="75536" spans="1:6" x14ac:dyDescent="0.25">
      <c r="A75536">
        <v>73275</v>
      </c>
      <c r="B75536">
        <v>229436</v>
      </c>
      <c r="C75536" s="2">
        <v>44377.254233009706</v>
      </c>
      <c r="D75536">
        <v>118549</v>
      </c>
      <c r="E75536">
        <f t="shared" si="2360"/>
        <v>6</v>
      </c>
      <c r="F75536" t="str">
        <f t="shared" si="2361"/>
        <v>среда</v>
      </c>
    </row>
    <row r="75537" spans="1:6" x14ac:dyDescent="0.25">
      <c r="A75537">
        <v>148877</v>
      </c>
      <c r="B75537">
        <v>229438</v>
      </c>
      <c r="C75537" s="2">
        <v>44377.256255663429</v>
      </c>
      <c r="D75537">
        <v>145209</v>
      </c>
      <c r="E75537">
        <f t="shared" si="2360"/>
        <v>6</v>
      </c>
      <c r="F75537" t="str">
        <f t="shared" si="2361"/>
        <v>среда</v>
      </c>
    </row>
    <row r="75538" spans="1:6" x14ac:dyDescent="0.25">
      <c r="A75538">
        <v>88878</v>
      </c>
      <c r="B75538">
        <v>229443</v>
      </c>
      <c r="C75538" s="2">
        <v>44377.26</v>
      </c>
      <c r="D75538">
        <v>250679</v>
      </c>
      <c r="E75538">
        <f t="shared" si="2360"/>
        <v>6</v>
      </c>
      <c r="F75538" t="str">
        <f t="shared" si="2361"/>
        <v>среда</v>
      </c>
    </row>
    <row r="75539" spans="1:6" x14ac:dyDescent="0.25">
      <c r="A75539">
        <v>175118</v>
      </c>
      <c r="B75539">
        <v>229448</v>
      </c>
      <c r="C75539" s="2">
        <v>44377.267</v>
      </c>
      <c r="D75539">
        <v>454166</v>
      </c>
      <c r="E75539">
        <f t="shared" si="2360"/>
        <v>6</v>
      </c>
      <c r="F75539" t="str">
        <f t="shared" si="2361"/>
        <v>среда</v>
      </c>
    </row>
    <row r="75540" spans="1:6" x14ac:dyDescent="0.25">
      <c r="A75540">
        <v>58684</v>
      </c>
      <c r="B75540">
        <v>229452</v>
      </c>
      <c r="C75540" s="2">
        <v>44377.26758252427</v>
      </c>
      <c r="D75540">
        <v>191893</v>
      </c>
      <c r="E75540">
        <f t="shared" si="2360"/>
        <v>6</v>
      </c>
      <c r="F75540" t="str">
        <f t="shared" si="2361"/>
        <v>среда</v>
      </c>
    </row>
    <row r="75541" spans="1:6" x14ac:dyDescent="0.25">
      <c r="A75541">
        <v>142431</v>
      </c>
      <c r="B75541">
        <v>229455</v>
      </c>
      <c r="C75541" s="2">
        <v>44377.273000000001</v>
      </c>
      <c r="D75541">
        <v>154256</v>
      </c>
      <c r="E75541">
        <f t="shared" si="2360"/>
        <v>6</v>
      </c>
      <c r="F75541" t="str">
        <f t="shared" si="2361"/>
        <v>среда</v>
      </c>
    </row>
    <row r="75542" spans="1:6" x14ac:dyDescent="0.25">
      <c r="A75542">
        <v>131658</v>
      </c>
      <c r="B75542">
        <v>229460</v>
      </c>
      <c r="C75542" s="2">
        <v>44377.288</v>
      </c>
      <c r="D75542">
        <v>137327</v>
      </c>
      <c r="E75542">
        <f t="shared" si="2360"/>
        <v>6</v>
      </c>
      <c r="F75542" t="str">
        <f t="shared" si="2361"/>
        <v>среда</v>
      </c>
    </row>
    <row r="75543" spans="1:6" x14ac:dyDescent="0.25">
      <c r="A75543">
        <v>100153</v>
      </c>
      <c r="B75543">
        <v>229465</v>
      </c>
      <c r="C75543" s="2">
        <v>44377.290236245957</v>
      </c>
      <c r="D75543">
        <v>411922</v>
      </c>
      <c r="E75543">
        <f t="shared" si="2360"/>
        <v>6</v>
      </c>
      <c r="F75543" t="str">
        <f t="shared" si="2361"/>
        <v>среда</v>
      </c>
    </row>
    <row r="75544" spans="1:6" x14ac:dyDescent="0.25">
      <c r="A75544">
        <v>127428</v>
      </c>
      <c r="B75544">
        <v>229469</v>
      </c>
      <c r="C75544" s="2">
        <v>44377.290666666668</v>
      </c>
      <c r="D75544">
        <v>238134</v>
      </c>
      <c r="E75544">
        <f t="shared" si="2360"/>
        <v>6</v>
      </c>
      <c r="F75544" t="str">
        <f t="shared" si="2361"/>
        <v>среда</v>
      </c>
    </row>
    <row r="75545" spans="1:6" x14ac:dyDescent="0.25">
      <c r="A75545">
        <v>84988</v>
      </c>
      <c r="B75545">
        <v>229474</v>
      </c>
      <c r="C75545" s="2">
        <v>44377.291333333334</v>
      </c>
      <c r="D75545">
        <v>327633</v>
      </c>
      <c r="E75545">
        <f t="shared" si="2360"/>
        <v>6</v>
      </c>
      <c r="F75545" t="str">
        <f t="shared" si="2361"/>
        <v>среда</v>
      </c>
    </row>
    <row r="75546" spans="1:6" x14ac:dyDescent="0.25">
      <c r="A75546">
        <v>140939</v>
      </c>
      <c r="B75546">
        <v>229479</v>
      </c>
      <c r="C75546" s="2">
        <v>44377.29185436893</v>
      </c>
      <c r="D75546">
        <v>379466</v>
      </c>
      <c r="E75546">
        <f t="shared" si="2360"/>
        <v>7</v>
      </c>
      <c r="F75546" t="str">
        <f t="shared" si="2361"/>
        <v>среда</v>
      </c>
    </row>
    <row r="75547" spans="1:6" x14ac:dyDescent="0.25">
      <c r="A75547">
        <v>79953</v>
      </c>
      <c r="B75547">
        <v>229482</v>
      </c>
      <c r="C75547" s="2">
        <v>44377.296666666662</v>
      </c>
      <c r="D75547">
        <v>88008</v>
      </c>
      <c r="E75547">
        <f t="shared" si="2360"/>
        <v>7</v>
      </c>
      <c r="F75547" t="str">
        <f t="shared" si="2361"/>
        <v>среда</v>
      </c>
    </row>
    <row r="75548" spans="1:6" x14ac:dyDescent="0.25">
      <c r="A75548">
        <v>275872</v>
      </c>
      <c r="B75548">
        <v>229483</v>
      </c>
      <c r="C75548" s="2">
        <v>44377.296666666662</v>
      </c>
      <c r="D75548">
        <v>206501</v>
      </c>
      <c r="E75548">
        <f t="shared" si="2360"/>
        <v>7</v>
      </c>
      <c r="F75548" t="str">
        <f t="shared" si="2361"/>
        <v>среда</v>
      </c>
    </row>
    <row r="75549" spans="1:6" x14ac:dyDescent="0.25">
      <c r="A75549">
        <v>235831</v>
      </c>
      <c r="B75549">
        <v>229485</v>
      </c>
      <c r="C75549" s="2">
        <v>44377.296999999999</v>
      </c>
      <c r="D75549">
        <v>245930</v>
      </c>
      <c r="E75549">
        <f t="shared" si="2360"/>
        <v>7</v>
      </c>
      <c r="F75549" t="str">
        <f t="shared" si="2361"/>
        <v>среда</v>
      </c>
    </row>
    <row r="75550" spans="1:6" x14ac:dyDescent="0.25">
      <c r="A75550">
        <v>87761</v>
      </c>
      <c r="B75550">
        <v>229490</v>
      </c>
      <c r="C75550" s="2">
        <v>44377.300999999999</v>
      </c>
      <c r="D75550">
        <v>14047</v>
      </c>
      <c r="E75550">
        <f t="shared" si="2360"/>
        <v>7</v>
      </c>
      <c r="F75550" t="str">
        <f t="shared" si="2361"/>
        <v>среда</v>
      </c>
    </row>
    <row r="75551" spans="1:6" x14ac:dyDescent="0.25">
      <c r="A75551">
        <v>148548</v>
      </c>
      <c r="B75551">
        <v>229494</v>
      </c>
      <c r="C75551" s="2">
        <v>44377.302776699034</v>
      </c>
      <c r="D75551">
        <v>112334</v>
      </c>
      <c r="E75551">
        <f t="shared" si="2360"/>
        <v>7</v>
      </c>
      <c r="F75551" t="str">
        <f t="shared" si="2361"/>
        <v>среда</v>
      </c>
    </row>
    <row r="75552" spans="1:6" x14ac:dyDescent="0.25">
      <c r="A75552">
        <v>325571</v>
      </c>
      <c r="B75552">
        <v>229497</v>
      </c>
      <c r="C75552" s="2">
        <v>44377.310666666664</v>
      </c>
      <c r="D75552">
        <v>402089</v>
      </c>
      <c r="E75552">
        <f t="shared" si="2360"/>
        <v>7</v>
      </c>
      <c r="F75552" t="str">
        <f t="shared" si="2361"/>
        <v>среда</v>
      </c>
    </row>
    <row r="75553" spans="1:6" x14ac:dyDescent="0.25">
      <c r="A75553">
        <v>332466</v>
      </c>
      <c r="B75553">
        <v>229498</v>
      </c>
      <c r="C75553" s="2">
        <v>44377.311676375408</v>
      </c>
      <c r="D75553">
        <v>85026</v>
      </c>
      <c r="E75553">
        <f t="shared" si="2360"/>
        <v>7</v>
      </c>
      <c r="F75553" t="str">
        <f t="shared" si="2361"/>
        <v>среда</v>
      </c>
    </row>
    <row r="75554" spans="1:6" x14ac:dyDescent="0.25">
      <c r="A75554">
        <v>40176</v>
      </c>
      <c r="B75554">
        <v>229500</v>
      </c>
      <c r="C75554" s="2">
        <v>44377.320666666667</v>
      </c>
      <c r="D75554">
        <v>411922</v>
      </c>
      <c r="E75554">
        <f t="shared" si="2360"/>
        <v>7</v>
      </c>
      <c r="F75554" t="str">
        <f t="shared" si="2361"/>
        <v>среда</v>
      </c>
    </row>
    <row r="75555" spans="1:6" x14ac:dyDescent="0.25">
      <c r="A75555">
        <v>226426</v>
      </c>
      <c r="B75555">
        <v>229504</v>
      </c>
      <c r="C75555" s="2">
        <v>44377.320980582524</v>
      </c>
      <c r="D75555">
        <v>241927</v>
      </c>
      <c r="E75555">
        <f t="shared" si="2360"/>
        <v>7</v>
      </c>
      <c r="F75555" t="str">
        <f t="shared" si="2361"/>
        <v>среда</v>
      </c>
    </row>
    <row r="75556" spans="1:6" x14ac:dyDescent="0.25">
      <c r="A75556">
        <v>60737</v>
      </c>
      <c r="B75556">
        <v>229509</v>
      </c>
      <c r="C75556" s="2">
        <v>44377.324999999997</v>
      </c>
      <c r="D75556">
        <v>293160</v>
      </c>
      <c r="E75556">
        <f t="shared" si="2360"/>
        <v>7</v>
      </c>
      <c r="F75556" t="str">
        <f t="shared" si="2361"/>
        <v>среда</v>
      </c>
    </row>
    <row r="75557" spans="1:6" x14ac:dyDescent="0.25">
      <c r="A75557">
        <v>286181</v>
      </c>
      <c r="B75557">
        <v>229510</v>
      </c>
      <c r="C75557" s="2">
        <v>44377.326999999997</v>
      </c>
      <c r="D75557">
        <v>5151</v>
      </c>
      <c r="E75557">
        <f t="shared" si="2360"/>
        <v>7</v>
      </c>
      <c r="F75557" t="str">
        <f t="shared" si="2361"/>
        <v>среда</v>
      </c>
    </row>
    <row r="75558" spans="1:6" x14ac:dyDescent="0.25">
      <c r="A75558">
        <v>182751</v>
      </c>
      <c r="B75558">
        <v>229513</v>
      </c>
      <c r="C75558" s="2">
        <v>44377.328262135918</v>
      </c>
      <c r="D75558">
        <v>51162</v>
      </c>
      <c r="E75558">
        <f t="shared" si="2360"/>
        <v>7</v>
      </c>
      <c r="F75558" t="str">
        <f t="shared" si="2361"/>
        <v>среда</v>
      </c>
    </row>
    <row r="75559" spans="1:6" x14ac:dyDescent="0.25">
      <c r="A75559">
        <v>291525</v>
      </c>
      <c r="B75559">
        <v>229515</v>
      </c>
      <c r="C75559" s="2">
        <v>44377.330284789641</v>
      </c>
      <c r="D75559">
        <v>411922</v>
      </c>
      <c r="E75559">
        <f t="shared" si="2360"/>
        <v>7</v>
      </c>
      <c r="F75559" t="str">
        <f t="shared" si="2361"/>
        <v>среда</v>
      </c>
    </row>
    <row r="75560" spans="1:6" x14ac:dyDescent="0.25">
      <c r="A75560">
        <v>178463</v>
      </c>
      <c r="B75560">
        <v>229520</v>
      </c>
      <c r="C75560" s="2">
        <v>44377.330333333339</v>
      </c>
      <c r="D75560">
        <v>157871</v>
      </c>
      <c r="E75560">
        <f t="shared" si="2360"/>
        <v>7</v>
      </c>
      <c r="F75560" t="str">
        <f t="shared" si="2361"/>
        <v>среда</v>
      </c>
    </row>
    <row r="75561" spans="1:6" x14ac:dyDescent="0.25">
      <c r="A75561">
        <v>336045</v>
      </c>
      <c r="B75561">
        <v>229525</v>
      </c>
      <c r="C75561" s="2">
        <v>44377.337566343042</v>
      </c>
      <c r="D75561">
        <v>162482</v>
      </c>
      <c r="E75561">
        <f t="shared" si="2360"/>
        <v>8</v>
      </c>
      <c r="F75561" t="str">
        <f t="shared" si="2361"/>
        <v>среда</v>
      </c>
    </row>
    <row r="75562" spans="1:6" x14ac:dyDescent="0.25">
      <c r="A75562">
        <v>306844</v>
      </c>
      <c r="B75562">
        <v>229528</v>
      </c>
      <c r="C75562" s="2">
        <v>44377.339993527508</v>
      </c>
      <c r="D75562">
        <v>324410</v>
      </c>
      <c r="E75562">
        <f t="shared" si="2360"/>
        <v>8</v>
      </c>
      <c r="F75562" t="str">
        <f t="shared" si="2361"/>
        <v>среда</v>
      </c>
    </row>
    <row r="75563" spans="1:6" x14ac:dyDescent="0.25">
      <c r="A75563">
        <v>322311</v>
      </c>
      <c r="B75563">
        <v>229532</v>
      </c>
      <c r="C75563" s="2">
        <v>44377.340666666663</v>
      </c>
      <c r="D75563">
        <v>411922</v>
      </c>
      <c r="E75563">
        <f t="shared" si="2360"/>
        <v>8</v>
      </c>
      <c r="F75563" t="str">
        <f t="shared" si="2361"/>
        <v>среда</v>
      </c>
    </row>
    <row r="75564" spans="1:6" x14ac:dyDescent="0.25">
      <c r="A75564">
        <v>83462</v>
      </c>
      <c r="B75564">
        <v>229536</v>
      </c>
      <c r="C75564" s="2">
        <v>44377.350106796119</v>
      </c>
      <c r="D75564">
        <v>13742</v>
      </c>
      <c r="E75564">
        <f t="shared" si="2360"/>
        <v>8</v>
      </c>
      <c r="F75564" t="str">
        <f t="shared" si="2361"/>
        <v>среда</v>
      </c>
    </row>
    <row r="75565" spans="1:6" x14ac:dyDescent="0.25">
      <c r="A75565">
        <v>276909</v>
      </c>
      <c r="B75565">
        <v>229537</v>
      </c>
      <c r="C75565" s="2">
        <v>44377.368310679609</v>
      </c>
      <c r="D75565">
        <v>54565</v>
      </c>
      <c r="E75565">
        <f t="shared" si="2360"/>
        <v>8</v>
      </c>
      <c r="F75565" t="str">
        <f t="shared" si="2361"/>
        <v>среда</v>
      </c>
    </row>
    <row r="75566" spans="1:6" x14ac:dyDescent="0.25">
      <c r="A75566">
        <v>62489</v>
      </c>
      <c r="B75566">
        <v>229539</v>
      </c>
      <c r="C75566" s="2">
        <v>44377.373</v>
      </c>
      <c r="D75566">
        <v>351192</v>
      </c>
      <c r="E75566">
        <f t="shared" si="2360"/>
        <v>8</v>
      </c>
      <c r="F75566" t="str">
        <f t="shared" si="2361"/>
        <v>среда</v>
      </c>
    </row>
    <row r="75567" spans="1:6" x14ac:dyDescent="0.25">
      <c r="A75567">
        <v>332061</v>
      </c>
      <c r="B75567">
        <v>229543</v>
      </c>
      <c r="C75567" s="2">
        <v>44377.373</v>
      </c>
      <c r="D75567">
        <v>230507</v>
      </c>
      <c r="E75567">
        <f t="shared" si="2360"/>
        <v>8</v>
      </c>
      <c r="F75567" t="str">
        <f t="shared" si="2361"/>
        <v>среда</v>
      </c>
    </row>
    <row r="75568" spans="1:6" x14ac:dyDescent="0.25">
      <c r="A75568">
        <v>118515</v>
      </c>
      <c r="B75568">
        <v>229544</v>
      </c>
      <c r="C75568" s="2">
        <v>44377.374333333333</v>
      </c>
      <c r="D75568">
        <v>242428</v>
      </c>
      <c r="E75568">
        <f t="shared" si="2360"/>
        <v>8</v>
      </c>
      <c r="F75568" t="str">
        <f t="shared" si="2361"/>
        <v>среда</v>
      </c>
    </row>
    <row r="75569" spans="1:6" x14ac:dyDescent="0.25">
      <c r="A75569">
        <v>56355</v>
      </c>
      <c r="B75569">
        <v>229548</v>
      </c>
      <c r="C75569" s="2">
        <v>44377.376401294496</v>
      </c>
      <c r="D75569">
        <v>356280</v>
      </c>
      <c r="E75569">
        <f t="shared" si="2360"/>
        <v>9</v>
      </c>
      <c r="F75569" t="str">
        <f t="shared" si="2361"/>
        <v>среда</v>
      </c>
    </row>
    <row r="75570" spans="1:6" x14ac:dyDescent="0.25">
      <c r="A75570">
        <v>220899</v>
      </c>
      <c r="B75570">
        <v>229553</v>
      </c>
      <c r="C75570" s="2">
        <v>44377.381255663429</v>
      </c>
      <c r="D75570">
        <v>16029</v>
      </c>
      <c r="E75570">
        <f t="shared" si="2360"/>
        <v>9</v>
      </c>
      <c r="F75570" t="str">
        <f t="shared" si="2361"/>
        <v>среда</v>
      </c>
    </row>
    <row r="75571" spans="1:6" x14ac:dyDescent="0.25">
      <c r="A75571">
        <v>74544</v>
      </c>
      <c r="B75571">
        <v>229558</v>
      </c>
      <c r="C75571" s="2">
        <v>44377.381333333338</v>
      </c>
      <c r="D75571">
        <v>411922</v>
      </c>
      <c r="E75571">
        <f t="shared" si="2360"/>
        <v>9</v>
      </c>
      <c r="F75571" t="str">
        <f t="shared" si="2361"/>
        <v>среда</v>
      </c>
    </row>
    <row r="75572" spans="1:6" x14ac:dyDescent="0.25">
      <c r="A75572">
        <v>237547</v>
      </c>
      <c r="B75572">
        <v>229560</v>
      </c>
      <c r="C75572" s="2">
        <v>44377.385300970876</v>
      </c>
      <c r="D75572">
        <v>368701</v>
      </c>
      <c r="E75572">
        <f t="shared" si="2360"/>
        <v>9</v>
      </c>
      <c r="F75572" t="str">
        <f t="shared" si="2361"/>
        <v>среда</v>
      </c>
    </row>
    <row r="75573" spans="1:6" x14ac:dyDescent="0.25">
      <c r="A75573">
        <v>66974</v>
      </c>
      <c r="B75573">
        <v>229562</v>
      </c>
      <c r="C75573" s="2">
        <v>44377.385333333339</v>
      </c>
      <c r="D75573">
        <v>357547</v>
      </c>
      <c r="E75573">
        <f t="shared" si="2360"/>
        <v>9</v>
      </c>
      <c r="F75573" t="str">
        <f t="shared" si="2361"/>
        <v>среда</v>
      </c>
    </row>
    <row r="75574" spans="1:6" x14ac:dyDescent="0.25">
      <c r="A75574">
        <v>168281</v>
      </c>
      <c r="B75574">
        <v>229563</v>
      </c>
      <c r="C75574" s="2">
        <v>44377.386514563106</v>
      </c>
      <c r="D75574">
        <v>183565</v>
      </c>
      <c r="E75574">
        <f t="shared" si="2360"/>
        <v>9</v>
      </c>
      <c r="F75574" t="str">
        <f t="shared" si="2361"/>
        <v>среда</v>
      </c>
    </row>
    <row r="75575" spans="1:6" x14ac:dyDescent="0.25">
      <c r="A75575">
        <v>139342</v>
      </c>
      <c r="B75575">
        <v>229566</v>
      </c>
      <c r="C75575" s="2">
        <v>44377.389750809067</v>
      </c>
      <c r="D75575">
        <v>304722</v>
      </c>
      <c r="E75575">
        <f t="shared" si="2360"/>
        <v>9</v>
      </c>
      <c r="F75575" t="str">
        <f t="shared" si="2361"/>
        <v>среда</v>
      </c>
    </row>
    <row r="75576" spans="1:6" x14ac:dyDescent="0.25">
      <c r="A75576">
        <v>54615</v>
      </c>
      <c r="B75576">
        <v>229571</v>
      </c>
      <c r="C75576" s="2">
        <v>44377.398000000001</v>
      </c>
      <c r="D75576">
        <v>273920</v>
      </c>
      <c r="E75576">
        <f t="shared" si="2360"/>
        <v>9</v>
      </c>
      <c r="F75576" t="str">
        <f t="shared" si="2361"/>
        <v>среда</v>
      </c>
    </row>
    <row r="75577" spans="1:6" x14ac:dyDescent="0.25">
      <c r="A75577">
        <v>107825</v>
      </c>
      <c r="B75577">
        <v>229572</v>
      </c>
      <c r="C75577" s="2">
        <v>44377.399459546927</v>
      </c>
      <c r="D75577">
        <v>180863</v>
      </c>
      <c r="E75577">
        <f t="shared" si="2360"/>
        <v>9</v>
      </c>
      <c r="F75577" t="str">
        <f t="shared" si="2361"/>
        <v>среда</v>
      </c>
    </row>
    <row r="75578" spans="1:6" x14ac:dyDescent="0.25">
      <c r="A75578">
        <v>207422</v>
      </c>
      <c r="B75578">
        <v>229574</v>
      </c>
      <c r="C75578" s="2">
        <v>44377.401482200643</v>
      </c>
      <c r="D75578">
        <v>176684</v>
      </c>
      <c r="E75578">
        <f t="shared" si="2360"/>
        <v>9</v>
      </c>
      <c r="F75578" t="str">
        <f t="shared" si="2361"/>
        <v>среда</v>
      </c>
    </row>
    <row r="75579" spans="1:6" x14ac:dyDescent="0.25">
      <c r="A75579">
        <v>255864</v>
      </c>
      <c r="B75579">
        <v>229578</v>
      </c>
      <c r="C75579" s="2">
        <v>44377.401886731393</v>
      </c>
      <c r="D75579">
        <v>250679</v>
      </c>
      <c r="E75579">
        <f t="shared" si="2360"/>
        <v>9</v>
      </c>
      <c r="F75579" t="str">
        <f t="shared" si="2361"/>
        <v>среда</v>
      </c>
    </row>
    <row r="75580" spans="1:6" x14ac:dyDescent="0.25">
      <c r="A75580">
        <v>271359</v>
      </c>
      <c r="B75580">
        <v>229582</v>
      </c>
      <c r="C75580" s="2">
        <v>44377.403504854374</v>
      </c>
      <c r="D75580">
        <v>98704</v>
      </c>
      <c r="E75580">
        <f t="shared" si="2360"/>
        <v>9</v>
      </c>
      <c r="F75580" t="str">
        <f t="shared" si="2361"/>
        <v>среда</v>
      </c>
    </row>
    <row r="75581" spans="1:6" x14ac:dyDescent="0.25">
      <c r="A75581">
        <v>814</v>
      </c>
      <c r="B75581">
        <v>229587</v>
      </c>
      <c r="C75581" s="2">
        <v>44377.40390938511</v>
      </c>
      <c r="D75581">
        <v>411922</v>
      </c>
      <c r="E75581">
        <f t="shared" si="2360"/>
        <v>9</v>
      </c>
      <c r="F75581" t="str">
        <f t="shared" si="2361"/>
        <v>среда</v>
      </c>
    </row>
    <row r="75582" spans="1:6" x14ac:dyDescent="0.25">
      <c r="A75582">
        <v>107966</v>
      </c>
      <c r="B75582">
        <v>229588</v>
      </c>
      <c r="C75582" s="2">
        <v>44377.404666666662</v>
      </c>
      <c r="D75582">
        <v>347008</v>
      </c>
      <c r="E75582">
        <f t="shared" si="2360"/>
        <v>9</v>
      </c>
      <c r="F75582" t="str">
        <f t="shared" si="2361"/>
        <v>среда</v>
      </c>
    </row>
    <row r="75583" spans="1:6" x14ac:dyDescent="0.25">
      <c r="A75583">
        <v>301474</v>
      </c>
      <c r="B75583">
        <v>229592</v>
      </c>
      <c r="C75583" s="2">
        <v>44377.405333333336</v>
      </c>
      <c r="D75583">
        <v>258219</v>
      </c>
      <c r="E75583">
        <f t="shared" si="2360"/>
        <v>9</v>
      </c>
      <c r="F75583" t="str">
        <f t="shared" si="2361"/>
        <v>среда</v>
      </c>
    </row>
    <row r="75584" spans="1:6" x14ac:dyDescent="0.25">
      <c r="A75584">
        <v>339386</v>
      </c>
      <c r="B75584">
        <v>229597</v>
      </c>
      <c r="C75584" s="2">
        <v>44377.405333333336</v>
      </c>
      <c r="D75584">
        <v>452568</v>
      </c>
      <c r="E75584">
        <f t="shared" si="2360"/>
        <v>9</v>
      </c>
      <c r="F75584" t="str">
        <f t="shared" si="2361"/>
        <v>среда</v>
      </c>
    </row>
    <row r="75585" spans="1:6" x14ac:dyDescent="0.25">
      <c r="A75585">
        <v>65828</v>
      </c>
      <c r="B75585">
        <v>229599</v>
      </c>
      <c r="C75585" s="2">
        <v>44377.40997734628</v>
      </c>
      <c r="D75585">
        <v>411922</v>
      </c>
      <c r="E75585">
        <f t="shared" si="2360"/>
        <v>9</v>
      </c>
      <c r="F75585" t="str">
        <f t="shared" si="2361"/>
        <v>среда</v>
      </c>
    </row>
    <row r="75586" spans="1:6" x14ac:dyDescent="0.25">
      <c r="A75586">
        <v>27227</v>
      </c>
      <c r="B75586">
        <v>229601</v>
      </c>
      <c r="C75586" s="2">
        <v>44377.410381877024</v>
      </c>
      <c r="D75586">
        <v>411922</v>
      </c>
      <c r="E75586">
        <f t="shared" si="2360"/>
        <v>9</v>
      </c>
      <c r="F75586" t="str">
        <f t="shared" si="2361"/>
        <v>среда</v>
      </c>
    </row>
    <row r="75587" spans="1:6" x14ac:dyDescent="0.25">
      <c r="A75587">
        <v>103686</v>
      </c>
      <c r="B75587">
        <v>229602</v>
      </c>
      <c r="C75587" s="2">
        <v>44377.419000000002</v>
      </c>
      <c r="D75587">
        <v>75550</v>
      </c>
      <c r="E75587">
        <f t="shared" ref="E75587:E75650" si="2362">HOUR(C75587)</f>
        <v>10</v>
      </c>
      <c r="F75587" t="str">
        <f t="shared" ref="F75587:F75650" si="2363">TEXT(C75587,"дддд")</f>
        <v>среда</v>
      </c>
    </row>
    <row r="75588" spans="1:6" x14ac:dyDescent="0.25">
      <c r="A75588">
        <v>48317</v>
      </c>
      <c r="B75588">
        <v>229606</v>
      </c>
      <c r="C75588" s="2">
        <v>44377.419281553397</v>
      </c>
      <c r="D75588">
        <v>325094</v>
      </c>
      <c r="E75588">
        <f t="shared" si="2362"/>
        <v>10</v>
      </c>
      <c r="F75588" t="str">
        <f t="shared" si="2363"/>
        <v>среда</v>
      </c>
    </row>
    <row r="75589" spans="1:6" x14ac:dyDescent="0.25">
      <c r="A75589">
        <v>135251</v>
      </c>
      <c r="B75589">
        <v>229609</v>
      </c>
      <c r="C75589" s="2">
        <v>44377.422113268607</v>
      </c>
      <c r="D75589">
        <v>387595</v>
      </c>
      <c r="E75589">
        <f t="shared" si="2362"/>
        <v>10</v>
      </c>
      <c r="F75589" t="str">
        <f t="shared" si="2363"/>
        <v>среда</v>
      </c>
    </row>
    <row r="75590" spans="1:6" x14ac:dyDescent="0.25">
      <c r="A75590">
        <v>36869</v>
      </c>
      <c r="B75590">
        <v>229612</v>
      </c>
      <c r="C75590" s="2">
        <v>44377.425000000003</v>
      </c>
      <c r="D75590">
        <v>56396</v>
      </c>
      <c r="E75590">
        <f t="shared" si="2362"/>
        <v>10</v>
      </c>
      <c r="F75590" t="str">
        <f t="shared" si="2363"/>
        <v>среда</v>
      </c>
    </row>
    <row r="75591" spans="1:6" x14ac:dyDescent="0.25">
      <c r="A75591">
        <v>165711</v>
      </c>
      <c r="B75591">
        <v>229616</v>
      </c>
      <c r="C75591" s="2">
        <v>44377.426333333337</v>
      </c>
      <c r="D75591">
        <v>250679</v>
      </c>
      <c r="E75591">
        <f t="shared" si="2362"/>
        <v>10</v>
      </c>
      <c r="F75591" t="str">
        <f t="shared" si="2363"/>
        <v>среда</v>
      </c>
    </row>
    <row r="75592" spans="1:6" x14ac:dyDescent="0.25">
      <c r="A75592">
        <v>28450</v>
      </c>
      <c r="B75592">
        <v>229621</v>
      </c>
      <c r="C75592" s="2">
        <v>44377.428585760521</v>
      </c>
      <c r="D75592">
        <v>244574</v>
      </c>
      <c r="E75592">
        <f t="shared" si="2362"/>
        <v>10</v>
      </c>
      <c r="F75592" t="str">
        <f t="shared" si="2363"/>
        <v>среда</v>
      </c>
    </row>
    <row r="75593" spans="1:6" x14ac:dyDescent="0.25">
      <c r="A75593">
        <v>244373</v>
      </c>
      <c r="B75593">
        <v>229626</v>
      </c>
      <c r="C75593" s="2">
        <v>44377.428666666667</v>
      </c>
      <c r="D75593">
        <v>439981</v>
      </c>
      <c r="E75593">
        <f t="shared" si="2362"/>
        <v>10</v>
      </c>
      <c r="F75593" t="str">
        <f t="shared" si="2363"/>
        <v>среда</v>
      </c>
    </row>
    <row r="75594" spans="1:6" x14ac:dyDescent="0.25">
      <c r="A75594">
        <v>113768</v>
      </c>
      <c r="B75594">
        <v>229627</v>
      </c>
      <c r="C75594" s="2">
        <v>44377.429394822007</v>
      </c>
      <c r="D75594">
        <v>217307</v>
      </c>
      <c r="E75594">
        <f t="shared" si="2362"/>
        <v>10</v>
      </c>
      <c r="F75594" t="str">
        <f t="shared" si="2363"/>
        <v>среда</v>
      </c>
    </row>
    <row r="75595" spans="1:6" x14ac:dyDescent="0.25">
      <c r="A75595">
        <v>142991</v>
      </c>
      <c r="B75595">
        <v>229628</v>
      </c>
      <c r="C75595" s="2">
        <v>44377.429394822007</v>
      </c>
      <c r="D75595">
        <v>296654</v>
      </c>
      <c r="E75595">
        <f t="shared" si="2362"/>
        <v>10</v>
      </c>
      <c r="F75595" t="str">
        <f t="shared" si="2363"/>
        <v>среда</v>
      </c>
    </row>
    <row r="75596" spans="1:6" x14ac:dyDescent="0.25">
      <c r="A75596">
        <v>6001</v>
      </c>
      <c r="B75596">
        <v>229633</v>
      </c>
      <c r="C75596" s="2">
        <v>44377.433844660198</v>
      </c>
      <c r="D75596">
        <v>351192</v>
      </c>
      <c r="E75596">
        <f t="shared" si="2362"/>
        <v>10</v>
      </c>
      <c r="F75596" t="str">
        <f t="shared" si="2363"/>
        <v>среда</v>
      </c>
    </row>
    <row r="75597" spans="1:6" x14ac:dyDescent="0.25">
      <c r="A75597">
        <v>304855</v>
      </c>
      <c r="B75597">
        <v>229635</v>
      </c>
      <c r="C75597" s="2">
        <v>44377.435058252428</v>
      </c>
      <c r="D75597">
        <v>267852</v>
      </c>
      <c r="E75597">
        <f t="shared" si="2362"/>
        <v>10</v>
      </c>
      <c r="F75597" t="str">
        <f t="shared" si="2363"/>
        <v>среда</v>
      </c>
    </row>
    <row r="75598" spans="1:6" x14ac:dyDescent="0.25">
      <c r="A75598">
        <v>86876</v>
      </c>
      <c r="B75598">
        <v>229636</v>
      </c>
      <c r="C75598" s="2">
        <v>44377.435462783171</v>
      </c>
      <c r="D75598">
        <v>347393</v>
      </c>
      <c r="E75598">
        <f t="shared" si="2362"/>
        <v>10</v>
      </c>
      <c r="F75598" t="str">
        <f t="shared" si="2363"/>
        <v>среда</v>
      </c>
    </row>
    <row r="75599" spans="1:6" x14ac:dyDescent="0.25">
      <c r="A75599">
        <v>310890</v>
      </c>
      <c r="B75599">
        <v>229639</v>
      </c>
      <c r="C75599" s="2">
        <v>44377.438294498381</v>
      </c>
      <c r="D75599">
        <v>411922</v>
      </c>
      <c r="E75599">
        <f t="shared" si="2362"/>
        <v>10</v>
      </c>
      <c r="F75599" t="str">
        <f t="shared" si="2363"/>
        <v>среда</v>
      </c>
    </row>
    <row r="75600" spans="1:6" x14ac:dyDescent="0.25">
      <c r="A75600">
        <v>114140</v>
      </c>
      <c r="B75600">
        <v>229643</v>
      </c>
      <c r="C75600" s="2">
        <v>44377.438699029131</v>
      </c>
      <c r="D75600">
        <v>51317</v>
      </c>
      <c r="E75600">
        <f t="shared" si="2362"/>
        <v>10</v>
      </c>
      <c r="F75600" t="str">
        <f t="shared" si="2363"/>
        <v>среда</v>
      </c>
    </row>
    <row r="75601" spans="1:6" x14ac:dyDescent="0.25">
      <c r="A75601">
        <v>222385</v>
      </c>
      <c r="B75601">
        <v>229644</v>
      </c>
      <c r="C75601" s="2">
        <v>44377.441530744334</v>
      </c>
      <c r="D75601">
        <v>172207</v>
      </c>
      <c r="E75601">
        <f t="shared" si="2362"/>
        <v>10</v>
      </c>
      <c r="F75601" t="str">
        <f t="shared" si="2363"/>
        <v>среда</v>
      </c>
    </row>
    <row r="75602" spans="1:6" x14ac:dyDescent="0.25">
      <c r="A75602">
        <v>267362</v>
      </c>
      <c r="B75602">
        <v>229645</v>
      </c>
      <c r="C75602" s="2">
        <v>44377.447999999997</v>
      </c>
      <c r="D75602">
        <v>285365</v>
      </c>
      <c r="E75602">
        <f t="shared" si="2362"/>
        <v>10</v>
      </c>
      <c r="F75602" t="str">
        <f t="shared" si="2363"/>
        <v>среда</v>
      </c>
    </row>
    <row r="75603" spans="1:6" x14ac:dyDescent="0.25">
      <c r="A75603">
        <v>342154</v>
      </c>
      <c r="B75603">
        <v>229648</v>
      </c>
      <c r="C75603" s="2">
        <v>44377.448812297735</v>
      </c>
      <c r="D75603">
        <v>96983</v>
      </c>
      <c r="E75603">
        <f t="shared" si="2362"/>
        <v>10</v>
      </c>
      <c r="F75603" t="str">
        <f t="shared" si="2363"/>
        <v>среда</v>
      </c>
    </row>
    <row r="75604" spans="1:6" x14ac:dyDescent="0.25">
      <c r="A75604">
        <v>333565</v>
      </c>
      <c r="B75604">
        <v>229650</v>
      </c>
      <c r="C75604" s="2">
        <v>44377.452048543695</v>
      </c>
      <c r="D75604">
        <v>411922</v>
      </c>
      <c r="E75604">
        <f t="shared" si="2362"/>
        <v>10</v>
      </c>
      <c r="F75604" t="str">
        <f t="shared" si="2363"/>
        <v>среда</v>
      </c>
    </row>
    <row r="75605" spans="1:6" x14ac:dyDescent="0.25">
      <c r="A75605">
        <v>103781</v>
      </c>
      <c r="B75605">
        <v>229651</v>
      </c>
      <c r="C75605" s="2">
        <v>44377.452333333335</v>
      </c>
      <c r="D75605">
        <v>351192</v>
      </c>
      <c r="E75605">
        <f t="shared" si="2362"/>
        <v>10</v>
      </c>
      <c r="F75605" t="str">
        <f t="shared" si="2363"/>
        <v>среда</v>
      </c>
    </row>
    <row r="75606" spans="1:6" x14ac:dyDescent="0.25">
      <c r="A75606">
        <v>257301</v>
      </c>
      <c r="B75606">
        <v>229654</v>
      </c>
      <c r="C75606" s="2">
        <v>44377.452857605174</v>
      </c>
      <c r="D75606">
        <v>158978</v>
      </c>
      <c r="E75606">
        <f t="shared" si="2362"/>
        <v>10</v>
      </c>
      <c r="F75606" t="str">
        <f t="shared" si="2363"/>
        <v>среда</v>
      </c>
    </row>
    <row r="75607" spans="1:6" x14ac:dyDescent="0.25">
      <c r="A75607">
        <v>262511</v>
      </c>
      <c r="B75607">
        <v>229657</v>
      </c>
      <c r="C75607" s="2">
        <v>44377.452857605174</v>
      </c>
      <c r="D75607">
        <v>320620</v>
      </c>
      <c r="E75607">
        <f t="shared" si="2362"/>
        <v>10</v>
      </c>
      <c r="F75607" t="str">
        <f t="shared" si="2363"/>
        <v>среда</v>
      </c>
    </row>
    <row r="75608" spans="1:6" x14ac:dyDescent="0.25">
      <c r="A75608">
        <v>300170</v>
      </c>
      <c r="B75608">
        <v>229659</v>
      </c>
      <c r="C75608" s="2">
        <v>44377.453666666661</v>
      </c>
      <c r="D75608">
        <v>411922</v>
      </c>
      <c r="E75608">
        <f t="shared" si="2362"/>
        <v>10</v>
      </c>
      <c r="F75608" t="str">
        <f t="shared" si="2363"/>
        <v>среда</v>
      </c>
    </row>
    <row r="75609" spans="1:6" x14ac:dyDescent="0.25">
      <c r="A75609">
        <v>57356</v>
      </c>
      <c r="B75609">
        <v>229660</v>
      </c>
      <c r="C75609" s="2">
        <v>44377.454071197411</v>
      </c>
      <c r="D75609">
        <v>305103</v>
      </c>
      <c r="E75609">
        <f t="shared" si="2362"/>
        <v>10</v>
      </c>
      <c r="F75609" t="str">
        <f t="shared" si="2363"/>
        <v>среда</v>
      </c>
    </row>
    <row r="75610" spans="1:6" x14ac:dyDescent="0.25">
      <c r="A75610">
        <v>122689</v>
      </c>
      <c r="B75610">
        <v>229664</v>
      </c>
      <c r="C75610" s="2">
        <v>44377.457711974108</v>
      </c>
      <c r="D75610">
        <v>357547</v>
      </c>
      <c r="E75610">
        <f t="shared" si="2362"/>
        <v>10</v>
      </c>
      <c r="F75610" t="str">
        <f t="shared" si="2363"/>
        <v>среда</v>
      </c>
    </row>
    <row r="75611" spans="1:6" x14ac:dyDescent="0.25">
      <c r="A75611">
        <v>141732</v>
      </c>
      <c r="B75611">
        <v>229668</v>
      </c>
      <c r="C75611" s="2">
        <v>44377.457711974115</v>
      </c>
      <c r="D75611">
        <v>308317</v>
      </c>
      <c r="E75611">
        <f t="shared" si="2362"/>
        <v>10</v>
      </c>
      <c r="F75611" t="str">
        <f t="shared" si="2363"/>
        <v>среда</v>
      </c>
    </row>
    <row r="75612" spans="1:6" x14ac:dyDescent="0.25">
      <c r="A75612">
        <v>192344</v>
      </c>
      <c r="B75612">
        <v>229673</v>
      </c>
      <c r="C75612" s="2">
        <v>44377.458521035594</v>
      </c>
      <c r="D75612">
        <v>116857</v>
      </c>
      <c r="E75612">
        <f t="shared" si="2362"/>
        <v>11</v>
      </c>
      <c r="F75612" t="str">
        <f t="shared" si="2363"/>
        <v>среда</v>
      </c>
    </row>
    <row r="75613" spans="1:6" x14ac:dyDescent="0.25">
      <c r="A75613">
        <v>117867</v>
      </c>
      <c r="B75613">
        <v>229677</v>
      </c>
      <c r="C75613" s="2">
        <v>44377.458521035602</v>
      </c>
      <c r="D75613">
        <v>366922</v>
      </c>
      <c r="E75613">
        <f t="shared" si="2362"/>
        <v>11</v>
      </c>
      <c r="F75613" t="str">
        <f t="shared" si="2363"/>
        <v>среда</v>
      </c>
    </row>
    <row r="75614" spans="1:6" x14ac:dyDescent="0.25">
      <c r="A75614">
        <v>65291</v>
      </c>
      <c r="B75614">
        <v>229679</v>
      </c>
      <c r="C75614" s="2">
        <v>44377.464184466022</v>
      </c>
      <c r="D75614">
        <v>154228</v>
      </c>
      <c r="E75614">
        <f t="shared" si="2362"/>
        <v>11</v>
      </c>
      <c r="F75614" t="str">
        <f t="shared" si="2363"/>
        <v>среда</v>
      </c>
    </row>
    <row r="75615" spans="1:6" x14ac:dyDescent="0.25">
      <c r="A75615">
        <v>4705</v>
      </c>
      <c r="B75615">
        <v>229683</v>
      </c>
      <c r="C75615" s="2">
        <v>44377.466611650489</v>
      </c>
      <c r="D75615">
        <v>198326</v>
      </c>
      <c r="E75615">
        <f t="shared" si="2362"/>
        <v>11</v>
      </c>
      <c r="F75615" t="str">
        <f t="shared" si="2363"/>
        <v>среда</v>
      </c>
    </row>
    <row r="75616" spans="1:6" x14ac:dyDescent="0.25">
      <c r="A75616">
        <v>254367</v>
      </c>
      <c r="B75616">
        <v>229685</v>
      </c>
      <c r="C75616" s="2">
        <v>44377.469847896435</v>
      </c>
      <c r="D75616">
        <v>208723</v>
      </c>
      <c r="E75616">
        <f t="shared" si="2362"/>
        <v>11</v>
      </c>
      <c r="F75616" t="str">
        <f t="shared" si="2363"/>
        <v>среда</v>
      </c>
    </row>
    <row r="75617" spans="1:6" x14ac:dyDescent="0.25">
      <c r="A75617">
        <v>251764</v>
      </c>
      <c r="B75617">
        <v>229686</v>
      </c>
      <c r="C75617" s="2">
        <v>44377.471870550158</v>
      </c>
      <c r="D75617">
        <v>436070</v>
      </c>
      <c r="E75617">
        <f t="shared" si="2362"/>
        <v>11</v>
      </c>
      <c r="F75617" t="str">
        <f t="shared" si="2363"/>
        <v>среда</v>
      </c>
    </row>
    <row r="75618" spans="1:6" x14ac:dyDescent="0.25">
      <c r="A75618">
        <v>162950</v>
      </c>
      <c r="B75618">
        <v>229690</v>
      </c>
      <c r="C75618" s="2">
        <v>44377.473084142395</v>
      </c>
      <c r="D75618">
        <v>21665</v>
      </c>
      <c r="E75618">
        <f t="shared" si="2362"/>
        <v>11</v>
      </c>
      <c r="F75618" t="str">
        <f t="shared" si="2363"/>
        <v>среда</v>
      </c>
    </row>
    <row r="75619" spans="1:6" x14ac:dyDescent="0.25">
      <c r="A75619">
        <v>254604</v>
      </c>
      <c r="B75619">
        <v>229692</v>
      </c>
      <c r="C75619" s="2">
        <v>44377.474702265368</v>
      </c>
      <c r="D75619">
        <v>30731</v>
      </c>
      <c r="E75619">
        <f t="shared" si="2362"/>
        <v>11</v>
      </c>
      <c r="F75619" t="str">
        <f t="shared" si="2363"/>
        <v>среда</v>
      </c>
    </row>
    <row r="75620" spans="1:6" x14ac:dyDescent="0.25">
      <c r="A75620">
        <v>221995</v>
      </c>
      <c r="B75620">
        <v>229696</v>
      </c>
      <c r="C75620" s="2">
        <v>44377.475106796112</v>
      </c>
      <c r="D75620">
        <v>88008</v>
      </c>
      <c r="E75620">
        <f t="shared" si="2362"/>
        <v>11</v>
      </c>
      <c r="F75620" t="str">
        <f t="shared" si="2363"/>
        <v>среда</v>
      </c>
    </row>
    <row r="75621" spans="1:6" x14ac:dyDescent="0.25">
      <c r="A75621">
        <v>133798</v>
      </c>
      <c r="B75621">
        <v>229698</v>
      </c>
      <c r="C75621" s="2">
        <v>44377.475915857605</v>
      </c>
      <c r="D75621">
        <v>191893</v>
      </c>
      <c r="E75621">
        <f t="shared" si="2362"/>
        <v>11</v>
      </c>
      <c r="F75621" t="str">
        <f t="shared" si="2363"/>
        <v>среда</v>
      </c>
    </row>
    <row r="75622" spans="1:6" x14ac:dyDescent="0.25">
      <c r="A75622">
        <v>258704</v>
      </c>
      <c r="B75622">
        <v>229699</v>
      </c>
      <c r="C75622" s="2">
        <v>44377.476320388349</v>
      </c>
      <c r="D75622">
        <v>244574</v>
      </c>
      <c r="E75622">
        <f t="shared" si="2362"/>
        <v>11</v>
      </c>
      <c r="F75622" t="str">
        <f t="shared" si="2363"/>
        <v>среда</v>
      </c>
    </row>
    <row r="75623" spans="1:6" x14ac:dyDescent="0.25">
      <c r="A75623">
        <v>70659</v>
      </c>
      <c r="B75623">
        <v>229703</v>
      </c>
      <c r="C75623" s="2">
        <v>44377.477129449835</v>
      </c>
      <c r="D75623">
        <v>111368</v>
      </c>
      <c r="E75623">
        <f t="shared" si="2362"/>
        <v>11</v>
      </c>
      <c r="F75623" t="str">
        <f t="shared" si="2363"/>
        <v>среда</v>
      </c>
    </row>
    <row r="75624" spans="1:6" x14ac:dyDescent="0.25">
      <c r="A75624">
        <v>281245</v>
      </c>
      <c r="B75624">
        <v>229708</v>
      </c>
      <c r="C75624" s="2">
        <v>44377.479961165045</v>
      </c>
      <c r="D75624">
        <v>118549</v>
      </c>
      <c r="E75624">
        <f t="shared" si="2362"/>
        <v>11</v>
      </c>
      <c r="F75624" t="str">
        <f t="shared" si="2363"/>
        <v>среда</v>
      </c>
    </row>
    <row r="75625" spans="1:6" x14ac:dyDescent="0.25">
      <c r="A75625">
        <v>330203</v>
      </c>
      <c r="B75625">
        <v>229709</v>
      </c>
      <c r="C75625" s="2">
        <v>44377.479961165045</v>
      </c>
      <c r="D75625">
        <v>411922</v>
      </c>
      <c r="E75625">
        <f t="shared" si="2362"/>
        <v>11</v>
      </c>
      <c r="F75625" t="str">
        <f t="shared" si="2363"/>
        <v>среда</v>
      </c>
    </row>
    <row r="75626" spans="1:6" x14ac:dyDescent="0.25">
      <c r="A75626">
        <v>92599</v>
      </c>
      <c r="B75626">
        <v>229711</v>
      </c>
      <c r="C75626" s="2">
        <v>44377.481174757282</v>
      </c>
      <c r="D75626">
        <v>33890</v>
      </c>
      <c r="E75626">
        <f t="shared" si="2362"/>
        <v>11</v>
      </c>
      <c r="F75626" t="str">
        <f t="shared" si="2363"/>
        <v>среда</v>
      </c>
    </row>
    <row r="75627" spans="1:6" x14ac:dyDescent="0.25">
      <c r="A75627">
        <v>281188</v>
      </c>
      <c r="B75627">
        <v>229715</v>
      </c>
      <c r="C75627" s="2">
        <v>44377.481174757282</v>
      </c>
      <c r="D75627">
        <v>12813</v>
      </c>
      <c r="E75627">
        <f t="shared" si="2362"/>
        <v>11</v>
      </c>
      <c r="F75627" t="str">
        <f t="shared" si="2363"/>
        <v>среда</v>
      </c>
    </row>
    <row r="75628" spans="1:6" x14ac:dyDescent="0.25">
      <c r="A75628">
        <v>68283</v>
      </c>
      <c r="B75628">
        <v>229720</v>
      </c>
      <c r="C75628" s="2">
        <v>44377.482388349519</v>
      </c>
      <c r="D75628">
        <v>439981</v>
      </c>
      <c r="E75628">
        <f t="shared" si="2362"/>
        <v>11</v>
      </c>
      <c r="F75628" t="str">
        <f t="shared" si="2363"/>
        <v>среда</v>
      </c>
    </row>
    <row r="75629" spans="1:6" x14ac:dyDescent="0.25">
      <c r="A75629">
        <v>21416</v>
      </c>
      <c r="B75629">
        <v>229722</v>
      </c>
      <c r="C75629" s="2">
        <v>44377.484333333334</v>
      </c>
      <c r="D75629">
        <v>344775</v>
      </c>
      <c r="E75629">
        <f t="shared" si="2362"/>
        <v>11</v>
      </c>
      <c r="F75629" t="str">
        <f t="shared" si="2363"/>
        <v>среда</v>
      </c>
    </row>
    <row r="75630" spans="1:6" x14ac:dyDescent="0.25">
      <c r="A75630">
        <v>129636</v>
      </c>
      <c r="B75630">
        <v>229727</v>
      </c>
      <c r="C75630" s="2">
        <v>44377.485333333338</v>
      </c>
      <c r="D75630">
        <v>31749</v>
      </c>
      <c r="E75630">
        <f t="shared" si="2362"/>
        <v>11</v>
      </c>
      <c r="F75630" t="str">
        <f t="shared" si="2363"/>
        <v>среда</v>
      </c>
    </row>
    <row r="75631" spans="1:6" x14ac:dyDescent="0.25">
      <c r="A75631">
        <v>100297</v>
      </c>
      <c r="B75631">
        <v>229730</v>
      </c>
      <c r="C75631" s="2">
        <v>44377.486838187702</v>
      </c>
      <c r="D75631">
        <v>182191</v>
      </c>
      <c r="E75631">
        <f t="shared" si="2362"/>
        <v>11</v>
      </c>
      <c r="F75631" t="str">
        <f t="shared" si="2363"/>
        <v>среда</v>
      </c>
    </row>
    <row r="75632" spans="1:6" x14ac:dyDescent="0.25">
      <c r="A75632">
        <v>304270</v>
      </c>
      <c r="B75632">
        <v>229734</v>
      </c>
      <c r="C75632" s="2">
        <v>44377.487242718445</v>
      </c>
      <c r="D75632">
        <v>158978</v>
      </c>
      <c r="E75632">
        <f t="shared" si="2362"/>
        <v>11</v>
      </c>
      <c r="F75632" t="str">
        <f t="shared" si="2363"/>
        <v>среда</v>
      </c>
    </row>
    <row r="75633" spans="1:6" x14ac:dyDescent="0.25">
      <c r="A75633">
        <v>197963</v>
      </c>
      <c r="B75633">
        <v>229738</v>
      </c>
      <c r="C75633" s="2">
        <v>44377.488051779932</v>
      </c>
      <c r="D75633">
        <v>470762</v>
      </c>
      <c r="E75633">
        <f t="shared" si="2362"/>
        <v>11</v>
      </c>
      <c r="F75633" t="str">
        <f t="shared" si="2363"/>
        <v>среда</v>
      </c>
    </row>
    <row r="75634" spans="1:6" x14ac:dyDescent="0.25">
      <c r="A75634">
        <v>218814</v>
      </c>
      <c r="B75634">
        <v>229741</v>
      </c>
      <c r="C75634" s="2">
        <v>44377.489669902912</v>
      </c>
      <c r="D75634">
        <v>347008</v>
      </c>
      <c r="E75634">
        <f t="shared" si="2362"/>
        <v>11</v>
      </c>
      <c r="F75634" t="str">
        <f t="shared" si="2363"/>
        <v>среда</v>
      </c>
    </row>
    <row r="75635" spans="1:6" x14ac:dyDescent="0.25">
      <c r="A75635">
        <v>150281</v>
      </c>
      <c r="B75635">
        <v>229744</v>
      </c>
      <c r="C75635" s="2">
        <v>44377.490478964406</v>
      </c>
      <c r="D75635">
        <v>347008</v>
      </c>
      <c r="E75635">
        <f t="shared" si="2362"/>
        <v>11</v>
      </c>
      <c r="F75635" t="str">
        <f t="shared" si="2363"/>
        <v>среда</v>
      </c>
    </row>
    <row r="75636" spans="1:6" x14ac:dyDescent="0.25">
      <c r="A75636">
        <v>346438</v>
      </c>
      <c r="B75636">
        <v>229748</v>
      </c>
      <c r="C75636" s="2">
        <v>44377.490883495142</v>
      </c>
      <c r="D75636">
        <v>62129</v>
      </c>
      <c r="E75636">
        <f t="shared" si="2362"/>
        <v>11</v>
      </c>
      <c r="F75636" t="str">
        <f t="shared" si="2363"/>
        <v>среда</v>
      </c>
    </row>
    <row r="75637" spans="1:6" x14ac:dyDescent="0.25">
      <c r="A75637">
        <v>344439</v>
      </c>
      <c r="B75637">
        <v>229751</v>
      </c>
      <c r="C75637" s="2">
        <v>44377.494524271839</v>
      </c>
      <c r="D75637">
        <v>5151</v>
      </c>
      <c r="E75637">
        <f t="shared" si="2362"/>
        <v>11</v>
      </c>
      <c r="F75637" t="str">
        <f t="shared" si="2363"/>
        <v>среда</v>
      </c>
    </row>
    <row r="75638" spans="1:6" x14ac:dyDescent="0.25">
      <c r="A75638">
        <v>87672</v>
      </c>
      <c r="B75638">
        <v>229753</v>
      </c>
      <c r="C75638" s="2">
        <v>44377.494524271846</v>
      </c>
      <c r="D75638">
        <v>426606</v>
      </c>
      <c r="E75638">
        <f t="shared" si="2362"/>
        <v>11</v>
      </c>
      <c r="F75638" t="str">
        <f t="shared" si="2363"/>
        <v>среда</v>
      </c>
    </row>
    <row r="75639" spans="1:6" x14ac:dyDescent="0.25">
      <c r="A75639">
        <v>227316</v>
      </c>
      <c r="B75639">
        <v>229754</v>
      </c>
      <c r="C75639" s="2">
        <v>44377.494928802589</v>
      </c>
      <c r="D75639">
        <v>345538</v>
      </c>
      <c r="E75639">
        <f t="shared" si="2362"/>
        <v>11</v>
      </c>
      <c r="F75639" t="str">
        <f t="shared" si="2363"/>
        <v>среда</v>
      </c>
    </row>
    <row r="75640" spans="1:6" x14ac:dyDescent="0.25">
      <c r="A75640">
        <v>256754</v>
      </c>
      <c r="B75640">
        <v>229757</v>
      </c>
      <c r="C75640" s="2">
        <v>44377.497355987056</v>
      </c>
      <c r="D75640">
        <v>300941</v>
      </c>
      <c r="E75640">
        <f t="shared" si="2362"/>
        <v>11</v>
      </c>
      <c r="F75640" t="str">
        <f t="shared" si="2363"/>
        <v>среда</v>
      </c>
    </row>
    <row r="75641" spans="1:6" x14ac:dyDescent="0.25">
      <c r="A75641">
        <v>43624</v>
      </c>
      <c r="B75641">
        <v>229762</v>
      </c>
      <c r="C75641" s="2">
        <v>44377.498569579286</v>
      </c>
      <c r="D75641">
        <v>118549</v>
      </c>
      <c r="E75641">
        <f t="shared" si="2362"/>
        <v>11</v>
      </c>
      <c r="F75641" t="str">
        <f t="shared" si="2363"/>
        <v>среда</v>
      </c>
    </row>
    <row r="75642" spans="1:6" x14ac:dyDescent="0.25">
      <c r="A75642">
        <v>271243</v>
      </c>
      <c r="B75642">
        <v>229767</v>
      </c>
      <c r="C75642" s="2">
        <v>44377.499666666663</v>
      </c>
      <c r="D75642">
        <v>470762</v>
      </c>
      <c r="E75642">
        <f t="shared" si="2362"/>
        <v>11</v>
      </c>
      <c r="F75642" t="str">
        <f t="shared" si="2363"/>
        <v>среда</v>
      </c>
    </row>
    <row r="75643" spans="1:6" x14ac:dyDescent="0.25">
      <c r="A75643">
        <v>237933</v>
      </c>
      <c r="B75643">
        <v>229772</v>
      </c>
      <c r="C75643" s="2">
        <v>44377.499783171523</v>
      </c>
      <c r="D75643">
        <v>148256</v>
      </c>
      <c r="E75643">
        <f t="shared" si="2362"/>
        <v>11</v>
      </c>
      <c r="F75643" t="str">
        <f t="shared" si="2363"/>
        <v>среда</v>
      </c>
    </row>
    <row r="75644" spans="1:6" x14ac:dyDescent="0.25">
      <c r="A75644">
        <v>281900</v>
      </c>
      <c r="B75644">
        <v>229777</v>
      </c>
      <c r="C75644" s="2">
        <v>44377.500996763752</v>
      </c>
      <c r="D75644">
        <v>188971</v>
      </c>
      <c r="E75644">
        <f t="shared" si="2362"/>
        <v>12</v>
      </c>
      <c r="F75644" t="str">
        <f t="shared" si="2363"/>
        <v>среда</v>
      </c>
    </row>
    <row r="75645" spans="1:6" x14ac:dyDescent="0.25">
      <c r="A75645">
        <v>68094</v>
      </c>
      <c r="B75645">
        <v>229780</v>
      </c>
      <c r="C75645" s="2">
        <v>44377.50382847897</v>
      </c>
      <c r="D75645">
        <v>154228</v>
      </c>
      <c r="E75645">
        <f t="shared" si="2362"/>
        <v>12</v>
      </c>
      <c r="F75645" t="str">
        <f t="shared" si="2363"/>
        <v>среда</v>
      </c>
    </row>
    <row r="75646" spans="1:6" x14ac:dyDescent="0.25">
      <c r="A75646">
        <v>223731</v>
      </c>
      <c r="B75646">
        <v>229782</v>
      </c>
      <c r="C75646" s="2">
        <v>44377.5050420712</v>
      </c>
      <c r="D75646">
        <v>230507</v>
      </c>
      <c r="E75646">
        <f t="shared" si="2362"/>
        <v>12</v>
      </c>
      <c r="F75646" t="str">
        <f t="shared" si="2363"/>
        <v>среда</v>
      </c>
    </row>
    <row r="75647" spans="1:6" x14ac:dyDescent="0.25">
      <c r="A75647">
        <v>56258</v>
      </c>
      <c r="B75647">
        <v>229785</v>
      </c>
      <c r="C75647" s="2">
        <v>44377.505446601943</v>
      </c>
      <c r="D75647">
        <v>351116</v>
      </c>
      <c r="E75647">
        <f t="shared" si="2362"/>
        <v>12</v>
      </c>
      <c r="F75647" t="str">
        <f t="shared" si="2363"/>
        <v>среда</v>
      </c>
    </row>
    <row r="75648" spans="1:6" x14ac:dyDescent="0.25">
      <c r="A75648">
        <v>42018</v>
      </c>
      <c r="B75648">
        <v>229790</v>
      </c>
      <c r="C75648" s="2">
        <v>44377.506000000001</v>
      </c>
      <c r="D75648">
        <v>466414</v>
      </c>
      <c r="E75648">
        <f t="shared" si="2362"/>
        <v>12</v>
      </c>
      <c r="F75648" t="str">
        <f t="shared" si="2363"/>
        <v>среда</v>
      </c>
    </row>
    <row r="75649" spans="1:6" x14ac:dyDescent="0.25">
      <c r="A75649">
        <v>290534</v>
      </c>
      <c r="B75649">
        <v>229791</v>
      </c>
      <c r="C75649" s="2">
        <v>44377.506255663429</v>
      </c>
      <c r="D75649">
        <v>21527</v>
      </c>
      <c r="E75649">
        <f t="shared" si="2362"/>
        <v>12</v>
      </c>
      <c r="F75649" t="str">
        <f t="shared" si="2363"/>
        <v>среда</v>
      </c>
    </row>
    <row r="75650" spans="1:6" x14ac:dyDescent="0.25">
      <c r="A75650">
        <v>138899</v>
      </c>
      <c r="B75650">
        <v>229796</v>
      </c>
      <c r="C75650" s="2">
        <v>44377.50787378641</v>
      </c>
      <c r="D75650">
        <v>209122</v>
      </c>
      <c r="E75650">
        <f t="shared" si="2362"/>
        <v>12</v>
      </c>
      <c r="F75650" t="str">
        <f t="shared" si="2363"/>
        <v>среда</v>
      </c>
    </row>
    <row r="75651" spans="1:6" x14ac:dyDescent="0.25">
      <c r="A75651">
        <v>228460</v>
      </c>
      <c r="B75651">
        <v>229797</v>
      </c>
      <c r="C75651" s="2">
        <v>44377.509491909383</v>
      </c>
      <c r="D75651">
        <v>473323</v>
      </c>
      <c r="E75651">
        <f t="shared" ref="E75651:E75714" si="2364">HOUR(C75651)</f>
        <v>12</v>
      </c>
      <c r="F75651" t="str">
        <f t="shared" ref="F75651:F75714" si="2365">TEXT(C75651,"дддд")</f>
        <v>среда</v>
      </c>
    </row>
    <row r="75652" spans="1:6" x14ac:dyDescent="0.25">
      <c r="A75652">
        <v>213089</v>
      </c>
      <c r="B75652">
        <v>229799</v>
      </c>
      <c r="C75652" s="2">
        <v>44377.51353721683</v>
      </c>
      <c r="D75652">
        <v>5151</v>
      </c>
      <c r="E75652">
        <f t="shared" si="2364"/>
        <v>12</v>
      </c>
      <c r="F75652" t="str">
        <f t="shared" si="2365"/>
        <v>среда</v>
      </c>
    </row>
    <row r="75653" spans="1:6" x14ac:dyDescent="0.25">
      <c r="A75653">
        <v>133083</v>
      </c>
      <c r="B75653">
        <v>229804</v>
      </c>
      <c r="C75653" s="2">
        <v>44377.513941747573</v>
      </c>
      <c r="D75653">
        <v>88863</v>
      </c>
      <c r="E75653">
        <f t="shared" si="2364"/>
        <v>12</v>
      </c>
      <c r="F75653" t="str">
        <f t="shared" si="2365"/>
        <v>среда</v>
      </c>
    </row>
    <row r="75654" spans="1:6" x14ac:dyDescent="0.25">
      <c r="A75654">
        <v>176646</v>
      </c>
      <c r="B75654">
        <v>229808</v>
      </c>
      <c r="C75654" s="2">
        <v>44377.513941747573</v>
      </c>
      <c r="D75654">
        <v>241927</v>
      </c>
      <c r="E75654">
        <f t="shared" si="2364"/>
        <v>12</v>
      </c>
      <c r="F75654" t="str">
        <f t="shared" si="2365"/>
        <v>среда</v>
      </c>
    </row>
    <row r="75655" spans="1:6" x14ac:dyDescent="0.25">
      <c r="A75655">
        <v>189173</v>
      </c>
      <c r="B75655">
        <v>229811</v>
      </c>
      <c r="C75655" s="2">
        <v>44377.514346278316</v>
      </c>
      <c r="D75655">
        <v>304722</v>
      </c>
      <c r="E75655">
        <f t="shared" si="2364"/>
        <v>12</v>
      </c>
      <c r="F75655" t="str">
        <f t="shared" si="2365"/>
        <v>среда</v>
      </c>
    </row>
    <row r="75656" spans="1:6" x14ac:dyDescent="0.25">
      <c r="A75656">
        <v>205613</v>
      </c>
      <c r="B75656">
        <v>229813</v>
      </c>
      <c r="C75656" s="2">
        <v>44377.514346278316</v>
      </c>
      <c r="D75656">
        <v>347008</v>
      </c>
      <c r="E75656">
        <f t="shared" si="2364"/>
        <v>12</v>
      </c>
      <c r="F75656" t="str">
        <f t="shared" si="2365"/>
        <v>среда</v>
      </c>
    </row>
    <row r="75657" spans="1:6" x14ac:dyDescent="0.25">
      <c r="A75657">
        <v>124057</v>
      </c>
      <c r="B75657">
        <v>229815</v>
      </c>
      <c r="C75657" s="2">
        <v>44377.515559870546</v>
      </c>
      <c r="D75657">
        <v>250679</v>
      </c>
      <c r="E75657">
        <f t="shared" si="2364"/>
        <v>12</v>
      </c>
      <c r="F75657" t="str">
        <f t="shared" si="2365"/>
        <v>среда</v>
      </c>
    </row>
    <row r="75658" spans="1:6" x14ac:dyDescent="0.25">
      <c r="A75658">
        <v>272419</v>
      </c>
      <c r="B75658">
        <v>229816</v>
      </c>
      <c r="C75658" s="2">
        <v>44377.515559870553</v>
      </c>
      <c r="D75658">
        <v>31501</v>
      </c>
      <c r="E75658">
        <f t="shared" si="2364"/>
        <v>12</v>
      </c>
      <c r="F75658" t="str">
        <f t="shared" si="2365"/>
        <v>среда</v>
      </c>
    </row>
    <row r="75659" spans="1:6" x14ac:dyDescent="0.25">
      <c r="A75659">
        <v>339250</v>
      </c>
      <c r="B75659">
        <v>229821</v>
      </c>
      <c r="C75659" s="2">
        <v>44377.515964401297</v>
      </c>
      <c r="D75659">
        <v>182841</v>
      </c>
      <c r="E75659">
        <f t="shared" si="2364"/>
        <v>12</v>
      </c>
      <c r="F75659" t="str">
        <f t="shared" si="2365"/>
        <v>среда</v>
      </c>
    </row>
    <row r="75660" spans="1:6" x14ac:dyDescent="0.25">
      <c r="A75660">
        <v>298445</v>
      </c>
      <c r="B75660">
        <v>229823</v>
      </c>
      <c r="C75660" s="2">
        <v>44377.517582524277</v>
      </c>
      <c r="D75660">
        <v>470762</v>
      </c>
      <c r="E75660">
        <f t="shared" si="2364"/>
        <v>12</v>
      </c>
      <c r="F75660" t="str">
        <f t="shared" si="2365"/>
        <v>среда</v>
      </c>
    </row>
    <row r="75661" spans="1:6" x14ac:dyDescent="0.25">
      <c r="A75661">
        <v>16016</v>
      </c>
      <c r="B75661">
        <v>229826</v>
      </c>
      <c r="C75661" s="2">
        <v>44377.517987055013</v>
      </c>
      <c r="D75661">
        <v>411922</v>
      </c>
      <c r="E75661">
        <f t="shared" si="2364"/>
        <v>12</v>
      </c>
      <c r="F75661" t="str">
        <f t="shared" si="2365"/>
        <v>среда</v>
      </c>
    </row>
    <row r="75662" spans="1:6" x14ac:dyDescent="0.25">
      <c r="A75662">
        <v>228352</v>
      </c>
      <c r="B75662">
        <v>229830</v>
      </c>
      <c r="C75662" s="2">
        <v>44377.518391585756</v>
      </c>
      <c r="D75662">
        <v>158978</v>
      </c>
      <c r="E75662">
        <f t="shared" si="2364"/>
        <v>12</v>
      </c>
      <c r="F75662" t="str">
        <f t="shared" si="2365"/>
        <v>среда</v>
      </c>
    </row>
    <row r="75663" spans="1:6" x14ac:dyDescent="0.25">
      <c r="A75663">
        <v>32529</v>
      </c>
      <c r="B75663">
        <v>229834</v>
      </c>
      <c r="C75663" s="2">
        <v>44377.520009708736</v>
      </c>
      <c r="D75663">
        <v>182191</v>
      </c>
      <c r="E75663">
        <f t="shared" si="2364"/>
        <v>12</v>
      </c>
      <c r="F75663" t="str">
        <f t="shared" si="2365"/>
        <v>среда</v>
      </c>
    </row>
    <row r="75664" spans="1:6" x14ac:dyDescent="0.25">
      <c r="A75664">
        <v>22368</v>
      </c>
      <c r="B75664">
        <v>229838</v>
      </c>
      <c r="C75664" s="2">
        <v>44377.52081877023</v>
      </c>
      <c r="D75664">
        <v>304128</v>
      </c>
      <c r="E75664">
        <f t="shared" si="2364"/>
        <v>12</v>
      </c>
      <c r="F75664" t="str">
        <f t="shared" si="2365"/>
        <v>среда</v>
      </c>
    </row>
    <row r="75665" spans="1:6" x14ac:dyDescent="0.25">
      <c r="A75665">
        <v>252314</v>
      </c>
      <c r="B75665">
        <v>229841</v>
      </c>
      <c r="C75665" s="2">
        <v>44377.52081877023</v>
      </c>
      <c r="D75665">
        <v>262099</v>
      </c>
      <c r="E75665">
        <f t="shared" si="2364"/>
        <v>12</v>
      </c>
      <c r="F75665" t="str">
        <f t="shared" si="2365"/>
        <v>среда</v>
      </c>
    </row>
    <row r="75666" spans="1:6" x14ac:dyDescent="0.25">
      <c r="A75666">
        <v>131472</v>
      </c>
      <c r="B75666">
        <v>229845</v>
      </c>
      <c r="C75666" s="2">
        <v>44377.522841423954</v>
      </c>
      <c r="D75666">
        <v>202680</v>
      </c>
      <c r="E75666">
        <f t="shared" si="2364"/>
        <v>12</v>
      </c>
      <c r="F75666" t="str">
        <f t="shared" si="2365"/>
        <v>среда</v>
      </c>
    </row>
    <row r="75667" spans="1:6" x14ac:dyDescent="0.25">
      <c r="A75667">
        <v>306237</v>
      </c>
      <c r="B75667">
        <v>229848</v>
      </c>
      <c r="C75667" s="2">
        <v>44377.52324595469</v>
      </c>
      <c r="D75667">
        <v>463334</v>
      </c>
      <c r="E75667">
        <f t="shared" si="2364"/>
        <v>12</v>
      </c>
      <c r="F75667" t="str">
        <f t="shared" si="2365"/>
        <v>среда</v>
      </c>
    </row>
    <row r="75668" spans="1:6" x14ac:dyDescent="0.25">
      <c r="A75668">
        <v>31439</v>
      </c>
      <c r="B75668">
        <v>229852</v>
      </c>
      <c r="C75668" s="2">
        <v>44377.524055016183</v>
      </c>
      <c r="D75668">
        <v>388328</v>
      </c>
      <c r="E75668">
        <f t="shared" si="2364"/>
        <v>12</v>
      </c>
      <c r="F75668" t="str">
        <f t="shared" si="2365"/>
        <v>среда</v>
      </c>
    </row>
    <row r="75669" spans="1:6" x14ac:dyDescent="0.25">
      <c r="A75669">
        <v>146005</v>
      </c>
      <c r="B75669">
        <v>229856</v>
      </c>
      <c r="C75669" s="2">
        <v>44377.52486407767</v>
      </c>
      <c r="D75669">
        <v>18748</v>
      </c>
      <c r="E75669">
        <f t="shared" si="2364"/>
        <v>12</v>
      </c>
      <c r="F75669" t="str">
        <f t="shared" si="2365"/>
        <v>среда</v>
      </c>
    </row>
    <row r="75670" spans="1:6" x14ac:dyDescent="0.25">
      <c r="A75670">
        <v>127738</v>
      </c>
      <c r="B75670">
        <v>229859</v>
      </c>
      <c r="C75670" s="2">
        <v>44377.525673139156</v>
      </c>
      <c r="D75670">
        <v>18748</v>
      </c>
      <c r="E75670">
        <f t="shared" si="2364"/>
        <v>12</v>
      </c>
      <c r="F75670" t="str">
        <f t="shared" si="2365"/>
        <v>среда</v>
      </c>
    </row>
    <row r="75671" spans="1:6" x14ac:dyDescent="0.25">
      <c r="A75671">
        <v>188649</v>
      </c>
      <c r="B75671">
        <v>229863</v>
      </c>
      <c r="C75671" s="2">
        <v>44377.52648220065</v>
      </c>
      <c r="D75671">
        <v>241927</v>
      </c>
      <c r="E75671">
        <f t="shared" si="2364"/>
        <v>12</v>
      </c>
      <c r="F75671" t="str">
        <f t="shared" si="2365"/>
        <v>среда</v>
      </c>
    </row>
    <row r="75672" spans="1:6" x14ac:dyDescent="0.25">
      <c r="A75672">
        <v>226470</v>
      </c>
      <c r="B75672">
        <v>229865</v>
      </c>
      <c r="C75672" s="2">
        <v>44377.52769579288</v>
      </c>
      <c r="D75672">
        <v>313721</v>
      </c>
      <c r="E75672">
        <f t="shared" si="2364"/>
        <v>12</v>
      </c>
      <c r="F75672" t="str">
        <f t="shared" si="2365"/>
        <v>среда</v>
      </c>
    </row>
    <row r="75673" spans="1:6" x14ac:dyDescent="0.25">
      <c r="A75673">
        <v>14994</v>
      </c>
      <c r="B75673">
        <v>229867</v>
      </c>
      <c r="C75673" s="2">
        <v>44377.528504854366</v>
      </c>
      <c r="D75673">
        <v>140717</v>
      </c>
      <c r="E75673">
        <f t="shared" si="2364"/>
        <v>12</v>
      </c>
      <c r="F75673" t="str">
        <f t="shared" si="2365"/>
        <v>среда</v>
      </c>
    </row>
    <row r="75674" spans="1:6" x14ac:dyDescent="0.25">
      <c r="A75674">
        <v>140736</v>
      </c>
      <c r="B75674">
        <v>229872</v>
      </c>
      <c r="C75674" s="2">
        <v>44377.52890938511</v>
      </c>
      <c r="D75674">
        <v>411922</v>
      </c>
      <c r="E75674">
        <f t="shared" si="2364"/>
        <v>12</v>
      </c>
      <c r="F75674" t="str">
        <f t="shared" si="2365"/>
        <v>среда</v>
      </c>
    </row>
    <row r="75675" spans="1:6" x14ac:dyDescent="0.25">
      <c r="A75675">
        <v>20503</v>
      </c>
      <c r="B75675">
        <v>229874</v>
      </c>
      <c r="C75675" s="2">
        <v>44377.529313915853</v>
      </c>
      <c r="D75675">
        <v>154228</v>
      </c>
      <c r="E75675">
        <f t="shared" si="2364"/>
        <v>12</v>
      </c>
      <c r="F75675" t="str">
        <f t="shared" si="2365"/>
        <v>среда</v>
      </c>
    </row>
    <row r="75676" spans="1:6" x14ac:dyDescent="0.25">
      <c r="A75676">
        <v>258998</v>
      </c>
      <c r="B75676">
        <v>229878</v>
      </c>
      <c r="C75676" s="2">
        <v>44377.530122977347</v>
      </c>
      <c r="D75676">
        <v>264283</v>
      </c>
      <c r="E75676">
        <f t="shared" si="2364"/>
        <v>12</v>
      </c>
      <c r="F75676" t="str">
        <f t="shared" si="2365"/>
        <v>среда</v>
      </c>
    </row>
    <row r="75677" spans="1:6" x14ac:dyDescent="0.25">
      <c r="A75677">
        <v>167244</v>
      </c>
      <c r="B75677">
        <v>229880</v>
      </c>
      <c r="C75677" s="2">
        <v>44377.53052750809</v>
      </c>
      <c r="D75677">
        <v>35004</v>
      </c>
      <c r="E75677">
        <f t="shared" si="2364"/>
        <v>12</v>
      </c>
      <c r="F75677" t="str">
        <f t="shared" si="2365"/>
        <v>среда</v>
      </c>
    </row>
    <row r="75678" spans="1:6" x14ac:dyDescent="0.25">
      <c r="A75678">
        <v>203480</v>
      </c>
      <c r="B75678">
        <v>229884</v>
      </c>
      <c r="C75678" s="2">
        <v>44377.531336569577</v>
      </c>
      <c r="D75678">
        <v>158978</v>
      </c>
      <c r="E75678">
        <f t="shared" si="2364"/>
        <v>12</v>
      </c>
      <c r="F75678" t="str">
        <f t="shared" si="2365"/>
        <v>среда</v>
      </c>
    </row>
    <row r="75679" spans="1:6" x14ac:dyDescent="0.25">
      <c r="A75679">
        <v>79697</v>
      </c>
      <c r="B75679">
        <v>229888</v>
      </c>
      <c r="C75679" s="2">
        <v>44377.531336569584</v>
      </c>
      <c r="D75679">
        <v>470762</v>
      </c>
      <c r="E75679">
        <f t="shared" si="2364"/>
        <v>12</v>
      </c>
      <c r="F75679" t="str">
        <f t="shared" si="2365"/>
        <v>среда</v>
      </c>
    </row>
    <row r="75680" spans="1:6" x14ac:dyDescent="0.25">
      <c r="A75680">
        <v>224612</v>
      </c>
      <c r="B75680">
        <v>229893</v>
      </c>
      <c r="C75680" s="2">
        <v>44377.531336569584</v>
      </c>
      <c r="D75680">
        <v>153893</v>
      </c>
      <c r="E75680">
        <f t="shared" si="2364"/>
        <v>12</v>
      </c>
      <c r="F75680" t="str">
        <f t="shared" si="2365"/>
        <v>среда</v>
      </c>
    </row>
    <row r="75681" spans="1:6" x14ac:dyDescent="0.25">
      <c r="A75681">
        <v>151089</v>
      </c>
      <c r="B75681">
        <v>229895</v>
      </c>
      <c r="C75681" s="2">
        <v>44377.53214563107</v>
      </c>
      <c r="D75681">
        <v>238334</v>
      </c>
      <c r="E75681">
        <f t="shared" si="2364"/>
        <v>12</v>
      </c>
      <c r="F75681" t="str">
        <f t="shared" si="2365"/>
        <v>среда</v>
      </c>
    </row>
    <row r="75682" spans="1:6" x14ac:dyDescent="0.25">
      <c r="A75682">
        <v>346932</v>
      </c>
      <c r="B75682">
        <v>229898</v>
      </c>
      <c r="C75682" s="2">
        <v>44377.53214563107</v>
      </c>
      <c r="D75682">
        <v>389689</v>
      </c>
      <c r="E75682">
        <f t="shared" si="2364"/>
        <v>12</v>
      </c>
      <c r="F75682" t="str">
        <f t="shared" si="2365"/>
        <v>среда</v>
      </c>
    </row>
    <row r="75683" spans="1:6" x14ac:dyDescent="0.25">
      <c r="A75683">
        <v>208743</v>
      </c>
      <c r="B75683">
        <v>229899</v>
      </c>
      <c r="C75683" s="2">
        <v>44377.533763754043</v>
      </c>
      <c r="D75683">
        <v>387595</v>
      </c>
      <c r="E75683">
        <f t="shared" si="2364"/>
        <v>12</v>
      </c>
      <c r="F75683" t="str">
        <f t="shared" si="2365"/>
        <v>среда</v>
      </c>
    </row>
    <row r="75684" spans="1:6" x14ac:dyDescent="0.25">
      <c r="A75684">
        <v>292732</v>
      </c>
      <c r="B75684">
        <v>229901</v>
      </c>
      <c r="C75684" s="2">
        <v>44377.53619093851</v>
      </c>
      <c r="D75684">
        <v>133619</v>
      </c>
      <c r="E75684">
        <f t="shared" si="2364"/>
        <v>12</v>
      </c>
      <c r="F75684" t="str">
        <f t="shared" si="2365"/>
        <v>среда</v>
      </c>
    </row>
    <row r="75685" spans="1:6" x14ac:dyDescent="0.25">
      <c r="A75685">
        <v>333766</v>
      </c>
      <c r="B75685">
        <v>229904</v>
      </c>
      <c r="C75685" s="2">
        <v>44377.537404530747</v>
      </c>
      <c r="D75685">
        <v>343626</v>
      </c>
      <c r="E75685">
        <f t="shared" si="2364"/>
        <v>12</v>
      </c>
      <c r="F75685" t="str">
        <f t="shared" si="2365"/>
        <v>среда</v>
      </c>
    </row>
    <row r="75686" spans="1:6" x14ac:dyDescent="0.25">
      <c r="A75686">
        <v>98785</v>
      </c>
      <c r="B75686">
        <v>229908</v>
      </c>
      <c r="C75686" s="2">
        <v>44377.53780906149</v>
      </c>
      <c r="D75686">
        <v>452568</v>
      </c>
      <c r="E75686">
        <f t="shared" si="2364"/>
        <v>12</v>
      </c>
      <c r="F75686" t="str">
        <f t="shared" si="2365"/>
        <v>среда</v>
      </c>
    </row>
    <row r="75687" spans="1:6" x14ac:dyDescent="0.25">
      <c r="A75687">
        <v>112663</v>
      </c>
      <c r="B75687">
        <v>229912</v>
      </c>
      <c r="C75687" s="2">
        <v>44377.53780906149</v>
      </c>
      <c r="D75687">
        <v>206501</v>
      </c>
      <c r="E75687">
        <f t="shared" si="2364"/>
        <v>12</v>
      </c>
      <c r="F75687" t="str">
        <f t="shared" si="2365"/>
        <v>среда</v>
      </c>
    </row>
    <row r="75688" spans="1:6" x14ac:dyDescent="0.25">
      <c r="A75688">
        <v>269721</v>
      </c>
      <c r="B75688">
        <v>229913</v>
      </c>
      <c r="C75688" s="2">
        <v>44377.53780906149</v>
      </c>
      <c r="D75688">
        <v>121577</v>
      </c>
      <c r="E75688">
        <f t="shared" si="2364"/>
        <v>12</v>
      </c>
      <c r="F75688" t="str">
        <f t="shared" si="2365"/>
        <v>среда</v>
      </c>
    </row>
    <row r="75689" spans="1:6" x14ac:dyDescent="0.25">
      <c r="A75689">
        <v>42628</v>
      </c>
      <c r="B75689">
        <v>229916</v>
      </c>
      <c r="C75689" s="2">
        <v>44377.539831715207</v>
      </c>
      <c r="D75689">
        <v>242592</v>
      </c>
      <c r="E75689">
        <f t="shared" si="2364"/>
        <v>12</v>
      </c>
      <c r="F75689" t="str">
        <f t="shared" si="2365"/>
        <v>среда</v>
      </c>
    </row>
    <row r="75690" spans="1:6" x14ac:dyDescent="0.25">
      <c r="A75690">
        <v>289011</v>
      </c>
      <c r="B75690">
        <v>229918</v>
      </c>
      <c r="C75690" s="2">
        <v>44377.540236245957</v>
      </c>
      <c r="D75690">
        <v>60239</v>
      </c>
      <c r="E75690">
        <f t="shared" si="2364"/>
        <v>12</v>
      </c>
      <c r="F75690" t="str">
        <f t="shared" si="2365"/>
        <v>среда</v>
      </c>
    </row>
    <row r="75691" spans="1:6" x14ac:dyDescent="0.25">
      <c r="A75691">
        <v>164595</v>
      </c>
      <c r="B75691">
        <v>229923</v>
      </c>
      <c r="C75691" s="2">
        <v>44377.540333333338</v>
      </c>
      <c r="D75691">
        <v>470762</v>
      </c>
      <c r="E75691">
        <f t="shared" si="2364"/>
        <v>12</v>
      </c>
      <c r="F75691" t="str">
        <f t="shared" si="2365"/>
        <v>среда</v>
      </c>
    </row>
    <row r="75692" spans="1:6" x14ac:dyDescent="0.25">
      <c r="A75692">
        <v>114185</v>
      </c>
      <c r="B75692">
        <v>229928</v>
      </c>
      <c r="C75692" s="2">
        <v>44377.54185436893</v>
      </c>
      <c r="D75692">
        <v>242428</v>
      </c>
      <c r="E75692">
        <f t="shared" si="2364"/>
        <v>13</v>
      </c>
      <c r="F75692" t="str">
        <f t="shared" si="2365"/>
        <v>среда</v>
      </c>
    </row>
    <row r="75693" spans="1:6" x14ac:dyDescent="0.25">
      <c r="A75693">
        <v>99258</v>
      </c>
      <c r="B75693">
        <v>229933</v>
      </c>
      <c r="C75693" s="2">
        <v>44377.542663430417</v>
      </c>
      <c r="D75693">
        <v>21665</v>
      </c>
      <c r="E75693">
        <f t="shared" si="2364"/>
        <v>13</v>
      </c>
      <c r="F75693" t="str">
        <f t="shared" si="2365"/>
        <v>среда</v>
      </c>
    </row>
    <row r="75694" spans="1:6" x14ac:dyDescent="0.25">
      <c r="A75694">
        <v>294645</v>
      </c>
      <c r="B75694">
        <v>229937</v>
      </c>
      <c r="C75694" s="2">
        <v>44377.542663430424</v>
      </c>
      <c r="D75694">
        <v>197508</v>
      </c>
      <c r="E75694">
        <f t="shared" si="2364"/>
        <v>13</v>
      </c>
      <c r="F75694" t="str">
        <f t="shared" si="2365"/>
        <v>среда</v>
      </c>
    </row>
    <row r="75695" spans="1:6" x14ac:dyDescent="0.25">
      <c r="A75695">
        <v>292662</v>
      </c>
      <c r="B75695">
        <v>229941</v>
      </c>
      <c r="C75695" s="2">
        <v>44377.542666666661</v>
      </c>
      <c r="D75695">
        <v>60239</v>
      </c>
      <c r="E75695">
        <f t="shared" si="2364"/>
        <v>13</v>
      </c>
      <c r="F75695" t="str">
        <f t="shared" si="2365"/>
        <v>среда</v>
      </c>
    </row>
    <row r="75696" spans="1:6" x14ac:dyDescent="0.25">
      <c r="A75696">
        <v>15347</v>
      </c>
      <c r="B75696">
        <v>229943</v>
      </c>
      <c r="C75696" s="2">
        <v>44377.544333333339</v>
      </c>
      <c r="D75696">
        <v>202914</v>
      </c>
      <c r="E75696">
        <f t="shared" si="2364"/>
        <v>13</v>
      </c>
      <c r="F75696" t="str">
        <f t="shared" si="2365"/>
        <v>среда</v>
      </c>
    </row>
    <row r="75697" spans="1:6" x14ac:dyDescent="0.25">
      <c r="A75697">
        <v>312797</v>
      </c>
      <c r="B75697">
        <v>229944</v>
      </c>
      <c r="C75697" s="2">
        <v>44377.545090614884</v>
      </c>
      <c r="D75697">
        <v>204809</v>
      </c>
      <c r="E75697">
        <f t="shared" si="2364"/>
        <v>13</v>
      </c>
      <c r="F75697" t="str">
        <f t="shared" si="2365"/>
        <v>среда</v>
      </c>
    </row>
    <row r="75698" spans="1:6" x14ac:dyDescent="0.25">
      <c r="A75698">
        <v>261225</v>
      </c>
      <c r="B75698">
        <v>229946</v>
      </c>
      <c r="C75698" s="2">
        <v>44377.546708737864</v>
      </c>
      <c r="D75698">
        <v>112334</v>
      </c>
      <c r="E75698">
        <f t="shared" si="2364"/>
        <v>13</v>
      </c>
      <c r="F75698" t="str">
        <f t="shared" si="2365"/>
        <v>среда</v>
      </c>
    </row>
    <row r="75699" spans="1:6" x14ac:dyDescent="0.25">
      <c r="A75699">
        <v>263374</v>
      </c>
      <c r="B75699">
        <v>229947</v>
      </c>
      <c r="C75699" s="2">
        <v>44377.54873139158</v>
      </c>
      <c r="D75699">
        <v>364695</v>
      </c>
      <c r="E75699">
        <f t="shared" si="2364"/>
        <v>13</v>
      </c>
      <c r="F75699" t="str">
        <f t="shared" si="2365"/>
        <v>среда</v>
      </c>
    </row>
    <row r="75700" spans="1:6" x14ac:dyDescent="0.25">
      <c r="A75700">
        <v>348532</v>
      </c>
      <c r="B75700">
        <v>229950</v>
      </c>
      <c r="C75700" s="2">
        <v>44377.549944983817</v>
      </c>
      <c r="D75700">
        <v>345147</v>
      </c>
      <c r="E75700">
        <f t="shared" si="2364"/>
        <v>13</v>
      </c>
      <c r="F75700" t="str">
        <f t="shared" si="2365"/>
        <v>среда</v>
      </c>
    </row>
    <row r="75701" spans="1:6" x14ac:dyDescent="0.25">
      <c r="A75701">
        <v>166558</v>
      </c>
      <c r="B75701">
        <v>229951</v>
      </c>
      <c r="C75701" s="2">
        <v>44377.550999999999</v>
      </c>
      <c r="D75701">
        <v>267896</v>
      </c>
      <c r="E75701">
        <f t="shared" si="2364"/>
        <v>13</v>
      </c>
      <c r="F75701" t="str">
        <f t="shared" si="2365"/>
        <v>среда</v>
      </c>
    </row>
    <row r="75702" spans="1:6" x14ac:dyDescent="0.25">
      <c r="A75702">
        <v>86329</v>
      </c>
      <c r="B75702">
        <v>229952</v>
      </c>
      <c r="C75702" s="2">
        <v>44377.551158576054</v>
      </c>
      <c r="D75702">
        <v>439981</v>
      </c>
      <c r="E75702">
        <f t="shared" si="2364"/>
        <v>13</v>
      </c>
      <c r="F75702" t="str">
        <f t="shared" si="2365"/>
        <v>среда</v>
      </c>
    </row>
    <row r="75703" spans="1:6" x14ac:dyDescent="0.25">
      <c r="A75703">
        <v>1122</v>
      </c>
      <c r="B75703">
        <v>229953</v>
      </c>
      <c r="C75703" s="2">
        <v>44377.551666666666</v>
      </c>
      <c r="D75703">
        <v>463226</v>
      </c>
      <c r="E75703">
        <f t="shared" si="2364"/>
        <v>13</v>
      </c>
      <c r="F75703" t="str">
        <f t="shared" si="2365"/>
        <v>среда</v>
      </c>
    </row>
    <row r="75704" spans="1:6" x14ac:dyDescent="0.25">
      <c r="A75704">
        <v>216232</v>
      </c>
      <c r="B75704">
        <v>229957</v>
      </c>
      <c r="C75704" s="2">
        <v>44377.55318122977</v>
      </c>
      <c r="D75704">
        <v>117086</v>
      </c>
      <c r="E75704">
        <f t="shared" si="2364"/>
        <v>13</v>
      </c>
      <c r="F75704" t="str">
        <f t="shared" si="2365"/>
        <v>среда</v>
      </c>
    </row>
    <row r="75705" spans="1:6" x14ac:dyDescent="0.25">
      <c r="A75705">
        <v>337178</v>
      </c>
      <c r="B75705">
        <v>229962</v>
      </c>
      <c r="C75705" s="2">
        <v>44377.55318122977</v>
      </c>
      <c r="D75705">
        <v>118549</v>
      </c>
      <c r="E75705">
        <f t="shared" si="2364"/>
        <v>13</v>
      </c>
      <c r="F75705" t="str">
        <f t="shared" si="2365"/>
        <v>среда</v>
      </c>
    </row>
    <row r="75706" spans="1:6" x14ac:dyDescent="0.25">
      <c r="A75706">
        <v>276186</v>
      </c>
      <c r="B75706">
        <v>229967</v>
      </c>
      <c r="C75706" s="2">
        <v>44377.554799352751</v>
      </c>
      <c r="D75706">
        <v>357547</v>
      </c>
      <c r="E75706">
        <f t="shared" si="2364"/>
        <v>13</v>
      </c>
      <c r="F75706" t="str">
        <f t="shared" si="2365"/>
        <v>среда</v>
      </c>
    </row>
    <row r="75707" spans="1:6" x14ac:dyDescent="0.25">
      <c r="A75707">
        <v>83005</v>
      </c>
      <c r="B75707">
        <v>229970</v>
      </c>
      <c r="C75707" s="2">
        <v>44377.555608414237</v>
      </c>
      <c r="D75707">
        <v>81226</v>
      </c>
      <c r="E75707">
        <f t="shared" si="2364"/>
        <v>13</v>
      </c>
      <c r="F75707" t="str">
        <f t="shared" si="2365"/>
        <v>среда</v>
      </c>
    </row>
    <row r="75708" spans="1:6" x14ac:dyDescent="0.25">
      <c r="A75708">
        <v>112687</v>
      </c>
      <c r="B75708">
        <v>229975</v>
      </c>
      <c r="C75708" s="2">
        <v>44377.555999999997</v>
      </c>
      <c r="D75708">
        <v>411922</v>
      </c>
      <c r="E75708">
        <f t="shared" si="2364"/>
        <v>13</v>
      </c>
      <c r="F75708" t="str">
        <f t="shared" si="2365"/>
        <v>среда</v>
      </c>
    </row>
    <row r="75709" spans="1:6" x14ac:dyDescent="0.25">
      <c r="A75709">
        <v>27969</v>
      </c>
      <c r="B75709">
        <v>229977</v>
      </c>
      <c r="C75709" s="2">
        <v>44377.556822006474</v>
      </c>
      <c r="D75709">
        <v>411922</v>
      </c>
      <c r="E75709">
        <f t="shared" si="2364"/>
        <v>13</v>
      </c>
      <c r="F75709" t="str">
        <f t="shared" si="2365"/>
        <v>среда</v>
      </c>
    </row>
    <row r="75710" spans="1:6" x14ac:dyDescent="0.25">
      <c r="A75710">
        <v>251399</v>
      </c>
      <c r="B75710">
        <v>229981</v>
      </c>
      <c r="C75710" s="2">
        <v>44377.556822006474</v>
      </c>
      <c r="D75710">
        <v>347393</v>
      </c>
      <c r="E75710">
        <f t="shared" si="2364"/>
        <v>13</v>
      </c>
      <c r="F75710" t="str">
        <f t="shared" si="2365"/>
        <v>среда</v>
      </c>
    </row>
    <row r="75711" spans="1:6" x14ac:dyDescent="0.25">
      <c r="A75711">
        <v>294441</v>
      </c>
      <c r="B75711">
        <v>229984</v>
      </c>
      <c r="C75711" s="2">
        <v>44377.557631067961</v>
      </c>
      <c r="D75711">
        <v>21760</v>
      </c>
      <c r="E75711">
        <f t="shared" si="2364"/>
        <v>13</v>
      </c>
      <c r="F75711" t="str">
        <f t="shared" si="2365"/>
        <v>среда</v>
      </c>
    </row>
    <row r="75712" spans="1:6" x14ac:dyDescent="0.25">
      <c r="A75712">
        <v>318532</v>
      </c>
      <c r="B75712">
        <v>229988</v>
      </c>
      <c r="C75712" s="2">
        <v>44377.557631067961</v>
      </c>
      <c r="D75712">
        <v>158978</v>
      </c>
      <c r="E75712">
        <f t="shared" si="2364"/>
        <v>13</v>
      </c>
      <c r="F75712" t="str">
        <f t="shared" si="2365"/>
        <v>среда</v>
      </c>
    </row>
    <row r="75713" spans="1:6" x14ac:dyDescent="0.25">
      <c r="A75713">
        <v>71833</v>
      </c>
      <c r="B75713">
        <v>229993</v>
      </c>
      <c r="C75713" s="2">
        <v>44377.559653721684</v>
      </c>
      <c r="D75713">
        <v>347393</v>
      </c>
      <c r="E75713">
        <f t="shared" si="2364"/>
        <v>13</v>
      </c>
      <c r="F75713" t="str">
        <f t="shared" si="2365"/>
        <v>среда</v>
      </c>
    </row>
    <row r="75714" spans="1:6" x14ac:dyDescent="0.25">
      <c r="A75714">
        <v>30863</v>
      </c>
      <c r="B75714">
        <v>229997</v>
      </c>
      <c r="C75714" s="2">
        <v>44377.560666666664</v>
      </c>
      <c r="D75714">
        <v>214668</v>
      </c>
      <c r="E75714">
        <f t="shared" si="2364"/>
        <v>13</v>
      </c>
      <c r="F75714" t="str">
        <f t="shared" si="2365"/>
        <v>среда</v>
      </c>
    </row>
    <row r="75715" spans="1:6" x14ac:dyDescent="0.25">
      <c r="A75715">
        <v>101078</v>
      </c>
      <c r="B75715">
        <v>230000</v>
      </c>
      <c r="C75715" s="2">
        <v>44377.561271844657</v>
      </c>
      <c r="D75715">
        <v>467908</v>
      </c>
      <c r="E75715">
        <f t="shared" ref="E75715:E75778" si="2366">HOUR(C75715)</f>
        <v>13</v>
      </c>
      <c r="F75715" t="str">
        <f t="shared" ref="F75715:F75778" si="2367">TEXT(C75715,"дддд")</f>
        <v>среда</v>
      </c>
    </row>
    <row r="75716" spans="1:6" x14ac:dyDescent="0.25">
      <c r="A75716">
        <v>325799</v>
      </c>
      <c r="B75716">
        <v>230002</v>
      </c>
      <c r="C75716" s="2">
        <v>44377.562080906151</v>
      </c>
      <c r="D75716">
        <v>60752</v>
      </c>
      <c r="E75716">
        <f t="shared" si="2366"/>
        <v>13</v>
      </c>
      <c r="F75716" t="str">
        <f t="shared" si="2367"/>
        <v>среда</v>
      </c>
    </row>
    <row r="75717" spans="1:6" x14ac:dyDescent="0.25">
      <c r="A75717">
        <v>171244</v>
      </c>
      <c r="B75717">
        <v>230005</v>
      </c>
      <c r="C75717" s="2">
        <v>44377.562485436894</v>
      </c>
      <c r="D75717">
        <v>346056</v>
      </c>
      <c r="E75717">
        <f t="shared" si="2366"/>
        <v>13</v>
      </c>
      <c r="F75717" t="str">
        <f t="shared" si="2367"/>
        <v>среда</v>
      </c>
    </row>
    <row r="75718" spans="1:6" x14ac:dyDescent="0.25">
      <c r="A75718">
        <v>206376</v>
      </c>
      <c r="B75718">
        <v>230008</v>
      </c>
      <c r="C75718" s="2">
        <v>44377.562889967638</v>
      </c>
      <c r="D75718">
        <v>336616</v>
      </c>
      <c r="E75718">
        <f t="shared" si="2366"/>
        <v>13</v>
      </c>
      <c r="F75718" t="str">
        <f t="shared" si="2367"/>
        <v>среда</v>
      </c>
    </row>
    <row r="75719" spans="1:6" x14ac:dyDescent="0.25">
      <c r="A75719">
        <v>294134</v>
      </c>
      <c r="B75719">
        <v>230012</v>
      </c>
      <c r="C75719" s="2">
        <v>44377.562889967638</v>
      </c>
      <c r="D75719">
        <v>338248</v>
      </c>
      <c r="E75719">
        <f t="shared" si="2366"/>
        <v>13</v>
      </c>
      <c r="F75719" t="str">
        <f t="shared" si="2367"/>
        <v>среда</v>
      </c>
    </row>
    <row r="75720" spans="1:6" x14ac:dyDescent="0.25">
      <c r="A75720">
        <v>200091</v>
      </c>
      <c r="B75720">
        <v>230016</v>
      </c>
      <c r="C75720" s="2">
        <v>44377.563699029131</v>
      </c>
      <c r="D75720">
        <v>122902</v>
      </c>
      <c r="E75720">
        <f t="shared" si="2366"/>
        <v>13</v>
      </c>
      <c r="F75720" t="str">
        <f t="shared" si="2367"/>
        <v>среда</v>
      </c>
    </row>
    <row r="75721" spans="1:6" x14ac:dyDescent="0.25">
      <c r="A75721">
        <v>130276</v>
      </c>
      <c r="B75721">
        <v>230017</v>
      </c>
      <c r="C75721" s="2">
        <v>44377.564103559867</v>
      </c>
      <c r="D75721">
        <v>182191</v>
      </c>
      <c r="E75721">
        <f t="shared" si="2366"/>
        <v>13</v>
      </c>
      <c r="F75721" t="str">
        <f t="shared" si="2367"/>
        <v>среда</v>
      </c>
    </row>
    <row r="75722" spans="1:6" x14ac:dyDescent="0.25">
      <c r="A75722">
        <v>319763</v>
      </c>
      <c r="B75722">
        <v>230018</v>
      </c>
      <c r="C75722" s="2">
        <v>44377.564103559867</v>
      </c>
      <c r="D75722">
        <v>103966</v>
      </c>
      <c r="E75722">
        <f t="shared" si="2366"/>
        <v>13</v>
      </c>
      <c r="F75722" t="str">
        <f t="shared" si="2367"/>
        <v>среда</v>
      </c>
    </row>
    <row r="75723" spans="1:6" x14ac:dyDescent="0.25">
      <c r="A75723">
        <v>79419</v>
      </c>
      <c r="B75723">
        <v>230022</v>
      </c>
      <c r="C75723" s="2">
        <v>44377.565721682848</v>
      </c>
      <c r="D75723">
        <v>95024</v>
      </c>
      <c r="E75723">
        <f t="shared" si="2366"/>
        <v>13</v>
      </c>
      <c r="F75723" t="str">
        <f t="shared" si="2367"/>
        <v>среда</v>
      </c>
    </row>
    <row r="75724" spans="1:6" x14ac:dyDescent="0.25">
      <c r="A75724">
        <v>195424</v>
      </c>
      <c r="B75724">
        <v>230025</v>
      </c>
      <c r="C75724" s="2">
        <v>44377.565721682848</v>
      </c>
      <c r="D75724">
        <v>351192</v>
      </c>
      <c r="E75724">
        <f t="shared" si="2366"/>
        <v>13</v>
      </c>
      <c r="F75724" t="str">
        <f t="shared" si="2367"/>
        <v>среда</v>
      </c>
    </row>
    <row r="75725" spans="1:6" x14ac:dyDescent="0.25">
      <c r="A75725">
        <v>75827</v>
      </c>
      <c r="B75725">
        <v>230026</v>
      </c>
      <c r="C75725" s="2">
        <v>44377.566126213591</v>
      </c>
      <c r="D75725">
        <v>153893</v>
      </c>
      <c r="E75725">
        <f t="shared" si="2366"/>
        <v>13</v>
      </c>
      <c r="F75725" t="str">
        <f t="shared" si="2367"/>
        <v>среда</v>
      </c>
    </row>
    <row r="75726" spans="1:6" x14ac:dyDescent="0.25">
      <c r="A75726">
        <v>98489</v>
      </c>
      <c r="B75726">
        <v>230027</v>
      </c>
      <c r="C75726" s="2">
        <v>44377.566126213591</v>
      </c>
      <c r="D75726">
        <v>182841</v>
      </c>
      <c r="E75726">
        <f t="shared" si="2366"/>
        <v>13</v>
      </c>
      <c r="F75726" t="str">
        <f t="shared" si="2367"/>
        <v>среда</v>
      </c>
    </row>
    <row r="75727" spans="1:6" x14ac:dyDescent="0.25">
      <c r="A75727">
        <v>91326</v>
      </c>
      <c r="B75727">
        <v>230029</v>
      </c>
      <c r="C75727" s="2">
        <v>44377.566126213598</v>
      </c>
      <c r="D75727">
        <v>418490</v>
      </c>
      <c r="E75727">
        <f t="shared" si="2366"/>
        <v>13</v>
      </c>
      <c r="F75727" t="str">
        <f t="shared" si="2367"/>
        <v>среда</v>
      </c>
    </row>
    <row r="75728" spans="1:6" x14ac:dyDescent="0.25">
      <c r="A75728">
        <v>120966</v>
      </c>
      <c r="B75728">
        <v>230033</v>
      </c>
      <c r="C75728" s="2">
        <v>44377.567339805821</v>
      </c>
      <c r="D75728">
        <v>158447</v>
      </c>
      <c r="E75728">
        <f t="shared" si="2366"/>
        <v>13</v>
      </c>
      <c r="F75728" t="str">
        <f t="shared" si="2367"/>
        <v>среда</v>
      </c>
    </row>
    <row r="75729" spans="1:6" x14ac:dyDescent="0.25">
      <c r="A75729">
        <v>252239</v>
      </c>
      <c r="B75729">
        <v>230035</v>
      </c>
      <c r="C75729" s="2">
        <v>44377.567744336571</v>
      </c>
      <c r="D75729">
        <v>182191</v>
      </c>
      <c r="E75729">
        <f t="shared" si="2366"/>
        <v>13</v>
      </c>
      <c r="F75729" t="str">
        <f t="shared" si="2367"/>
        <v>среда</v>
      </c>
    </row>
    <row r="75730" spans="1:6" x14ac:dyDescent="0.25">
      <c r="A75730">
        <v>134188</v>
      </c>
      <c r="B75730">
        <v>230040</v>
      </c>
      <c r="C75730" s="2">
        <v>44377.568957928801</v>
      </c>
      <c r="D75730">
        <v>80850</v>
      </c>
      <c r="E75730">
        <f t="shared" si="2366"/>
        <v>13</v>
      </c>
      <c r="F75730" t="str">
        <f t="shared" si="2367"/>
        <v>среда</v>
      </c>
    </row>
    <row r="75731" spans="1:6" x14ac:dyDescent="0.25">
      <c r="A75731">
        <v>253065</v>
      </c>
      <c r="B75731">
        <v>230041</v>
      </c>
      <c r="C75731" s="2">
        <v>44377.569362459544</v>
      </c>
      <c r="D75731">
        <v>473323</v>
      </c>
      <c r="E75731">
        <f t="shared" si="2366"/>
        <v>13</v>
      </c>
      <c r="F75731" t="str">
        <f t="shared" si="2367"/>
        <v>среда</v>
      </c>
    </row>
    <row r="75732" spans="1:6" x14ac:dyDescent="0.25">
      <c r="A75732">
        <v>281414</v>
      </c>
      <c r="B75732">
        <v>230044</v>
      </c>
      <c r="C75732" s="2">
        <v>44377.569362459544</v>
      </c>
      <c r="D75732">
        <v>304722</v>
      </c>
      <c r="E75732">
        <f t="shared" si="2366"/>
        <v>13</v>
      </c>
      <c r="F75732" t="str">
        <f t="shared" si="2367"/>
        <v>среда</v>
      </c>
    </row>
    <row r="75733" spans="1:6" x14ac:dyDescent="0.25">
      <c r="A75733">
        <v>34794</v>
      </c>
      <c r="B75733">
        <v>230047</v>
      </c>
      <c r="C75733" s="2">
        <v>44377.570171521038</v>
      </c>
      <c r="D75733">
        <v>54852</v>
      </c>
      <c r="E75733">
        <f t="shared" si="2366"/>
        <v>13</v>
      </c>
      <c r="F75733" t="str">
        <f t="shared" si="2367"/>
        <v>среда</v>
      </c>
    </row>
    <row r="75734" spans="1:6" x14ac:dyDescent="0.25">
      <c r="A75734">
        <v>107072</v>
      </c>
      <c r="B75734">
        <v>230048</v>
      </c>
      <c r="C75734" s="2">
        <v>44377.570333333337</v>
      </c>
      <c r="D75734">
        <v>470762</v>
      </c>
      <c r="E75734">
        <f t="shared" si="2366"/>
        <v>13</v>
      </c>
      <c r="F75734" t="str">
        <f t="shared" si="2367"/>
        <v>среда</v>
      </c>
    </row>
    <row r="75735" spans="1:6" x14ac:dyDescent="0.25">
      <c r="A75735">
        <v>19037</v>
      </c>
      <c r="B75735">
        <v>230052</v>
      </c>
      <c r="C75735" s="2">
        <v>44377.570576051774</v>
      </c>
      <c r="D75735">
        <v>330333</v>
      </c>
      <c r="E75735">
        <f t="shared" si="2366"/>
        <v>13</v>
      </c>
      <c r="F75735" t="str">
        <f t="shared" si="2367"/>
        <v>среда</v>
      </c>
    </row>
    <row r="75736" spans="1:6" x14ac:dyDescent="0.25">
      <c r="A75736">
        <v>92939</v>
      </c>
      <c r="B75736">
        <v>230054</v>
      </c>
      <c r="C75736" s="2">
        <v>44377.571385113268</v>
      </c>
      <c r="D75736">
        <v>470762</v>
      </c>
      <c r="E75736">
        <f t="shared" si="2366"/>
        <v>13</v>
      </c>
      <c r="F75736" t="str">
        <f t="shared" si="2367"/>
        <v>среда</v>
      </c>
    </row>
    <row r="75737" spans="1:6" x14ac:dyDescent="0.25">
      <c r="A75737">
        <v>39589</v>
      </c>
      <c r="B75737">
        <v>230055</v>
      </c>
      <c r="C75737" s="2">
        <v>44377.571789644011</v>
      </c>
      <c r="D75737">
        <v>198146</v>
      </c>
      <c r="E75737">
        <f t="shared" si="2366"/>
        <v>13</v>
      </c>
      <c r="F75737" t="str">
        <f t="shared" si="2367"/>
        <v>среда</v>
      </c>
    </row>
    <row r="75738" spans="1:6" x14ac:dyDescent="0.25">
      <c r="A75738">
        <v>108403</v>
      </c>
      <c r="B75738">
        <v>230057</v>
      </c>
      <c r="C75738" s="2">
        <v>44377.572194174754</v>
      </c>
      <c r="D75738">
        <v>317239</v>
      </c>
      <c r="E75738">
        <f t="shared" si="2366"/>
        <v>13</v>
      </c>
      <c r="F75738" t="str">
        <f t="shared" si="2367"/>
        <v>среда</v>
      </c>
    </row>
    <row r="75739" spans="1:6" x14ac:dyDescent="0.25">
      <c r="A75739">
        <v>239544</v>
      </c>
      <c r="B75739">
        <v>230059</v>
      </c>
      <c r="C75739" s="2">
        <v>44377.572598705505</v>
      </c>
      <c r="D75739">
        <v>390221</v>
      </c>
      <c r="E75739">
        <f t="shared" si="2366"/>
        <v>13</v>
      </c>
      <c r="F75739" t="str">
        <f t="shared" si="2367"/>
        <v>среда</v>
      </c>
    </row>
    <row r="75740" spans="1:6" x14ac:dyDescent="0.25">
      <c r="A75740">
        <v>174796</v>
      </c>
      <c r="B75740">
        <v>230064</v>
      </c>
      <c r="C75740" s="2">
        <v>44377.573812297735</v>
      </c>
      <c r="D75740">
        <v>300321</v>
      </c>
      <c r="E75740">
        <f t="shared" si="2366"/>
        <v>13</v>
      </c>
      <c r="F75740" t="str">
        <f t="shared" si="2367"/>
        <v>среда</v>
      </c>
    </row>
    <row r="75741" spans="1:6" x14ac:dyDescent="0.25">
      <c r="A75741">
        <v>29919</v>
      </c>
      <c r="B75741">
        <v>230065</v>
      </c>
      <c r="C75741" s="2">
        <v>44377.574216828478</v>
      </c>
      <c r="D75741">
        <v>264284</v>
      </c>
      <c r="E75741">
        <f t="shared" si="2366"/>
        <v>13</v>
      </c>
      <c r="F75741" t="str">
        <f t="shared" si="2367"/>
        <v>среда</v>
      </c>
    </row>
    <row r="75742" spans="1:6" x14ac:dyDescent="0.25">
      <c r="A75742">
        <v>157035</v>
      </c>
      <c r="B75742">
        <v>230068</v>
      </c>
      <c r="C75742" s="2">
        <v>44377.574216828478</v>
      </c>
      <c r="D75742">
        <v>388561</v>
      </c>
      <c r="E75742">
        <f t="shared" si="2366"/>
        <v>13</v>
      </c>
      <c r="F75742" t="str">
        <f t="shared" si="2367"/>
        <v>среда</v>
      </c>
    </row>
    <row r="75743" spans="1:6" x14ac:dyDescent="0.25">
      <c r="A75743">
        <v>218109</v>
      </c>
      <c r="B75743">
        <v>230072</v>
      </c>
      <c r="C75743" s="2">
        <v>44377.574216828478</v>
      </c>
      <c r="D75743">
        <v>330333</v>
      </c>
      <c r="E75743">
        <f t="shared" si="2366"/>
        <v>13</v>
      </c>
      <c r="F75743" t="str">
        <f t="shared" si="2367"/>
        <v>среда</v>
      </c>
    </row>
    <row r="75744" spans="1:6" x14ac:dyDescent="0.25">
      <c r="A75744">
        <v>167354</v>
      </c>
      <c r="B75744">
        <v>230074</v>
      </c>
      <c r="C75744" s="2">
        <v>44377.576644012945</v>
      </c>
      <c r="D75744">
        <v>88863</v>
      </c>
      <c r="E75744">
        <f t="shared" si="2366"/>
        <v>13</v>
      </c>
      <c r="F75744" t="str">
        <f t="shared" si="2367"/>
        <v>среда</v>
      </c>
    </row>
    <row r="75745" spans="1:6" x14ac:dyDescent="0.25">
      <c r="A75745">
        <v>180764</v>
      </c>
      <c r="B75745">
        <v>230076</v>
      </c>
      <c r="C75745" s="2">
        <v>44377.64258252427</v>
      </c>
      <c r="D75745">
        <v>249086</v>
      </c>
      <c r="E75745">
        <f t="shared" si="2366"/>
        <v>15</v>
      </c>
      <c r="F75745" t="str">
        <f t="shared" si="2367"/>
        <v>среда</v>
      </c>
    </row>
    <row r="75746" spans="1:6" x14ac:dyDescent="0.25">
      <c r="A75746">
        <v>54492</v>
      </c>
      <c r="B75746">
        <v>230080</v>
      </c>
      <c r="C75746" s="2">
        <v>44377.64298705502</v>
      </c>
      <c r="D75746">
        <v>344453</v>
      </c>
      <c r="E75746">
        <f t="shared" si="2366"/>
        <v>15</v>
      </c>
      <c r="F75746" t="str">
        <f t="shared" si="2367"/>
        <v>среда</v>
      </c>
    </row>
    <row r="75747" spans="1:6" x14ac:dyDescent="0.25">
      <c r="A75747">
        <v>89255</v>
      </c>
      <c r="B75747">
        <v>230085</v>
      </c>
      <c r="C75747" s="2">
        <v>44377.64298705502</v>
      </c>
      <c r="D75747">
        <v>206436</v>
      </c>
      <c r="E75747">
        <f t="shared" si="2366"/>
        <v>15</v>
      </c>
      <c r="F75747" t="str">
        <f t="shared" si="2367"/>
        <v>среда</v>
      </c>
    </row>
    <row r="75748" spans="1:6" x14ac:dyDescent="0.25">
      <c r="A75748">
        <v>220278</v>
      </c>
      <c r="B75748">
        <v>230086</v>
      </c>
      <c r="C75748" s="2">
        <v>44377.64298705502</v>
      </c>
      <c r="D75748">
        <v>242428</v>
      </c>
      <c r="E75748">
        <f t="shared" si="2366"/>
        <v>15</v>
      </c>
      <c r="F75748" t="str">
        <f t="shared" si="2367"/>
        <v>среда</v>
      </c>
    </row>
    <row r="75749" spans="1:6" x14ac:dyDescent="0.25">
      <c r="A75749">
        <v>107078</v>
      </c>
      <c r="B75749">
        <v>230089</v>
      </c>
      <c r="C75749" s="2">
        <v>44377.643796116507</v>
      </c>
      <c r="D75749">
        <v>5151</v>
      </c>
      <c r="E75749">
        <f t="shared" si="2366"/>
        <v>15</v>
      </c>
      <c r="F75749" t="str">
        <f t="shared" si="2367"/>
        <v>среда</v>
      </c>
    </row>
    <row r="75750" spans="1:6" x14ac:dyDescent="0.25">
      <c r="A75750">
        <v>252053</v>
      </c>
      <c r="B75750">
        <v>230094</v>
      </c>
      <c r="C75750" s="2">
        <v>44377.643796116507</v>
      </c>
      <c r="D75750">
        <v>250679</v>
      </c>
      <c r="E75750">
        <f t="shared" si="2366"/>
        <v>15</v>
      </c>
      <c r="F75750" t="str">
        <f t="shared" si="2367"/>
        <v>среда</v>
      </c>
    </row>
    <row r="75751" spans="1:6" x14ac:dyDescent="0.25">
      <c r="A75751">
        <v>87167</v>
      </c>
      <c r="B75751">
        <v>230097</v>
      </c>
      <c r="C75751" s="2">
        <v>44377.64420064725</v>
      </c>
      <c r="D75751">
        <v>182191</v>
      </c>
      <c r="E75751">
        <f t="shared" si="2366"/>
        <v>15</v>
      </c>
      <c r="F75751" t="str">
        <f t="shared" si="2367"/>
        <v>среда</v>
      </c>
    </row>
    <row r="75752" spans="1:6" x14ac:dyDescent="0.25">
      <c r="A75752">
        <v>242403</v>
      </c>
      <c r="B75752">
        <v>230099</v>
      </c>
      <c r="C75752" s="2">
        <v>44377.64420064725</v>
      </c>
      <c r="D75752">
        <v>153893</v>
      </c>
      <c r="E75752">
        <f t="shared" si="2366"/>
        <v>15</v>
      </c>
      <c r="F75752" t="str">
        <f t="shared" si="2367"/>
        <v>среда</v>
      </c>
    </row>
    <row r="75753" spans="1:6" x14ac:dyDescent="0.25">
      <c r="A75753">
        <v>114098</v>
      </c>
      <c r="B75753">
        <v>230100</v>
      </c>
      <c r="C75753" s="2">
        <v>44377.644605177993</v>
      </c>
      <c r="D75753">
        <v>122305</v>
      </c>
      <c r="E75753">
        <f t="shared" si="2366"/>
        <v>15</v>
      </c>
      <c r="F75753" t="str">
        <f t="shared" si="2367"/>
        <v>среда</v>
      </c>
    </row>
    <row r="75754" spans="1:6" x14ac:dyDescent="0.25">
      <c r="A75754">
        <v>99623</v>
      </c>
      <c r="B75754">
        <v>230102</v>
      </c>
      <c r="C75754" s="2">
        <v>44377.644666666667</v>
      </c>
      <c r="D75754">
        <v>117745</v>
      </c>
      <c r="E75754">
        <f t="shared" si="2366"/>
        <v>15</v>
      </c>
      <c r="F75754" t="str">
        <f t="shared" si="2367"/>
        <v>среда</v>
      </c>
    </row>
    <row r="75755" spans="1:6" x14ac:dyDescent="0.25">
      <c r="A75755">
        <v>112017</v>
      </c>
      <c r="B75755">
        <v>230106</v>
      </c>
      <c r="C75755" s="2">
        <v>44377.645009708736</v>
      </c>
      <c r="D75755">
        <v>230507</v>
      </c>
      <c r="E75755">
        <f t="shared" si="2366"/>
        <v>15</v>
      </c>
      <c r="F75755" t="str">
        <f t="shared" si="2367"/>
        <v>среда</v>
      </c>
    </row>
    <row r="75756" spans="1:6" x14ac:dyDescent="0.25">
      <c r="A75756">
        <v>94759</v>
      </c>
      <c r="B75756">
        <v>230111</v>
      </c>
      <c r="C75756" s="2">
        <v>44377.64581877023</v>
      </c>
      <c r="D75756">
        <v>472712</v>
      </c>
      <c r="E75756">
        <f t="shared" si="2366"/>
        <v>15</v>
      </c>
      <c r="F75756" t="str">
        <f t="shared" si="2367"/>
        <v>среда</v>
      </c>
    </row>
    <row r="75757" spans="1:6" x14ac:dyDescent="0.25">
      <c r="A75757">
        <v>80162</v>
      </c>
      <c r="B75757">
        <v>230112</v>
      </c>
      <c r="C75757" s="2">
        <v>44377.646223300973</v>
      </c>
      <c r="D75757">
        <v>154256</v>
      </c>
      <c r="E75757">
        <f t="shared" si="2366"/>
        <v>15</v>
      </c>
      <c r="F75757" t="str">
        <f t="shared" si="2367"/>
        <v>среда</v>
      </c>
    </row>
    <row r="75758" spans="1:6" x14ac:dyDescent="0.25">
      <c r="A75758">
        <v>254737</v>
      </c>
      <c r="B75758">
        <v>230116</v>
      </c>
      <c r="C75758" s="2">
        <v>44377.646223300973</v>
      </c>
      <c r="D75758">
        <v>118549</v>
      </c>
      <c r="E75758">
        <f t="shared" si="2366"/>
        <v>15</v>
      </c>
      <c r="F75758" t="str">
        <f t="shared" si="2367"/>
        <v>среда</v>
      </c>
    </row>
    <row r="75759" spans="1:6" x14ac:dyDescent="0.25">
      <c r="A75759">
        <v>38065</v>
      </c>
      <c r="B75759">
        <v>230121</v>
      </c>
      <c r="C75759" s="2">
        <v>44377.646627831709</v>
      </c>
      <c r="D75759">
        <v>343712</v>
      </c>
      <c r="E75759">
        <f t="shared" si="2366"/>
        <v>15</v>
      </c>
      <c r="F75759" t="str">
        <f t="shared" si="2367"/>
        <v>среда</v>
      </c>
    </row>
    <row r="75760" spans="1:6" x14ac:dyDescent="0.25">
      <c r="A75760">
        <v>135161</v>
      </c>
      <c r="B75760">
        <v>230125</v>
      </c>
      <c r="C75760" s="2">
        <v>44377.646627831709</v>
      </c>
      <c r="D75760">
        <v>196571</v>
      </c>
      <c r="E75760">
        <f t="shared" si="2366"/>
        <v>15</v>
      </c>
      <c r="F75760" t="str">
        <f t="shared" si="2367"/>
        <v>среда</v>
      </c>
    </row>
    <row r="75761" spans="1:6" x14ac:dyDescent="0.25">
      <c r="A75761">
        <v>166635</v>
      </c>
      <c r="B75761">
        <v>230129</v>
      </c>
      <c r="C75761" s="2">
        <v>44377.646627831709</v>
      </c>
      <c r="D75761">
        <v>273431</v>
      </c>
      <c r="E75761">
        <f t="shared" si="2366"/>
        <v>15</v>
      </c>
      <c r="F75761" t="str">
        <f t="shared" si="2367"/>
        <v>среда</v>
      </c>
    </row>
    <row r="75762" spans="1:6" x14ac:dyDescent="0.25">
      <c r="A75762">
        <v>316758</v>
      </c>
      <c r="B75762">
        <v>230132</v>
      </c>
      <c r="C75762" s="2">
        <v>44377.646627831709</v>
      </c>
      <c r="D75762">
        <v>112334</v>
      </c>
      <c r="E75762">
        <f t="shared" si="2366"/>
        <v>15</v>
      </c>
      <c r="F75762" t="str">
        <f t="shared" si="2367"/>
        <v>среда</v>
      </c>
    </row>
    <row r="75763" spans="1:6" x14ac:dyDescent="0.25">
      <c r="A75763">
        <v>339598</v>
      </c>
      <c r="B75763">
        <v>230133</v>
      </c>
      <c r="C75763" s="2">
        <v>44377.646627831709</v>
      </c>
      <c r="D75763">
        <v>21760</v>
      </c>
      <c r="E75763">
        <f t="shared" si="2366"/>
        <v>15</v>
      </c>
      <c r="F75763" t="str">
        <f t="shared" si="2367"/>
        <v>среда</v>
      </c>
    </row>
    <row r="75764" spans="1:6" x14ac:dyDescent="0.25">
      <c r="A75764">
        <v>55989</v>
      </c>
      <c r="B75764">
        <v>230136</v>
      </c>
      <c r="C75764" s="2">
        <v>44377.647436893203</v>
      </c>
      <c r="D75764">
        <v>158978</v>
      </c>
      <c r="E75764">
        <f t="shared" si="2366"/>
        <v>15</v>
      </c>
      <c r="F75764" t="str">
        <f t="shared" si="2367"/>
        <v>среда</v>
      </c>
    </row>
    <row r="75765" spans="1:6" x14ac:dyDescent="0.25">
      <c r="A75765">
        <v>81552</v>
      </c>
      <c r="B75765">
        <v>230138</v>
      </c>
      <c r="C75765" s="2">
        <v>44377.647436893203</v>
      </c>
      <c r="D75765">
        <v>92666</v>
      </c>
      <c r="E75765">
        <f t="shared" si="2366"/>
        <v>15</v>
      </c>
      <c r="F75765" t="str">
        <f t="shared" si="2367"/>
        <v>среда</v>
      </c>
    </row>
    <row r="75766" spans="1:6" x14ac:dyDescent="0.25">
      <c r="A75766">
        <v>210241</v>
      </c>
      <c r="B75766">
        <v>230139</v>
      </c>
      <c r="C75766" s="2">
        <v>44377.647841423946</v>
      </c>
      <c r="D75766">
        <v>405774</v>
      </c>
      <c r="E75766">
        <f t="shared" si="2366"/>
        <v>15</v>
      </c>
      <c r="F75766" t="str">
        <f t="shared" si="2367"/>
        <v>среда</v>
      </c>
    </row>
    <row r="75767" spans="1:6" x14ac:dyDescent="0.25">
      <c r="A75767">
        <v>47651</v>
      </c>
      <c r="B75767">
        <v>230140</v>
      </c>
      <c r="C75767" s="2">
        <v>44377.647841423954</v>
      </c>
      <c r="D75767">
        <v>230723</v>
      </c>
      <c r="E75767">
        <f t="shared" si="2366"/>
        <v>15</v>
      </c>
      <c r="F75767" t="str">
        <f t="shared" si="2367"/>
        <v>среда</v>
      </c>
    </row>
    <row r="75768" spans="1:6" x14ac:dyDescent="0.25">
      <c r="A75768">
        <v>222349</v>
      </c>
      <c r="B75768">
        <v>230142</v>
      </c>
      <c r="C75768" s="2">
        <v>44377.64824595469</v>
      </c>
      <c r="D75768">
        <v>250679</v>
      </c>
      <c r="E75768">
        <f t="shared" si="2366"/>
        <v>15</v>
      </c>
      <c r="F75768" t="str">
        <f t="shared" si="2367"/>
        <v>среда</v>
      </c>
    </row>
    <row r="75769" spans="1:6" x14ac:dyDescent="0.25">
      <c r="A75769">
        <v>19618</v>
      </c>
      <c r="B75769">
        <v>230143</v>
      </c>
      <c r="C75769" s="2">
        <v>44377.650666666661</v>
      </c>
      <c r="D75769">
        <v>18748</v>
      </c>
      <c r="E75769">
        <f t="shared" si="2366"/>
        <v>15</v>
      </c>
      <c r="F75769" t="str">
        <f t="shared" si="2367"/>
        <v>среда</v>
      </c>
    </row>
    <row r="75770" spans="1:6" x14ac:dyDescent="0.25">
      <c r="A75770">
        <v>209114</v>
      </c>
      <c r="B75770">
        <v>230148</v>
      </c>
      <c r="C75770" s="2">
        <v>44377.651077669907</v>
      </c>
      <c r="D75770">
        <v>151932</v>
      </c>
      <c r="E75770">
        <f t="shared" si="2366"/>
        <v>15</v>
      </c>
      <c r="F75770" t="str">
        <f t="shared" si="2367"/>
        <v>среда</v>
      </c>
    </row>
    <row r="75771" spans="1:6" x14ac:dyDescent="0.25">
      <c r="A75771">
        <v>302135</v>
      </c>
      <c r="B75771">
        <v>230152</v>
      </c>
      <c r="C75771" s="2">
        <v>44377.651482200643</v>
      </c>
      <c r="D75771">
        <v>250679</v>
      </c>
      <c r="E75771">
        <f t="shared" si="2366"/>
        <v>15</v>
      </c>
      <c r="F75771" t="str">
        <f t="shared" si="2367"/>
        <v>среда</v>
      </c>
    </row>
    <row r="75772" spans="1:6" x14ac:dyDescent="0.25">
      <c r="A75772">
        <v>134277</v>
      </c>
      <c r="B75772">
        <v>230154</v>
      </c>
      <c r="C75772" s="2">
        <v>44377.65148220065</v>
      </c>
      <c r="D75772">
        <v>207760</v>
      </c>
      <c r="E75772">
        <f t="shared" si="2366"/>
        <v>15</v>
      </c>
      <c r="F75772" t="str">
        <f t="shared" si="2367"/>
        <v>среда</v>
      </c>
    </row>
    <row r="75773" spans="1:6" x14ac:dyDescent="0.25">
      <c r="A75773">
        <v>189169</v>
      </c>
      <c r="B75773">
        <v>230159</v>
      </c>
      <c r="C75773" s="2">
        <v>44377.651886731393</v>
      </c>
      <c r="D75773">
        <v>472712</v>
      </c>
      <c r="E75773">
        <f t="shared" si="2366"/>
        <v>15</v>
      </c>
      <c r="F75773" t="str">
        <f t="shared" si="2367"/>
        <v>среда</v>
      </c>
    </row>
    <row r="75774" spans="1:6" x14ac:dyDescent="0.25">
      <c r="A75774">
        <v>199710</v>
      </c>
      <c r="B75774">
        <v>230163</v>
      </c>
      <c r="C75774" s="2">
        <v>44377.65269579288</v>
      </c>
      <c r="D75774">
        <v>43842</v>
      </c>
      <c r="E75774">
        <f t="shared" si="2366"/>
        <v>15</v>
      </c>
      <c r="F75774" t="str">
        <f t="shared" si="2367"/>
        <v>среда</v>
      </c>
    </row>
    <row r="75775" spans="1:6" x14ac:dyDescent="0.25">
      <c r="A75775">
        <v>276173</v>
      </c>
      <c r="B75775">
        <v>230167</v>
      </c>
      <c r="C75775" s="2">
        <v>44377.65269579288</v>
      </c>
      <c r="D75775">
        <v>96983</v>
      </c>
      <c r="E75775">
        <f t="shared" si="2366"/>
        <v>15</v>
      </c>
      <c r="F75775" t="str">
        <f t="shared" si="2367"/>
        <v>среда</v>
      </c>
    </row>
    <row r="75776" spans="1:6" x14ac:dyDescent="0.25">
      <c r="A75776">
        <v>256796</v>
      </c>
      <c r="B75776">
        <v>230171</v>
      </c>
      <c r="C75776" s="2">
        <v>44377.65431391586</v>
      </c>
      <c r="D75776">
        <v>244574</v>
      </c>
      <c r="E75776">
        <f t="shared" si="2366"/>
        <v>15</v>
      </c>
      <c r="F75776" t="str">
        <f t="shared" si="2367"/>
        <v>среда</v>
      </c>
    </row>
    <row r="75777" spans="1:6" x14ac:dyDescent="0.25">
      <c r="A75777">
        <v>159324</v>
      </c>
      <c r="B75777">
        <v>230174</v>
      </c>
      <c r="C75777" s="2">
        <v>44377.65552750809</v>
      </c>
      <c r="D75777">
        <v>127940</v>
      </c>
      <c r="E75777">
        <f t="shared" si="2366"/>
        <v>15</v>
      </c>
      <c r="F75777" t="str">
        <f t="shared" si="2367"/>
        <v>среда</v>
      </c>
    </row>
    <row r="75778" spans="1:6" x14ac:dyDescent="0.25">
      <c r="A75778">
        <v>288701</v>
      </c>
      <c r="B75778">
        <v>230178</v>
      </c>
      <c r="C75778" s="2">
        <v>44377.655666666666</v>
      </c>
      <c r="D75778">
        <v>171935</v>
      </c>
      <c r="E75778">
        <f t="shared" si="2366"/>
        <v>15</v>
      </c>
      <c r="F75778" t="str">
        <f t="shared" si="2367"/>
        <v>среда</v>
      </c>
    </row>
    <row r="75779" spans="1:6" x14ac:dyDescent="0.25">
      <c r="A75779">
        <v>249902</v>
      </c>
      <c r="B75779">
        <v>230179</v>
      </c>
      <c r="C75779" s="2">
        <v>44377.655932038841</v>
      </c>
      <c r="D75779">
        <v>379466</v>
      </c>
      <c r="E75779">
        <f t="shared" ref="E75779:E75842" si="2368">HOUR(C75779)</f>
        <v>15</v>
      </c>
      <c r="F75779" t="str">
        <f t="shared" ref="F75779:F75842" si="2369">TEXT(C75779,"дддд")</f>
        <v>среда</v>
      </c>
    </row>
    <row r="75780" spans="1:6" x14ac:dyDescent="0.25">
      <c r="A75780">
        <v>261549</v>
      </c>
      <c r="B75780">
        <v>230182</v>
      </c>
      <c r="C75780" s="2">
        <v>44377.655932038841</v>
      </c>
      <c r="D75780">
        <v>4199</v>
      </c>
      <c r="E75780">
        <f t="shared" si="2368"/>
        <v>15</v>
      </c>
      <c r="F75780" t="str">
        <f t="shared" si="2369"/>
        <v>среда</v>
      </c>
    </row>
    <row r="75781" spans="1:6" x14ac:dyDescent="0.25">
      <c r="A75781">
        <v>264257</v>
      </c>
      <c r="B75781">
        <v>230184</v>
      </c>
      <c r="C75781" s="2">
        <v>44377.655932038841</v>
      </c>
      <c r="D75781">
        <v>471403</v>
      </c>
      <c r="E75781">
        <f t="shared" si="2368"/>
        <v>15</v>
      </c>
      <c r="F75781" t="str">
        <f t="shared" si="2369"/>
        <v>среда</v>
      </c>
    </row>
    <row r="75782" spans="1:6" x14ac:dyDescent="0.25">
      <c r="A75782">
        <v>343337</v>
      </c>
      <c r="B75782">
        <v>230186</v>
      </c>
      <c r="C75782" s="2">
        <v>44377.655932038841</v>
      </c>
      <c r="D75782">
        <v>104958</v>
      </c>
      <c r="E75782">
        <f t="shared" si="2368"/>
        <v>15</v>
      </c>
      <c r="F75782" t="str">
        <f t="shared" si="2369"/>
        <v>среда</v>
      </c>
    </row>
    <row r="75783" spans="1:6" x14ac:dyDescent="0.25">
      <c r="A75783">
        <v>29864</v>
      </c>
      <c r="B75783">
        <v>230187</v>
      </c>
      <c r="C75783" s="2">
        <v>44377.656336569577</v>
      </c>
      <c r="D75783">
        <v>456134</v>
      </c>
      <c r="E75783">
        <f t="shared" si="2368"/>
        <v>15</v>
      </c>
      <c r="F75783" t="str">
        <f t="shared" si="2369"/>
        <v>среда</v>
      </c>
    </row>
    <row r="75784" spans="1:6" x14ac:dyDescent="0.25">
      <c r="A75784">
        <v>92679</v>
      </c>
      <c r="B75784">
        <v>230191</v>
      </c>
      <c r="C75784" s="2">
        <v>44377.656336569577</v>
      </c>
      <c r="D75784">
        <v>470762</v>
      </c>
      <c r="E75784">
        <f t="shared" si="2368"/>
        <v>15</v>
      </c>
      <c r="F75784" t="str">
        <f t="shared" si="2369"/>
        <v>среда</v>
      </c>
    </row>
    <row r="75785" spans="1:6" x14ac:dyDescent="0.25">
      <c r="A75785">
        <v>141785</v>
      </c>
      <c r="B75785">
        <v>230194</v>
      </c>
      <c r="C75785" s="2">
        <v>44377.656336569577</v>
      </c>
      <c r="D75785">
        <v>438701</v>
      </c>
      <c r="E75785">
        <f t="shared" si="2368"/>
        <v>15</v>
      </c>
      <c r="F75785" t="str">
        <f t="shared" si="2369"/>
        <v>среда</v>
      </c>
    </row>
    <row r="75786" spans="1:6" x14ac:dyDescent="0.25">
      <c r="A75786">
        <v>157976</v>
      </c>
      <c r="B75786">
        <v>230198</v>
      </c>
      <c r="C75786" s="2">
        <v>44377.656336569577</v>
      </c>
      <c r="D75786">
        <v>261752</v>
      </c>
      <c r="E75786">
        <f t="shared" si="2368"/>
        <v>15</v>
      </c>
      <c r="F75786" t="str">
        <f t="shared" si="2369"/>
        <v>среда</v>
      </c>
    </row>
    <row r="75787" spans="1:6" x14ac:dyDescent="0.25">
      <c r="A75787">
        <v>300770</v>
      </c>
      <c r="B75787">
        <v>230202</v>
      </c>
      <c r="C75787" s="2">
        <v>44377.656336569577</v>
      </c>
      <c r="D75787">
        <v>411922</v>
      </c>
      <c r="E75787">
        <f t="shared" si="2368"/>
        <v>15</v>
      </c>
      <c r="F75787" t="str">
        <f t="shared" si="2369"/>
        <v>среда</v>
      </c>
    </row>
    <row r="75788" spans="1:6" x14ac:dyDescent="0.25">
      <c r="A75788">
        <v>209536</v>
      </c>
      <c r="B75788">
        <v>230204</v>
      </c>
      <c r="C75788" s="2">
        <v>44377.656741100327</v>
      </c>
      <c r="D75788">
        <v>411922</v>
      </c>
      <c r="E75788">
        <f t="shared" si="2368"/>
        <v>15</v>
      </c>
      <c r="F75788" t="str">
        <f t="shared" si="2369"/>
        <v>среда</v>
      </c>
    </row>
    <row r="75789" spans="1:6" x14ac:dyDescent="0.25">
      <c r="A75789">
        <v>219928</v>
      </c>
      <c r="B75789">
        <v>230206</v>
      </c>
      <c r="C75789" s="2">
        <v>44377.657954692557</v>
      </c>
      <c r="D75789">
        <v>432868</v>
      </c>
      <c r="E75789">
        <f t="shared" si="2368"/>
        <v>15</v>
      </c>
      <c r="F75789" t="str">
        <f t="shared" si="2369"/>
        <v>среда</v>
      </c>
    </row>
    <row r="75790" spans="1:6" x14ac:dyDescent="0.25">
      <c r="A75790">
        <v>20570</v>
      </c>
      <c r="B75790">
        <v>230208</v>
      </c>
      <c r="C75790" s="2">
        <v>44377.6583592233</v>
      </c>
      <c r="D75790">
        <v>158978</v>
      </c>
      <c r="E75790">
        <f t="shared" si="2368"/>
        <v>15</v>
      </c>
      <c r="F75790" t="str">
        <f t="shared" si="2369"/>
        <v>среда</v>
      </c>
    </row>
    <row r="75791" spans="1:6" x14ac:dyDescent="0.25">
      <c r="A75791">
        <v>100093</v>
      </c>
      <c r="B75791">
        <v>230210</v>
      </c>
      <c r="C75791" s="2">
        <v>44377.6583592233</v>
      </c>
      <c r="D75791">
        <v>363811</v>
      </c>
      <c r="E75791">
        <f t="shared" si="2368"/>
        <v>15</v>
      </c>
      <c r="F75791" t="str">
        <f t="shared" si="2369"/>
        <v>среда</v>
      </c>
    </row>
    <row r="75792" spans="1:6" x14ac:dyDescent="0.25">
      <c r="A75792">
        <v>213895</v>
      </c>
      <c r="B75792">
        <v>230215</v>
      </c>
      <c r="C75792" s="2">
        <v>44377.659</v>
      </c>
      <c r="D75792">
        <v>397</v>
      </c>
      <c r="E75792">
        <f t="shared" si="2368"/>
        <v>15</v>
      </c>
      <c r="F75792" t="str">
        <f t="shared" si="2369"/>
        <v>среда</v>
      </c>
    </row>
    <row r="75793" spans="1:6" x14ac:dyDescent="0.25">
      <c r="A75793">
        <v>139702</v>
      </c>
      <c r="B75793">
        <v>230220</v>
      </c>
      <c r="C75793" s="2">
        <v>44377.659168284794</v>
      </c>
      <c r="D75793">
        <v>226229</v>
      </c>
      <c r="E75793">
        <f t="shared" si="2368"/>
        <v>15</v>
      </c>
      <c r="F75793" t="str">
        <f t="shared" si="2369"/>
        <v>среда</v>
      </c>
    </row>
    <row r="75794" spans="1:6" x14ac:dyDescent="0.25">
      <c r="A75794">
        <v>286860</v>
      </c>
      <c r="B75794">
        <v>230224</v>
      </c>
      <c r="C75794" s="2">
        <v>44377.659168284794</v>
      </c>
      <c r="D75794">
        <v>448316</v>
      </c>
      <c r="E75794">
        <f t="shared" si="2368"/>
        <v>15</v>
      </c>
      <c r="F75794" t="str">
        <f t="shared" si="2369"/>
        <v>среда</v>
      </c>
    </row>
    <row r="75795" spans="1:6" x14ac:dyDescent="0.25">
      <c r="A75795">
        <v>182621</v>
      </c>
      <c r="B75795">
        <v>230227</v>
      </c>
      <c r="C75795" s="2">
        <v>44377.65957281553</v>
      </c>
      <c r="D75795">
        <v>208036</v>
      </c>
      <c r="E75795">
        <f t="shared" si="2368"/>
        <v>15</v>
      </c>
      <c r="F75795" t="str">
        <f t="shared" si="2369"/>
        <v>среда</v>
      </c>
    </row>
    <row r="75796" spans="1:6" x14ac:dyDescent="0.25">
      <c r="A75796">
        <v>91575</v>
      </c>
      <c r="B75796">
        <v>230229</v>
      </c>
      <c r="C75796" s="2">
        <v>44377.65997734628</v>
      </c>
      <c r="D75796">
        <v>154256</v>
      </c>
      <c r="E75796">
        <f t="shared" si="2368"/>
        <v>15</v>
      </c>
      <c r="F75796" t="str">
        <f t="shared" si="2369"/>
        <v>среда</v>
      </c>
    </row>
    <row r="75797" spans="1:6" x14ac:dyDescent="0.25">
      <c r="A75797">
        <v>239121</v>
      </c>
      <c r="B75797">
        <v>230230</v>
      </c>
      <c r="C75797" s="2">
        <v>44377.65997734628</v>
      </c>
      <c r="D75797">
        <v>158978</v>
      </c>
      <c r="E75797">
        <f t="shared" si="2368"/>
        <v>15</v>
      </c>
      <c r="F75797" t="str">
        <f t="shared" si="2369"/>
        <v>среда</v>
      </c>
    </row>
    <row r="75798" spans="1:6" x14ac:dyDescent="0.25">
      <c r="A75798">
        <v>252409</v>
      </c>
      <c r="B75798">
        <v>230232</v>
      </c>
      <c r="C75798" s="2">
        <v>44377.65997734628</v>
      </c>
      <c r="D75798">
        <v>158978</v>
      </c>
      <c r="E75798">
        <f t="shared" si="2368"/>
        <v>15</v>
      </c>
      <c r="F75798" t="str">
        <f t="shared" si="2369"/>
        <v>среда</v>
      </c>
    </row>
    <row r="75799" spans="1:6" x14ac:dyDescent="0.25">
      <c r="A75799">
        <v>301966</v>
      </c>
      <c r="B75799">
        <v>230237</v>
      </c>
      <c r="C75799" s="2">
        <v>44377.65997734628</v>
      </c>
      <c r="D75799">
        <v>297015</v>
      </c>
      <c r="E75799">
        <f t="shared" si="2368"/>
        <v>15</v>
      </c>
      <c r="F75799" t="str">
        <f t="shared" si="2369"/>
        <v>среда</v>
      </c>
    </row>
    <row r="75800" spans="1:6" x14ac:dyDescent="0.25">
      <c r="A75800">
        <v>147441</v>
      </c>
      <c r="B75800">
        <v>230240</v>
      </c>
      <c r="C75800" s="2">
        <v>44377.660786407767</v>
      </c>
      <c r="D75800">
        <v>339369</v>
      </c>
      <c r="E75800">
        <f t="shared" si="2368"/>
        <v>15</v>
      </c>
      <c r="F75800" t="str">
        <f t="shared" si="2369"/>
        <v>среда</v>
      </c>
    </row>
    <row r="75801" spans="1:6" x14ac:dyDescent="0.25">
      <c r="A75801">
        <v>201538</v>
      </c>
      <c r="B75801">
        <v>230243</v>
      </c>
      <c r="C75801" s="2">
        <v>44377.660786407767</v>
      </c>
      <c r="D75801">
        <v>137401</v>
      </c>
      <c r="E75801">
        <f t="shared" si="2368"/>
        <v>15</v>
      </c>
      <c r="F75801" t="str">
        <f t="shared" si="2369"/>
        <v>среда</v>
      </c>
    </row>
    <row r="75802" spans="1:6" x14ac:dyDescent="0.25">
      <c r="A75802">
        <v>275159</v>
      </c>
      <c r="B75802">
        <v>230248</v>
      </c>
      <c r="C75802" s="2">
        <v>44377.660786407767</v>
      </c>
      <c r="D75802">
        <v>217497</v>
      </c>
      <c r="E75802">
        <f t="shared" si="2368"/>
        <v>15</v>
      </c>
      <c r="F75802" t="str">
        <f t="shared" si="2369"/>
        <v>среда</v>
      </c>
    </row>
    <row r="75803" spans="1:6" x14ac:dyDescent="0.25">
      <c r="A75803">
        <v>196922</v>
      </c>
      <c r="B75803">
        <v>230249</v>
      </c>
      <c r="C75803" s="2">
        <v>44377.66119093851</v>
      </c>
      <c r="D75803">
        <v>392434</v>
      </c>
      <c r="E75803">
        <f t="shared" si="2368"/>
        <v>15</v>
      </c>
      <c r="F75803" t="str">
        <f t="shared" si="2369"/>
        <v>среда</v>
      </c>
    </row>
    <row r="75804" spans="1:6" x14ac:dyDescent="0.25">
      <c r="A75804">
        <v>66842</v>
      </c>
      <c r="B75804">
        <v>230251</v>
      </c>
      <c r="C75804" s="2">
        <v>44377.661999999997</v>
      </c>
      <c r="D75804">
        <v>394819</v>
      </c>
      <c r="E75804">
        <f t="shared" si="2368"/>
        <v>15</v>
      </c>
      <c r="F75804" t="str">
        <f t="shared" si="2369"/>
        <v>среда</v>
      </c>
    </row>
    <row r="75805" spans="1:6" x14ac:dyDescent="0.25">
      <c r="A75805">
        <v>80287</v>
      </c>
      <c r="B75805">
        <v>230254</v>
      </c>
      <c r="C75805" s="2">
        <v>44377.662809061483</v>
      </c>
      <c r="D75805">
        <v>230507</v>
      </c>
      <c r="E75805">
        <f t="shared" si="2368"/>
        <v>15</v>
      </c>
      <c r="F75805" t="str">
        <f t="shared" si="2369"/>
        <v>среда</v>
      </c>
    </row>
    <row r="75806" spans="1:6" x14ac:dyDescent="0.25">
      <c r="A75806">
        <v>8587</v>
      </c>
      <c r="B75806">
        <v>230258</v>
      </c>
      <c r="C75806" s="2">
        <v>44377.663213592234</v>
      </c>
      <c r="D75806">
        <v>285680</v>
      </c>
      <c r="E75806">
        <f t="shared" si="2368"/>
        <v>15</v>
      </c>
      <c r="F75806" t="str">
        <f t="shared" si="2369"/>
        <v>среда</v>
      </c>
    </row>
    <row r="75807" spans="1:6" x14ac:dyDescent="0.25">
      <c r="A75807">
        <v>329799</v>
      </c>
      <c r="B75807">
        <v>230263</v>
      </c>
      <c r="C75807" s="2">
        <v>44377.664022653727</v>
      </c>
      <c r="D75807">
        <v>280674</v>
      </c>
      <c r="E75807">
        <f t="shared" si="2368"/>
        <v>15</v>
      </c>
      <c r="F75807" t="str">
        <f t="shared" si="2369"/>
        <v>среда</v>
      </c>
    </row>
    <row r="75808" spans="1:6" x14ac:dyDescent="0.25">
      <c r="A75808">
        <v>80188</v>
      </c>
      <c r="B75808">
        <v>230268</v>
      </c>
      <c r="C75808" s="2">
        <v>44377.664427184463</v>
      </c>
      <c r="D75808">
        <v>411922</v>
      </c>
      <c r="E75808">
        <f t="shared" si="2368"/>
        <v>15</v>
      </c>
      <c r="F75808" t="str">
        <f t="shared" si="2369"/>
        <v>среда</v>
      </c>
    </row>
    <row r="75809" spans="1:6" x14ac:dyDescent="0.25">
      <c r="A75809">
        <v>33683</v>
      </c>
      <c r="B75809">
        <v>230269</v>
      </c>
      <c r="C75809" s="2">
        <v>44377.664831715214</v>
      </c>
      <c r="D75809">
        <v>122902</v>
      </c>
      <c r="E75809">
        <f t="shared" si="2368"/>
        <v>15</v>
      </c>
      <c r="F75809" t="str">
        <f t="shared" si="2369"/>
        <v>среда</v>
      </c>
    </row>
    <row r="75810" spans="1:6" x14ac:dyDescent="0.25">
      <c r="A75810">
        <v>181785</v>
      </c>
      <c r="B75810">
        <v>230272</v>
      </c>
      <c r="C75810" s="2">
        <v>44377.664831715214</v>
      </c>
      <c r="D75810">
        <v>327968</v>
      </c>
      <c r="E75810">
        <f t="shared" si="2368"/>
        <v>15</v>
      </c>
      <c r="F75810" t="str">
        <f t="shared" si="2369"/>
        <v>среда</v>
      </c>
    </row>
    <row r="75811" spans="1:6" x14ac:dyDescent="0.25">
      <c r="A75811">
        <v>229210</v>
      </c>
      <c r="B75811">
        <v>230277</v>
      </c>
      <c r="C75811" s="2">
        <v>44377.664831715214</v>
      </c>
      <c r="D75811">
        <v>236800</v>
      </c>
      <c r="E75811">
        <f t="shared" si="2368"/>
        <v>15</v>
      </c>
      <c r="F75811" t="str">
        <f t="shared" si="2369"/>
        <v>среда</v>
      </c>
    </row>
    <row r="75812" spans="1:6" x14ac:dyDescent="0.25">
      <c r="A75812">
        <v>19269</v>
      </c>
      <c r="B75812">
        <v>230282</v>
      </c>
      <c r="C75812" s="2">
        <v>44377.666045307444</v>
      </c>
      <c r="D75812">
        <v>258219</v>
      </c>
      <c r="E75812">
        <f t="shared" si="2368"/>
        <v>15</v>
      </c>
      <c r="F75812" t="str">
        <f t="shared" si="2369"/>
        <v>среда</v>
      </c>
    </row>
    <row r="75813" spans="1:6" x14ac:dyDescent="0.25">
      <c r="A75813">
        <v>193724</v>
      </c>
      <c r="B75813">
        <v>230287</v>
      </c>
      <c r="C75813" s="2">
        <v>44377.666045307444</v>
      </c>
      <c r="D75813">
        <v>292782</v>
      </c>
      <c r="E75813">
        <f t="shared" si="2368"/>
        <v>15</v>
      </c>
      <c r="F75813" t="str">
        <f t="shared" si="2369"/>
        <v>среда</v>
      </c>
    </row>
    <row r="75814" spans="1:6" x14ac:dyDescent="0.25">
      <c r="A75814">
        <v>302430</v>
      </c>
      <c r="B75814">
        <v>230292</v>
      </c>
      <c r="C75814" s="2">
        <v>44377.666045307444</v>
      </c>
      <c r="D75814">
        <v>411922</v>
      </c>
      <c r="E75814">
        <f t="shared" si="2368"/>
        <v>15</v>
      </c>
      <c r="F75814" t="str">
        <f t="shared" si="2369"/>
        <v>среда</v>
      </c>
    </row>
    <row r="75815" spans="1:6" x14ac:dyDescent="0.25">
      <c r="A75815">
        <v>343806</v>
      </c>
      <c r="B75815">
        <v>230296</v>
      </c>
      <c r="C75815" s="2">
        <v>44377.666045307444</v>
      </c>
      <c r="D75815">
        <v>264283</v>
      </c>
      <c r="E75815">
        <f t="shared" si="2368"/>
        <v>15</v>
      </c>
      <c r="F75815" t="str">
        <f t="shared" si="2369"/>
        <v>среда</v>
      </c>
    </row>
    <row r="75816" spans="1:6" x14ac:dyDescent="0.25">
      <c r="A75816">
        <v>119335</v>
      </c>
      <c r="B75816">
        <v>230301</v>
      </c>
      <c r="C75816" s="2">
        <v>44377.66685436893</v>
      </c>
      <c r="D75816">
        <v>80150</v>
      </c>
      <c r="E75816">
        <f t="shared" si="2368"/>
        <v>16</v>
      </c>
      <c r="F75816" t="str">
        <f t="shared" si="2369"/>
        <v>среда</v>
      </c>
    </row>
    <row r="75817" spans="1:6" x14ac:dyDescent="0.25">
      <c r="A75817">
        <v>183554</v>
      </c>
      <c r="B75817">
        <v>230304</v>
      </c>
      <c r="C75817" s="2">
        <v>44377.66685436893</v>
      </c>
      <c r="D75817">
        <v>370651</v>
      </c>
      <c r="E75817">
        <f t="shared" si="2368"/>
        <v>16</v>
      </c>
      <c r="F75817" t="str">
        <f t="shared" si="2369"/>
        <v>среда</v>
      </c>
    </row>
    <row r="75818" spans="1:6" x14ac:dyDescent="0.25">
      <c r="A75818">
        <v>73844</v>
      </c>
      <c r="B75818">
        <v>230309</v>
      </c>
      <c r="C75818" s="2">
        <v>44377.667663430417</v>
      </c>
      <c r="D75818">
        <v>411922</v>
      </c>
      <c r="E75818">
        <f t="shared" si="2368"/>
        <v>16</v>
      </c>
      <c r="F75818" t="str">
        <f t="shared" si="2369"/>
        <v>среда</v>
      </c>
    </row>
    <row r="75819" spans="1:6" x14ac:dyDescent="0.25">
      <c r="A75819">
        <v>130357</v>
      </c>
      <c r="B75819">
        <v>230314</v>
      </c>
      <c r="C75819" s="2">
        <v>44377.667663430417</v>
      </c>
      <c r="D75819">
        <v>75211</v>
      </c>
      <c r="E75819">
        <f t="shared" si="2368"/>
        <v>16</v>
      </c>
      <c r="F75819" t="str">
        <f t="shared" si="2369"/>
        <v>среда</v>
      </c>
    </row>
    <row r="75820" spans="1:6" x14ac:dyDescent="0.25">
      <c r="A75820">
        <v>147265</v>
      </c>
      <c r="B75820">
        <v>230317</v>
      </c>
      <c r="C75820" s="2">
        <v>44377.667663430417</v>
      </c>
      <c r="D75820">
        <v>121439</v>
      </c>
      <c r="E75820">
        <f t="shared" si="2368"/>
        <v>16</v>
      </c>
      <c r="F75820" t="str">
        <f t="shared" si="2369"/>
        <v>среда</v>
      </c>
    </row>
    <row r="75821" spans="1:6" x14ac:dyDescent="0.25">
      <c r="A75821">
        <v>309363</v>
      </c>
      <c r="B75821">
        <v>230318</v>
      </c>
      <c r="C75821" s="2">
        <v>44377.667663430424</v>
      </c>
      <c r="D75821">
        <v>52130</v>
      </c>
      <c r="E75821">
        <f t="shared" si="2368"/>
        <v>16</v>
      </c>
      <c r="F75821" t="str">
        <f t="shared" si="2369"/>
        <v>среда</v>
      </c>
    </row>
    <row r="75822" spans="1:6" x14ac:dyDescent="0.25">
      <c r="A75822">
        <v>286552</v>
      </c>
      <c r="B75822">
        <v>230322</v>
      </c>
      <c r="C75822" s="2">
        <v>44377.667999999998</v>
      </c>
      <c r="D75822">
        <v>370254</v>
      </c>
      <c r="E75822">
        <f t="shared" si="2368"/>
        <v>16</v>
      </c>
      <c r="F75822" t="str">
        <f t="shared" si="2369"/>
        <v>среда</v>
      </c>
    </row>
    <row r="75823" spans="1:6" x14ac:dyDescent="0.25">
      <c r="A75823">
        <v>263487</v>
      </c>
      <c r="B75823">
        <v>230326</v>
      </c>
      <c r="C75823" s="2">
        <v>44377.668067961167</v>
      </c>
      <c r="D75823">
        <v>182191</v>
      </c>
      <c r="E75823">
        <f t="shared" si="2368"/>
        <v>16</v>
      </c>
      <c r="F75823" t="str">
        <f t="shared" si="2369"/>
        <v>среда</v>
      </c>
    </row>
    <row r="75824" spans="1:6" x14ac:dyDescent="0.25">
      <c r="A75824">
        <v>345956</v>
      </c>
      <c r="B75824">
        <v>230328</v>
      </c>
      <c r="C75824" s="2">
        <v>44377.668067961167</v>
      </c>
      <c r="D75824">
        <v>158978</v>
      </c>
      <c r="E75824">
        <f t="shared" si="2368"/>
        <v>16</v>
      </c>
      <c r="F75824" t="str">
        <f t="shared" si="2369"/>
        <v>среда</v>
      </c>
    </row>
    <row r="75825" spans="1:6" x14ac:dyDescent="0.25">
      <c r="A75825">
        <v>66232</v>
      </c>
      <c r="B75825">
        <v>230332</v>
      </c>
      <c r="C75825" s="2">
        <v>44377.669281553397</v>
      </c>
      <c r="D75825">
        <v>230507</v>
      </c>
      <c r="E75825">
        <f t="shared" si="2368"/>
        <v>16</v>
      </c>
      <c r="F75825" t="str">
        <f t="shared" si="2369"/>
        <v>среда</v>
      </c>
    </row>
    <row r="75826" spans="1:6" x14ac:dyDescent="0.25">
      <c r="A75826">
        <v>338604</v>
      </c>
      <c r="B75826">
        <v>230337</v>
      </c>
      <c r="C75826" s="2">
        <v>44377.670090614884</v>
      </c>
      <c r="D75826">
        <v>154228</v>
      </c>
      <c r="E75826">
        <f t="shared" si="2368"/>
        <v>16</v>
      </c>
      <c r="F75826" t="str">
        <f t="shared" si="2369"/>
        <v>среда</v>
      </c>
    </row>
    <row r="75827" spans="1:6" x14ac:dyDescent="0.25">
      <c r="A75827">
        <v>309401</v>
      </c>
      <c r="B75827">
        <v>230340</v>
      </c>
      <c r="C75827" s="2">
        <v>44377.670495145634</v>
      </c>
      <c r="D75827">
        <v>82850</v>
      </c>
      <c r="E75827">
        <f t="shared" si="2368"/>
        <v>16</v>
      </c>
      <c r="F75827" t="str">
        <f t="shared" si="2369"/>
        <v>среда</v>
      </c>
    </row>
    <row r="75828" spans="1:6" x14ac:dyDescent="0.25">
      <c r="A75828">
        <v>284109</v>
      </c>
      <c r="B75828">
        <v>230341</v>
      </c>
      <c r="C75828" s="2">
        <v>44377.671304207121</v>
      </c>
      <c r="D75828">
        <v>347393</v>
      </c>
      <c r="E75828">
        <f t="shared" si="2368"/>
        <v>16</v>
      </c>
      <c r="F75828" t="str">
        <f t="shared" si="2369"/>
        <v>среда</v>
      </c>
    </row>
    <row r="75829" spans="1:6" x14ac:dyDescent="0.25">
      <c r="A75829">
        <v>136722</v>
      </c>
      <c r="B75829">
        <v>230346</v>
      </c>
      <c r="C75829" s="2">
        <v>44377.672113268614</v>
      </c>
      <c r="D75829">
        <v>470762</v>
      </c>
      <c r="E75829">
        <f t="shared" si="2368"/>
        <v>16</v>
      </c>
      <c r="F75829" t="str">
        <f t="shared" si="2369"/>
        <v>среда</v>
      </c>
    </row>
    <row r="75830" spans="1:6" x14ac:dyDescent="0.25">
      <c r="A75830">
        <v>156211</v>
      </c>
      <c r="B75830">
        <v>230351</v>
      </c>
      <c r="C75830" s="2">
        <v>44377.672113268614</v>
      </c>
      <c r="D75830">
        <v>227775</v>
      </c>
      <c r="E75830">
        <f t="shared" si="2368"/>
        <v>16</v>
      </c>
      <c r="F75830" t="str">
        <f t="shared" si="2369"/>
        <v>среда</v>
      </c>
    </row>
    <row r="75831" spans="1:6" x14ac:dyDescent="0.25">
      <c r="A75831">
        <v>20912</v>
      </c>
      <c r="B75831">
        <v>230352</v>
      </c>
      <c r="C75831" s="2">
        <v>44377.67251779935</v>
      </c>
      <c r="D75831">
        <v>292782</v>
      </c>
      <c r="E75831">
        <f t="shared" si="2368"/>
        <v>16</v>
      </c>
      <c r="F75831" t="str">
        <f t="shared" si="2369"/>
        <v>среда</v>
      </c>
    </row>
    <row r="75832" spans="1:6" x14ac:dyDescent="0.25">
      <c r="A75832">
        <v>135204</v>
      </c>
      <c r="B75832">
        <v>230353</v>
      </c>
      <c r="C75832" s="2">
        <v>44377.67251779935</v>
      </c>
      <c r="D75832">
        <v>217307</v>
      </c>
      <c r="E75832">
        <f t="shared" si="2368"/>
        <v>16</v>
      </c>
      <c r="F75832" t="str">
        <f t="shared" si="2369"/>
        <v>среда</v>
      </c>
    </row>
    <row r="75833" spans="1:6" x14ac:dyDescent="0.25">
      <c r="A75833">
        <v>267065</v>
      </c>
      <c r="B75833">
        <v>230355</v>
      </c>
      <c r="C75833" s="2">
        <v>44377.67251779935</v>
      </c>
      <c r="D75833">
        <v>104958</v>
      </c>
      <c r="E75833">
        <f t="shared" si="2368"/>
        <v>16</v>
      </c>
      <c r="F75833" t="str">
        <f t="shared" si="2369"/>
        <v>среда</v>
      </c>
    </row>
    <row r="75834" spans="1:6" x14ac:dyDescent="0.25">
      <c r="A75834">
        <v>159843</v>
      </c>
      <c r="B75834">
        <v>230357</v>
      </c>
      <c r="C75834" s="2">
        <v>44377.673000000003</v>
      </c>
      <c r="D75834">
        <v>89186</v>
      </c>
      <c r="E75834">
        <f t="shared" si="2368"/>
        <v>16</v>
      </c>
      <c r="F75834" t="str">
        <f t="shared" si="2369"/>
        <v>среда</v>
      </c>
    </row>
    <row r="75835" spans="1:6" x14ac:dyDescent="0.25">
      <c r="A75835">
        <v>81305</v>
      </c>
      <c r="B75835">
        <v>230359</v>
      </c>
      <c r="C75835" s="2">
        <v>44377.674944983817</v>
      </c>
      <c r="D75835">
        <v>411922</v>
      </c>
      <c r="E75835">
        <f t="shared" si="2368"/>
        <v>16</v>
      </c>
      <c r="F75835" t="str">
        <f t="shared" si="2369"/>
        <v>среда</v>
      </c>
    </row>
    <row r="75836" spans="1:6" x14ac:dyDescent="0.25">
      <c r="A75836">
        <v>320516</v>
      </c>
      <c r="B75836">
        <v>230360</v>
      </c>
      <c r="C75836" s="2">
        <v>44377.674944983824</v>
      </c>
      <c r="D75836">
        <v>327968</v>
      </c>
      <c r="E75836">
        <f t="shared" si="2368"/>
        <v>16</v>
      </c>
      <c r="F75836" t="str">
        <f t="shared" si="2369"/>
        <v>среда</v>
      </c>
    </row>
    <row r="75837" spans="1:6" x14ac:dyDescent="0.25">
      <c r="A75837">
        <v>24916</v>
      </c>
      <c r="B75837">
        <v>230361</v>
      </c>
      <c r="C75837" s="2">
        <v>44377.675349514568</v>
      </c>
      <c r="D75837">
        <v>178117</v>
      </c>
      <c r="E75837">
        <f t="shared" si="2368"/>
        <v>16</v>
      </c>
      <c r="F75837" t="str">
        <f t="shared" si="2369"/>
        <v>среда</v>
      </c>
    </row>
    <row r="75838" spans="1:6" x14ac:dyDescent="0.25">
      <c r="A75838">
        <v>136546</v>
      </c>
      <c r="B75838">
        <v>230362</v>
      </c>
      <c r="C75838" s="2">
        <v>44377.675349514568</v>
      </c>
      <c r="D75838">
        <v>154256</v>
      </c>
      <c r="E75838">
        <f t="shared" si="2368"/>
        <v>16</v>
      </c>
      <c r="F75838" t="str">
        <f t="shared" si="2369"/>
        <v>среда</v>
      </c>
    </row>
    <row r="75839" spans="1:6" x14ac:dyDescent="0.25">
      <c r="A75839">
        <v>138511</v>
      </c>
      <c r="B75839">
        <v>230363</v>
      </c>
      <c r="C75839" s="2">
        <v>44377.675349514568</v>
      </c>
      <c r="D75839">
        <v>285365</v>
      </c>
      <c r="E75839">
        <f t="shared" si="2368"/>
        <v>16</v>
      </c>
      <c r="F75839" t="str">
        <f t="shared" si="2369"/>
        <v>среда</v>
      </c>
    </row>
    <row r="75840" spans="1:6" x14ac:dyDescent="0.25">
      <c r="A75840">
        <v>61690</v>
      </c>
      <c r="B75840">
        <v>230366</v>
      </c>
      <c r="C75840" s="2">
        <v>44377.676967637541</v>
      </c>
      <c r="D75840">
        <v>414632</v>
      </c>
      <c r="E75840">
        <f t="shared" si="2368"/>
        <v>16</v>
      </c>
      <c r="F75840" t="str">
        <f t="shared" si="2369"/>
        <v>среда</v>
      </c>
    </row>
    <row r="75841" spans="1:6" x14ac:dyDescent="0.25">
      <c r="A75841">
        <v>318988</v>
      </c>
      <c r="B75841">
        <v>230368</v>
      </c>
      <c r="C75841" s="2">
        <v>44377.676967637541</v>
      </c>
      <c r="D75841">
        <v>411922</v>
      </c>
      <c r="E75841">
        <f t="shared" si="2368"/>
        <v>16</v>
      </c>
      <c r="F75841" t="str">
        <f t="shared" si="2369"/>
        <v>среда</v>
      </c>
    </row>
    <row r="75842" spans="1:6" x14ac:dyDescent="0.25">
      <c r="A75842">
        <v>72216</v>
      </c>
      <c r="B75842">
        <v>230372</v>
      </c>
      <c r="C75842" s="2">
        <v>44377.677666666663</v>
      </c>
      <c r="D75842">
        <v>411922</v>
      </c>
      <c r="E75842">
        <f t="shared" si="2368"/>
        <v>16</v>
      </c>
      <c r="F75842" t="str">
        <f t="shared" si="2369"/>
        <v>среда</v>
      </c>
    </row>
    <row r="75843" spans="1:6" x14ac:dyDescent="0.25">
      <c r="A75843">
        <v>237024</v>
      </c>
      <c r="B75843">
        <v>230376</v>
      </c>
      <c r="C75843" s="2">
        <v>44377.678333333337</v>
      </c>
      <c r="D75843">
        <v>411922</v>
      </c>
      <c r="E75843">
        <f t="shared" ref="E75843:E75906" si="2370">HOUR(C75843)</f>
        <v>16</v>
      </c>
      <c r="F75843" t="str">
        <f t="shared" ref="F75843:F75906" si="2371">TEXT(C75843,"дддд")</f>
        <v>среда</v>
      </c>
    </row>
    <row r="75844" spans="1:6" x14ac:dyDescent="0.25">
      <c r="A75844">
        <v>314833</v>
      </c>
      <c r="B75844">
        <v>230378</v>
      </c>
      <c r="C75844" s="2">
        <v>44377.678585760521</v>
      </c>
      <c r="D75844">
        <v>347008</v>
      </c>
      <c r="E75844">
        <f t="shared" si="2370"/>
        <v>16</v>
      </c>
      <c r="F75844" t="str">
        <f t="shared" si="2371"/>
        <v>среда</v>
      </c>
    </row>
    <row r="75845" spans="1:6" x14ac:dyDescent="0.25">
      <c r="A75845">
        <v>34674</v>
      </c>
      <c r="B75845">
        <v>230380</v>
      </c>
      <c r="C75845" s="2">
        <v>44377.678990291257</v>
      </c>
      <c r="D75845">
        <v>60239</v>
      </c>
      <c r="E75845">
        <f t="shared" si="2370"/>
        <v>16</v>
      </c>
      <c r="F75845" t="str">
        <f t="shared" si="2371"/>
        <v>среда</v>
      </c>
    </row>
    <row r="75846" spans="1:6" x14ac:dyDescent="0.25">
      <c r="A75846">
        <v>255951</v>
      </c>
      <c r="B75846">
        <v>230385</v>
      </c>
      <c r="C75846" s="2">
        <v>44377.678990291257</v>
      </c>
      <c r="D75846">
        <v>17483</v>
      </c>
      <c r="E75846">
        <f t="shared" si="2370"/>
        <v>16</v>
      </c>
      <c r="F75846" t="str">
        <f t="shared" si="2371"/>
        <v>среда</v>
      </c>
    </row>
    <row r="75847" spans="1:6" x14ac:dyDescent="0.25">
      <c r="A75847">
        <v>4705</v>
      </c>
      <c r="B75847">
        <v>230389</v>
      </c>
      <c r="C75847" s="2">
        <v>44377.680203883494</v>
      </c>
      <c r="D75847">
        <v>347393</v>
      </c>
      <c r="E75847">
        <f t="shared" si="2370"/>
        <v>16</v>
      </c>
      <c r="F75847" t="str">
        <f t="shared" si="2371"/>
        <v>среда</v>
      </c>
    </row>
    <row r="75848" spans="1:6" x14ac:dyDescent="0.25">
      <c r="A75848">
        <v>136162</v>
      </c>
      <c r="B75848">
        <v>230391</v>
      </c>
      <c r="C75848" s="2">
        <v>44377.680203883494</v>
      </c>
      <c r="D75848">
        <v>180863</v>
      </c>
      <c r="E75848">
        <f t="shared" si="2370"/>
        <v>16</v>
      </c>
      <c r="F75848" t="str">
        <f t="shared" si="2371"/>
        <v>среда</v>
      </c>
    </row>
    <row r="75849" spans="1:6" x14ac:dyDescent="0.25">
      <c r="A75849">
        <v>161799</v>
      </c>
      <c r="B75849">
        <v>230395</v>
      </c>
      <c r="C75849" s="2">
        <v>44377.680203883494</v>
      </c>
      <c r="D75849">
        <v>118549</v>
      </c>
      <c r="E75849">
        <f t="shared" si="2370"/>
        <v>16</v>
      </c>
      <c r="F75849" t="str">
        <f t="shared" si="2371"/>
        <v>среда</v>
      </c>
    </row>
    <row r="75850" spans="1:6" x14ac:dyDescent="0.25">
      <c r="A75850">
        <v>277825</v>
      </c>
      <c r="B75850">
        <v>230400</v>
      </c>
      <c r="C75850" s="2">
        <v>44377.680203883494</v>
      </c>
      <c r="D75850">
        <v>471403</v>
      </c>
      <c r="E75850">
        <f t="shared" si="2370"/>
        <v>16</v>
      </c>
      <c r="F75850" t="str">
        <f t="shared" si="2371"/>
        <v>среда</v>
      </c>
    </row>
    <row r="75851" spans="1:6" x14ac:dyDescent="0.25">
      <c r="A75851">
        <v>56898</v>
      </c>
      <c r="B75851">
        <v>230402</v>
      </c>
      <c r="C75851" s="2">
        <v>44377.681822006474</v>
      </c>
      <c r="D75851">
        <v>386196</v>
      </c>
      <c r="E75851">
        <f t="shared" si="2370"/>
        <v>16</v>
      </c>
      <c r="F75851" t="str">
        <f t="shared" si="2371"/>
        <v>среда</v>
      </c>
    </row>
    <row r="75852" spans="1:6" x14ac:dyDescent="0.25">
      <c r="A75852">
        <v>108300</v>
      </c>
      <c r="B75852">
        <v>230404</v>
      </c>
      <c r="C75852" s="2">
        <v>44377.682226537218</v>
      </c>
      <c r="D75852">
        <v>208672</v>
      </c>
      <c r="E75852">
        <f t="shared" si="2370"/>
        <v>16</v>
      </c>
      <c r="F75852" t="str">
        <f t="shared" si="2371"/>
        <v>среда</v>
      </c>
    </row>
    <row r="75853" spans="1:6" x14ac:dyDescent="0.25">
      <c r="A75853">
        <v>210075</v>
      </c>
      <c r="B75853">
        <v>230405</v>
      </c>
      <c r="C75853" s="2">
        <v>44377.682631067961</v>
      </c>
      <c r="D75853">
        <v>241927</v>
      </c>
      <c r="E75853">
        <f t="shared" si="2370"/>
        <v>16</v>
      </c>
      <c r="F75853" t="str">
        <f t="shared" si="2371"/>
        <v>среда</v>
      </c>
    </row>
    <row r="75854" spans="1:6" x14ac:dyDescent="0.25">
      <c r="A75854">
        <v>41832</v>
      </c>
      <c r="B75854">
        <v>230409</v>
      </c>
      <c r="C75854" s="2">
        <v>44377.683440129447</v>
      </c>
      <c r="D75854">
        <v>214485</v>
      </c>
      <c r="E75854">
        <f t="shared" si="2370"/>
        <v>16</v>
      </c>
      <c r="F75854" t="str">
        <f t="shared" si="2371"/>
        <v>среда</v>
      </c>
    </row>
    <row r="75855" spans="1:6" x14ac:dyDescent="0.25">
      <c r="A75855">
        <v>78669</v>
      </c>
      <c r="B75855">
        <v>230413</v>
      </c>
      <c r="C75855" s="2">
        <v>44377.683440129455</v>
      </c>
      <c r="D75855">
        <v>122902</v>
      </c>
      <c r="E75855">
        <f t="shared" si="2370"/>
        <v>16</v>
      </c>
      <c r="F75855" t="str">
        <f t="shared" si="2371"/>
        <v>среда</v>
      </c>
    </row>
    <row r="75856" spans="1:6" x14ac:dyDescent="0.25">
      <c r="A75856">
        <v>284828</v>
      </c>
      <c r="B75856">
        <v>230414</v>
      </c>
      <c r="C75856" s="2">
        <v>44377.683440129455</v>
      </c>
      <c r="D75856">
        <v>286726</v>
      </c>
      <c r="E75856">
        <f t="shared" si="2370"/>
        <v>16</v>
      </c>
      <c r="F75856" t="str">
        <f t="shared" si="2371"/>
        <v>среда</v>
      </c>
    </row>
    <row r="75857" spans="1:6" x14ac:dyDescent="0.25">
      <c r="A75857">
        <v>324961</v>
      </c>
      <c r="B75857">
        <v>230416</v>
      </c>
      <c r="C75857" s="2">
        <v>44377.683440129455</v>
      </c>
      <c r="D75857">
        <v>304128</v>
      </c>
      <c r="E75857">
        <f t="shared" si="2370"/>
        <v>16</v>
      </c>
      <c r="F75857" t="str">
        <f t="shared" si="2371"/>
        <v>среда</v>
      </c>
    </row>
    <row r="75858" spans="1:6" x14ac:dyDescent="0.25">
      <c r="A75858">
        <v>345592</v>
      </c>
      <c r="B75858">
        <v>230419</v>
      </c>
      <c r="C75858" s="2">
        <v>44377.683440129455</v>
      </c>
      <c r="D75858">
        <v>470762</v>
      </c>
      <c r="E75858">
        <f t="shared" si="2370"/>
        <v>16</v>
      </c>
      <c r="F75858" t="str">
        <f t="shared" si="2371"/>
        <v>среда</v>
      </c>
    </row>
    <row r="75859" spans="1:6" x14ac:dyDescent="0.25">
      <c r="A75859">
        <v>27493</v>
      </c>
      <c r="B75859">
        <v>230422</v>
      </c>
      <c r="C75859" s="2">
        <v>44377.684653721684</v>
      </c>
      <c r="D75859">
        <v>230507</v>
      </c>
      <c r="E75859">
        <f t="shared" si="2370"/>
        <v>16</v>
      </c>
      <c r="F75859" t="str">
        <f t="shared" si="2371"/>
        <v>среда</v>
      </c>
    </row>
    <row r="75860" spans="1:6" x14ac:dyDescent="0.25">
      <c r="A75860">
        <v>220712</v>
      </c>
      <c r="B75860">
        <v>230424</v>
      </c>
      <c r="C75860" s="2">
        <v>44377.685058252428</v>
      </c>
      <c r="D75860">
        <v>469849</v>
      </c>
      <c r="E75860">
        <f t="shared" si="2370"/>
        <v>16</v>
      </c>
      <c r="F75860" t="str">
        <f t="shared" si="2371"/>
        <v>среда</v>
      </c>
    </row>
    <row r="75861" spans="1:6" x14ac:dyDescent="0.25">
      <c r="A75861">
        <v>57949</v>
      </c>
      <c r="B75861">
        <v>230428</v>
      </c>
      <c r="C75861" s="2">
        <v>44377.685462783171</v>
      </c>
      <c r="D75861">
        <v>312954</v>
      </c>
      <c r="E75861">
        <f t="shared" si="2370"/>
        <v>16</v>
      </c>
      <c r="F75861" t="str">
        <f t="shared" si="2371"/>
        <v>среда</v>
      </c>
    </row>
    <row r="75862" spans="1:6" x14ac:dyDescent="0.25">
      <c r="A75862">
        <v>295638</v>
      </c>
      <c r="B75862">
        <v>230432</v>
      </c>
      <c r="C75862" s="2">
        <v>44377.685462783171</v>
      </c>
      <c r="D75862">
        <v>158978</v>
      </c>
      <c r="E75862">
        <f t="shared" si="2370"/>
        <v>16</v>
      </c>
      <c r="F75862" t="str">
        <f t="shared" si="2371"/>
        <v>среда</v>
      </c>
    </row>
    <row r="75863" spans="1:6" x14ac:dyDescent="0.25">
      <c r="A75863">
        <v>153393</v>
      </c>
      <c r="B75863">
        <v>230434</v>
      </c>
      <c r="C75863" s="2">
        <v>44377.686676375408</v>
      </c>
      <c r="D75863">
        <v>351192</v>
      </c>
      <c r="E75863">
        <f t="shared" si="2370"/>
        <v>16</v>
      </c>
      <c r="F75863" t="str">
        <f t="shared" si="2371"/>
        <v>среда</v>
      </c>
    </row>
    <row r="75864" spans="1:6" x14ac:dyDescent="0.25">
      <c r="A75864">
        <v>172859</v>
      </c>
      <c r="B75864">
        <v>230439</v>
      </c>
      <c r="C75864" s="2">
        <v>44377.687333333335</v>
      </c>
      <c r="D75864">
        <v>419184</v>
      </c>
      <c r="E75864">
        <f t="shared" si="2370"/>
        <v>16</v>
      </c>
      <c r="F75864" t="str">
        <f t="shared" si="2371"/>
        <v>среда</v>
      </c>
    </row>
    <row r="75865" spans="1:6" x14ac:dyDescent="0.25">
      <c r="A75865">
        <v>112651</v>
      </c>
      <c r="B75865">
        <v>230442</v>
      </c>
      <c r="C75865" s="2">
        <v>44377.687485436894</v>
      </c>
      <c r="D75865">
        <v>429494</v>
      </c>
      <c r="E75865">
        <f t="shared" si="2370"/>
        <v>16</v>
      </c>
      <c r="F75865" t="str">
        <f t="shared" si="2371"/>
        <v>среда</v>
      </c>
    </row>
    <row r="75866" spans="1:6" x14ac:dyDescent="0.25">
      <c r="A75866">
        <v>118354</v>
      </c>
      <c r="B75866">
        <v>230445</v>
      </c>
      <c r="C75866" s="2">
        <v>44377.687889967638</v>
      </c>
      <c r="D75866">
        <v>471403</v>
      </c>
      <c r="E75866">
        <f t="shared" si="2370"/>
        <v>16</v>
      </c>
      <c r="F75866" t="str">
        <f t="shared" si="2371"/>
        <v>среда</v>
      </c>
    </row>
    <row r="75867" spans="1:6" x14ac:dyDescent="0.25">
      <c r="A75867">
        <v>73198</v>
      </c>
      <c r="B75867">
        <v>230450</v>
      </c>
      <c r="C75867" s="2">
        <v>44377.688294498381</v>
      </c>
      <c r="D75867">
        <v>136029</v>
      </c>
      <c r="E75867">
        <f t="shared" si="2370"/>
        <v>16</v>
      </c>
      <c r="F75867" t="str">
        <f t="shared" si="2371"/>
        <v>среда</v>
      </c>
    </row>
    <row r="75868" spans="1:6" x14ac:dyDescent="0.25">
      <c r="A75868">
        <v>247480</v>
      </c>
      <c r="B75868">
        <v>230451</v>
      </c>
      <c r="C75868" s="2">
        <v>44377.688294498381</v>
      </c>
      <c r="D75868">
        <v>88863</v>
      </c>
      <c r="E75868">
        <f t="shared" si="2370"/>
        <v>16</v>
      </c>
      <c r="F75868" t="str">
        <f t="shared" si="2371"/>
        <v>среда</v>
      </c>
    </row>
    <row r="75869" spans="1:6" x14ac:dyDescent="0.25">
      <c r="A75869">
        <v>94234</v>
      </c>
      <c r="B75869">
        <v>230456</v>
      </c>
      <c r="C75869" s="2">
        <v>44377.690317152104</v>
      </c>
      <c r="D75869">
        <v>40049</v>
      </c>
      <c r="E75869">
        <f t="shared" si="2370"/>
        <v>16</v>
      </c>
      <c r="F75869" t="str">
        <f t="shared" si="2371"/>
        <v>среда</v>
      </c>
    </row>
    <row r="75870" spans="1:6" x14ac:dyDescent="0.25">
      <c r="A75870">
        <v>173953</v>
      </c>
      <c r="B75870">
        <v>230457</v>
      </c>
      <c r="C75870" s="2">
        <v>44377.690721682848</v>
      </c>
      <c r="D75870">
        <v>189296</v>
      </c>
      <c r="E75870">
        <f t="shared" si="2370"/>
        <v>16</v>
      </c>
      <c r="F75870" t="str">
        <f t="shared" si="2371"/>
        <v>среда</v>
      </c>
    </row>
    <row r="75871" spans="1:6" x14ac:dyDescent="0.25">
      <c r="A75871">
        <v>174370</v>
      </c>
      <c r="B75871">
        <v>230459</v>
      </c>
      <c r="C75871" s="2">
        <v>44377.691126213591</v>
      </c>
      <c r="D75871">
        <v>411922</v>
      </c>
      <c r="E75871">
        <f t="shared" si="2370"/>
        <v>16</v>
      </c>
      <c r="F75871" t="str">
        <f t="shared" si="2371"/>
        <v>среда</v>
      </c>
    </row>
    <row r="75872" spans="1:6" x14ac:dyDescent="0.25">
      <c r="A75872">
        <v>205263</v>
      </c>
      <c r="B75872">
        <v>230463</v>
      </c>
      <c r="C75872" s="2">
        <v>44377.691126213591</v>
      </c>
      <c r="D75872">
        <v>176684</v>
      </c>
      <c r="E75872">
        <f t="shared" si="2370"/>
        <v>16</v>
      </c>
      <c r="F75872" t="str">
        <f t="shared" si="2371"/>
        <v>среда</v>
      </c>
    </row>
    <row r="75873" spans="1:6" x14ac:dyDescent="0.25">
      <c r="A75873">
        <v>230618</v>
      </c>
      <c r="B75873">
        <v>230465</v>
      </c>
      <c r="C75873" s="2">
        <v>44377.691530744341</v>
      </c>
      <c r="D75873">
        <v>472712</v>
      </c>
      <c r="E75873">
        <f t="shared" si="2370"/>
        <v>16</v>
      </c>
      <c r="F75873" t="str">
        <f t="shared" si="2371"/>
        <v>среда</v>
      </c>
    </row>
    <row r="75874" spans="1:6" x14ac:dyDescent="0.25">
      <c r="A75874">
        <v>206004</v>
      </c>
      <c r="B75874">
        <v>230469</v>
      </c>
      <c r="C75874" s="2">
        <v>44377.692339805828</v>
      </c>
      <c r="D75874">
        <v>286726</v>
      </c>
      <c r="E75874">
        <f t="shared" si="2370"/>
        <v>16</v>
      </c>
      <c r="F75874" t="str">
        <f t="shared" si="2371"/>
        <v>среда</v>
      </c>
    </row>
    <row r="75875" spans="1:6" x14ac:dyDescent="0.25">
      <c r="A75875">
        <v>179397</v>
      </c>
      <c r="B75875">
        <v>230471</v>
      </c>
      <c r="C75875" s="2">
        <v>44377.693148867314</v>
      </c>
      <c r="D75875">
        <v>82901</v>
      </c>
      <c r="E75875">
        <f t="shared" si="2370"/>
        <v>16</v>
      </c>
      <c r="F75875" t="str">
        <f t="shared" si="2371"/>
        <v>среда</v>
      </c>
    </row>
    <row r="75876" spans="1:6" x14ac:dyDescent="0.25">
      <c r="A75876">
        <v>114877</v>
      </c>
      <c r="B75876">
        <v>230476</v>
      </c>
      <c r="C75876" s="2">
        <v>44377.693553398058</v>
      </c>
      <c r="D75876">
        <v>411922</v>
      </c>
      <c r="E75876">
        <f t="shared" si="2370"/>
        <v>16</v>
      </c>
      <c r="F75876" t="str">
        <f t="shared" si="2371"/>
        <v>среда</v>
      </c>
    </row>
    <row r="75877" spans="1:6" x14ac:dyDescent="0.25">
      <c r="A75877">
        <v>218009</v>
      </c>
      <c r="B75877">
        <v>230477</v>
      </c>
      <c r="C75877" s="2">
        <v>44377.693957928801</v>
      </c>
      <c r="D75877">
        <v>411922</v>
      </c>
      <c r="E75877">
        <f t="shared" si="2370"/>
        <v>16</v>
      </c>
      <c r="F75877" t="str">
        <f t="shared" si="2371"/>
        <v>среда</v>
      </c>
    </row>
    <row r="75878" spans="1:6" x14ac:dyDescent="0.25">
      <c r="A75878">
        <v>277592</v>
      </c>
      <c r="B75878">
        <v>230478</v>
      </c>
      <c r="C75878" s="2">
        <v>44377.694766990295</v>
      </c>
      <c r="D75878">
        <v>353383</v>
      </c>
      <c r="E75878">
        <f t="shared" si="2370"/>
        <v>16</v>
      </c>
      <c r="F75878" t="str">
        <f t="shared" si="2371"/>
        <v>среда</v>
      </c>
    </row>
    <row r="75879" spans="1:6" x14ac:dyDescent="0.25">
      <c r="A75879">
        <v>325568</v>
      </c>
      <c r="B75879">
        <v>230482</v>
      </c>
      <c r="C75879" s="2">
        <v>44377.694766990295</v>
      </c>
      <c r="D75879">
        <v>82901</v>
      </c>
      <c r="E75879">
        <f t="shared" si="2370"/>
        <v>16</v>
      </c>
      <c r="F75879" t="str">
        <f t="shared" si="2371"/>
        <v>среда</v>
      </c>
    </row>
    <row r="75880" spans="1:6" x14ac:dyDescent="0.25">
      <c r="A75880">
        <v>149843</v>
      </c>
      <c r="B75880">
        <v>230484</v>
      </c>
      <c r="C75880" s="2">
        <v>44377.696385113268</v>
      </c>
      <c r="D75880">
        <v>283189</v>
      </c>
      <c r="E75880">
        <f t="shared" si="2370"/>
        <v>16</v>
      </c>
      <c r="F75880" t="str">
        <f t="shared" si="2371"/>
        <v>среда</v>
      </c>
    </row>
    <row r="75881" spans="1:6" x14ac:dyDescent="0.25">
      <c r="A75881">
        <v>302205</v>
      </c>
      <c r="B75881">
        <v>230488</v>
      </c>
      <c r="C75881" s="2">
        <v>44377.696385113268</v>
      </c>
      <c r="D75881">
        <v>411922</v>
      </c>
      <c r="E75881">
        <f t="shared" si="2370"/>
        <v>16</v>
      </c>
      <c r="F75881" t="str">
        <f t="shared" si="2371"/>
        <v>среда</v>
      </c>
    </row>
    <row r="75882" spans="1:6" x14ac:dyDescent="0.25">
      <c r="A75882">
        <v>155507</v>
      </c>
      <c r="B75882">
        <v>230490</v>
      </c>
      <c r="C75882" s="2">
        <v>44377.698003236248</v>
      </c>
      <c r="D75882">
        <v>405278</v>
      </c>
      <c r="E75882">
        <f t="shared" si="2370"/>
        <v>16</v>
      </c>
      <c r="F75882" t="str">
        <f t="shared" si="2371"/>
        <v>среда</v>
      </c>
    </row>
    <row r="75883" spans="1:6" x14ac:dyDescent="0.25">
      <c r="A75883">
        <v>295418</v>
      </c>
      <c r="B75883">
        <v>230492</v>
      </c>
      <c r="C75883" s="2">
        <v>44377.698003236248</v>
      </c>
      <c r="D75883">
        <v>250679</v>
      </c>
      <c r="E75883">
        <f t="shared" si="2370"/>
        <v>16</v>
      </c>
      <c r="F75883" t="str">
        <f t="shared" si="2371"/>
        <v>среда</v>
      </c>
    </row>
    <row r="75884" spans="1:6" x14ac:dyDescent="0.25">
      <c r="A75884">
        <v>52359</v>
      </c>
      <c r="B75884">
        <v>230493</v>
      </c>
      <c r="C75884" s="2">
        <v>44377.699621359228</v>
      </c>
      <c r="D75884">
        <v>285177</v>
      </c>
      <c r="E75884">
        <f t="shared" si="2370"/>
        <v>16</v>
      </c>
      <c r="F75884" t="str">
        <f t="shared" si="2371"/>
        <v>среда</v>
      </c>
    </row>
    <row r="75885" spans="1:6" x14ac:dyDescent="0.25">
      <c r="A75885">
        <v>105909</v>
      </c>
      <c r="B75885">
        <v>230496</v>
      </c>
      <c r="C75885" s="2">
        <v>44377.701239482201</v>
      </c>
      <c r="D75885">
        <v>304270</v>
      </c>
      <c r="E75885">
        <f t="shared" si="2370"/>
        <v>16</v>
      </c>
      <c r="F75885" t="str">
        <f t="shared" si="2371"/>
        <v>среда</v>
      </c>
    </row>
    <row r="75886" spans="1:6" x14ac:dyDescent="0.25">
      <c r="A75886">
        <v>122454</v>
      </c>
      <c r="B75886">
        <v>230498</v>
      </c>
      <c r="C75886" s="2">
        <v>44377.701239482201</v>
      </c>
      <c r="D75886">
        <v>347393</v>
      </c>
      <c r="E75886">
        <f t="shared" si="2370"/>
        <v>16</v>
      </c>
      <c r="F75886" t="str">
        <f t="shared" si="2371"/>
        <v>среда</v>
      </c>
    </row>
    <row r="75887" spans="1:6" x14ac:dyDescent="0.25">
      <c r="A75887">
        <v>135266</v>
      </c>
      <c r="B75887">
        <v>230502</v>
      </c>
      <c r="C75887" s="2">
        <v>44377.701239482201</v>
      </c>
      <c r="D75887">
        <v>40049</v>
      </c>
      <c r="E75887">
        <f t="shared" si="2370"/>
        <v>16</v>
      </c>
      <c r="F75887" t="str">
        <f t="shared" si="2371"/>
        <v>среда</v>
      </c>
    </row>
    <row r="75888" spans="1:6" x14ac:dyDescent="0.25">
      <c r="A75888">
        <v>179426</v>
      </c>
      <c r="B75888">
        <v>230503</v>
      </c>
      <c r="C75888" s="2">
        <v>44377.701239482201</v>
      </c>
      <c r="D75888">
        <v>241927</v>
      </c>
      <c r="E75888">
        <f t="shared" si="2370"/>
        <v>16</v>
      </c>
      <c r="F75888" t="str">
        <f t="shared" si="2371"/>
        <v>среда</v>
      </c>
    </row>
    <row r="75889" spans="1:6" x14ac:dyDescent="0.25">
      <c r="A75889">
        <v>233217</v>
      </c>
      <c r="B75889">
        <v>230506</v>
      </c>
      <c r="C75889" s="2">
        <v>44377.701239482201</v>
      </c>
      <c r="D75889">
        <v>411922</v>
      </c>
      <c r="E75889">
        <f t="shared" si="2370"/>
        <v>16</v>
      </c>
      <c r="F75889" t="str">
        <f t="shared" si="2371"/>
        <v>среда</v>
      </c>
    </row>
    <row r="75890" spans="1:6" x14ac:dyDescent="0.25">
      <c r="A75890">
        <v>206963</v>
      </c>
      <c r="B75890">
        <v>230507</v>
      </c>
      <c r="C75890" s="2">
        <v>44377.701644012945</v>
      </c>
      <c r="D75890">
        <v>230507</v>
      </c>
      <c r="E75890">
        <f t="shared" si="2370"/>
        <v>16</v>
      </c>
      <c r="F75890" t="str">
        <f t="shared" si="2371"/>
        <v>среда</v>
      </c>
    </row>
    <row r="75891" spans="1:6" x14ac:dyDescent="0.25">
      <c r="A75891">
        <v>319763</v>
      </c>
      <c r="B75891">
        <v>230510</v>
      </c>
      <c r="C75891" s="2">
        <v>44377.701666666668</v>
      </c>
      <c r="D75891">
        <v>204809</v>
      </c>
      <c r="E75891">
        <f t="shared" si="2370"/>
        <v>16</v>
      </c>
      <c r="F75891" t="str">
        <f t="shared" si="2371"/>
        <v>среда</v>
      </c>
    </row>
    <row r="75892" spans="1:6" x14ac:dyDescent="0.25">
      <c r="A75892">
        <v>85431</v>
      </c>
      <c r="B75892">
        <v>230515</v>
      </c>
      <c r="C75892" s="2">
        <v>44377.702453074431</v>
      </c>
      <c r="D75892">
        <v>411922</v>
      </c>
      <c r="E75892">
        <f t="shared" si="2370"/>
        <v>16</v>
      </c>
      <c r="F75892" t="str">
        <f t="shared" si="2371"/>
        <v>среда</v>
      </c>
    </row>
    <row r="75893" spans="1:6" x14ac:dyDescent="0.25">
      <c r="A75893">
        <v>110775</v>
      </c>
      <c r="B75893">
        <v>230519</v>
      </c>
      <c r="C75893" s="2">
        <v>44377.702453074431</v>
      </c>
      <c r="D75893">
        <v>351192</v>
      </c>
      <c r="E75893">
        <f t="shared" si="2370"/>
        <v>16</v>
      </c>
      <c r="F75893" t="str">
        <f t="shared" si="2371"/>
        <v>среда</v>
      </c>
    </row>
    <row r="75894" spans="1:6" x14ac:dyDescent="0.25">
      <c r="A75894">
        <v>69056</v>
      </c>
      <c r="B75894">
        <v>230521</v>
      </c>
      <c r="C75894" s="2">
        <v>44377.702857605182</v>
      </c>
      <c r="D75894">
        <v>285365</v>
      </c>
      <c r="E75894">
        <f t="shared" si="2370"/>
        <v>16</v>
      </c>
      <c r="F75894" t="str">
        <f t="shared" si="2371"/>
        <v>среда</v>
      </c>
    </row>
    <row r="75895" spans="1:6" x14ac:dyDescent="0.25">
      <c r="A75895">
        <v>72793</v>
      </c>
      <c r="B75895">
        <v>230525</v>
      </c>
      <c r="C75895" s="2">
        <v>44377.702857605182</v>
      </c>
      <c r="D75895">
        <v>411922</v>
      </c>
      <c r="E75895">
        <f t="shared" si="2370"/>
        <v>16</v>
      </c>
      <c r="F75895" t="str">
        <f t="shared" si="2371"/>
        <v>среда</v>
      </c>
    </row>
    <row r="75896" spans="1:6" x14ac:dyDescent="0.25">
      <c r="A75896">
        <v>88953</v>
      </c>
      <c r="B75896">
        <v>230527</v>
      </c>
      <c r="C75896" s="2">
        <v>44377.702857605182</v>
      </c>
      <c r="D75896">
        <v>287759</v>
      </c>
      <c r="E75896">
        <f t="shared" si="2370"/>
        <v>16</v>
      </c>
      <c r="F75896" t="str">
        <f t="shared" si="2371"/>
        <v>среда</v>
      </c>
    </row>
    <row r="75897" spans="1:6" x14ac:dyDescent="0.25">
      <c r="A75897">
        <v>98754</v>
      </c>
      <c r="B75897">
        <v>230529</v>
      </c>
      <c r="C75897" s="2">
        <v>44377.702857605182</v>
      </c>
      <c r="D75897">
        <v>242428</v>
      </c>
      <c r="E75897">
        <f t="shared" si="2370"/>
        <v>16</v>
      </c>
      <c r="F75897" t="str">
        <f t="shared" si="2371"/>
        <v>среда</v>
      </c>
    </row>
    <row r="75898" spans="1:6" x14ac:dyDescent="0.25">
      <c r="A75898">
        <v>92566</v>
      </c>
      <c r="B75898">
        <v>230534</v>
      </c>
      <c r="C75898" s="2">
        <v>44377.704475728155</v>
      </c>
      <c r="D75898">
        <v>206264</v>
      </c>
      <c r="E75898">
        <f t="shared" si="2370"/>
        <v>16</v>
      </c>
      <c r="F75898" t="str">
        <f t="shared" si="2371"/>
        <v>среда</v>
      </c>
    </row>
    <row r="75899" spans="1:6" x14ac:dyDescent="0.25">
      <c r="A75899">
        <v>205283</v>
      </c>
      <c r="B75899">
        <v>230537</v>
      </c>
      <c r="C75899" s="2">
        <v>44377.704880258898</v>
      </c>
      <c r="D75899">
        <v>105200</v>
      </c>
      <c r="E75899">
        <f t="shared" si="2370"/>
        <v>16</v>
      </c>
      <c r="F75899" t="str">
        <f t="shared" si="2371"/>
        <v>среда</v>
      </c>
    </row>
    <row r="75900" spans="1:6" x14ac:dyDescent="0.25">
      <c r="A75900">
        <v>251615</v>
      </c>
      <c r="B75900">
        <v>230538</v>
      </c>
      <c r="C75900" s="2">
        <v>44377.704880258898</v>
      </c>
      <c r="D75900">
        <v>351192</v>
      </c>
      <c r="E75900">
        <f t="shared" si="2370"/>
        <v>16</v>
      </c>
      <c r="F75900" t="str">
        <f t="shared" si="2371"/>
        <v>среда</v>
      </c>
    </row>
    <row r="75901" spans="1:6" x14ac:dyDescent="0.25">
      <c r="A75901">
        <v>131323</v>
      </c>
      <c r="B75901">
        <v>230539</v>
      </c>
      <c r="C75901" s="2">
        <v>44377.705333333339</v>
      </c>
      <c r="D75901">
        <v>341333</v>
      </c>
      <c r="E75901">
        <f t="shared" si="2370"/>
        <v>16</v>
      </c>
      <c r="F75901" t="str">
        <f t="shared" si="2371"/>
        <v>среда</v>
      </c>
    </row>
    <row r="75902" spans="1:6" x14ac:dyDescent="0.25">
      <c r="A75902">
        <v>337192</v>
      </c>
      <c r="B75902">
        <v>230541</v>
      </c>
      <c r="C75902" s="2">
        <v>44377.706498381878</v>
      </c>
      <c r="D75902">
        <v>40892</v>
      </c>
      <c r="E75902">
        <f t="shared" si="2370"/>
        <v>16</v>
      </c>
      <c r="F75902" t="str">
        <f t="shared" si="2371"/>
        <v>среда</v>
      </c>
    </row>
    <row r="75903" spans="1:6" x14ac:dyDescent="0.25">
      <c r="A75903">
        <v>339021</v>
      </c>
      <c r="B75903">
        <v>230544</v>
      </c>
      <c r="C75903" s="2">
        <v>44377.706498381878</v>
      </c>
      <c r="D75903">
        <v>214224</v>
      </c>
      <c r="E75903">
        <f t="shared" si="2370"/>
        <v>16</v>
      </c>
      <c r="F75903" t="str">
        <f t="shared" si="2371"/>
        <v>среда</v>
      </c>
    </row>
    <row r="75904" spans="1:6" x14ac:dyDescent="0.25">
      <c r="A75904">
        <v>170673</v>
      </c>
      <c r="B75904">
        <v>230549</v>
      </c>
      <c r="C75904" s="2">
        <v>44377.706902912621</v>
      </c>
      <c r="D75904">
        <v>432277</v>
      </c>
      <c r="E75904">
        <f t="shared" si="2370"/>
        <v>16</v>
      </c>
      <c r="F75904" t="str">
        <f t="shared" si="2371"/>
        <v>среда</v>
      </c>
    </row>
    <row r="75905" spans="1:6" x14ac:dyDescent="0.25">
      <c r="A75905">
        <v>6341</v>
      </c>
      <c r="B75905">
        <v>230550</v>
      </c>
      <c r="C75905" s="2">
        <v>44377.707711974115</v>
      </c>
      <c r="D75905">
        <v>249086</v>
      </c>
      <c r="E75905">
        <f t="shared" si="2370"/>
        <v>16</v>
      </c>
      <c r="F75905" t="str">
        <f t="shared" si="2371"/>
        <v>среда</v>
      </c>
    </row>
    <row r="75906" spans="1:6" x14ac:dyDescent="0.25">
      <c r="A75906">
        <v>19348</v>
      </c>
      <c r="B75906">
        <v>230553</v>
      </c>
      <c r="C75906" s="2">
        <v>44377.708116504851</v>
      </c>
      <c r="D75906">
        <v>459600</v>
      </c>
      <c r="E75906">
        <f t="shared" si="2370"/>
        <v>16</v>
      </c>
      <c r="F75906" t="str">
        <f t="shared" si="2371"/>
        <v>среда</v>
      </c>
    </row>
    <row r="75907" spans="1:6" x14ac:dyDescent="0.25">
      <c r="A75907">
        <v>302101</v>
      </c>
      <c r="B75907">
        <v>230556</v>
      </c>
      <c r="C75907" s="2">
        <v>44377.708116504851</v>
      </c>
      <c r="D75907">
        <v>323966</v>
      </c>
      <c r="E75907">
        <f t="shared" ref="E75907:E75970" si="2372">HOUR(C75907)</f>
        <v>16</v>
      </c>
      <c r="F75907" t="str">
        <f t="shared" ref="F75907:F75970" si="2373">TEXT(C75907,"дддд")</f>
        <v>среда</v>
      </c>
    </row>
    <row r="75908" spans="1:6" x14ac:dyDescent="0.25">
      <c r="A75908">
        <v>191681</v>
      </c>
      <c r="B75908">
        <v>230561</v>
      </c>
      <c r="C75908" s="2">
        <v>44377.709734627831</v>
      </c>
      <c r="D75908">
        <v>154256</v>
      </c>
      <c r="E75908">
        <f t="shared" si="2372"/>
        <v>17</v>
      </c>
      <c r="F75908" t="str">
        <f t="shared" si="2373"/>
        <v>среда</v>
      </c>
    </row>
    <row r="75909" spans="1:6" x14ac:dyDescent="0.25">
      <c r="A75909">
        <v>170589</v>
      </c>
      <c r="B75909">
        <v>230566</v>
      </c>
      <c r="C75909" s="2">
        <v>44377.710139158582</v>
      </c>
      <c r="D75909">
        <v>420981</v>
      </c>
      <c r="E75909">
        <f t="shared" si="2372"/>
        <v>17</v>
      </c>
      <c r="F75909" t="str">
        <f t="shared" si="2373"/>
        <v>среда</v>
      </c>
    </row>
    <row r="75910" spans="1:6" x14ac:dyDescent="0.25">
      <c r="A75910">
        <v>100251</v>
      </c>
      <c r="B75910">
        <v>230568</v>
      </c>
      <c r="C75910" s="2">
        <v>44377.710948220061</v>
      </c>
      <c r="D75910">
        <v>131859</v>
      </c>
      <c r="E75910">
        <f t="shared" si="2372"/>
        <v>17</v>
      </c>
      <c r="F75910" t="str">
        <f t="shared" si="2373"/>
        <v>среда</v>
      </c>
    </row>
    <row r="75911" spans="1:6" x14ac:dyDescent="0.25">
      <c r="A75911">
        <v>146688</v>
      </c>
      <c r="B75911">
        <v>230573</v>
      </c>
      <c r="C75911" s="2">
        <v>44377.710948220069</v>
      </c>
      <c r="D75911">
        <v>122982</v>
      </c>
      <c r="E75911">
        <f t="shared" si="2372"/>
        <v>17</v>
      </c>
      <c r="F75911" t="str">
        <f t="shared" si="2373"/>
        <v>среда</v>
      </c>
    </row>
    <row r="75912" spans="1:6" x14ac:dyDescent="0.25">
      <c r="A75912">
        <v>168980</v>
      </c>
      <c r="B75912">
        <v>230576</v>
      </c>
      <c r="C75912" s="2">
        <v>44377.710948220069</v>
      </c>
      <c r="D75912">
        <v>242428</v>
      </c>
      <c r="E75912">
        <f t="shared" si="2372"/>
        <v>17</v>
      </c>
      <c r="F75912" t="str">
        <f t="shared" si="2373"/>
        <v>среда</v>
      </c>
    </row>
    <row r="75913" spans="1:6" x14ac:dyDescent="0.25">
      <c r="A75913">
        <v>79702</v>
      </c>
      <c r="B75913">
        <v>230580</v>
      </c>
      <c r="C75913" s="2">
        <v>44377.711352750805</v>
      </c>
      <c r="D75913">
        <v>191238</v>
      </c>
      <c r="E75913">
        <f t="shared" si="2372"/>
        <v>17</v>
      </c>
      <c r="F75913" t="str">
        <f t="shared" si="2373"/>
        <v>среда</v>
      </c>
    </row>
    <row r="75914" spans="1:6" x14ac:dyDescent="0.25">
      <c r="A75914">
        <v>158478</v>
      </c>
      <c r="B75914">
        <v>230585</v>
      </c>
      <c r="C75914" s="2">
        <v>44377.712566343042</v>
      </c>
      <c r="D75914">
        <v>209122</v>
      </c>
      <c r="E75914">
        <f t="shared" si="2372"/>
        <v>17</v>
      </c>
      <c r="F75914" t="str">
        <f t="shared" si="2373"/>
        <v>среда</v>
      </c>
    </row>
    <row r="75915" spans="1:6" x14ac:dyDescent="0.25">
      <c r="A75915">
        <v>233623</v>
      </c>
      <c r="B75915">
        <v>230587</v>
      </c>
      <c r="C75915" s="2">
        <v>44377.712566343042</v>
      </c>
      <c r="D75915">
        <v>5151</v>
      </c>
      <c r="E75915">
        <f t="shared" si="2372"/>
        <v>17</v>
      </c>
      <c r="F75915" t="str">
        <f t="shared" si="2373"/>
        <v>среда</v>
      </c>
    </row>
    <row r="75916" spans="1:6" x14ac:dyDescent="0.25">
      <c r="A75916">
        <v>336996</v>
      </c>
      <c r="B75916">
        <v>230591</v>
      </c>
      <c r="C75916" s="2">
        <v>44377.712566343042</v>
      </c>
      <c r="D75916">
        <v>250679</v>
      </c>
      <c r="E75916">
        <f t="shared" si="2372"/>
        <v>17</v>
      </c>
      <c r="F75916" t="str">
        <f t="shared" si="2373"/>
        <v>среда</v>
      </c>
    </row>
    <row r="75917" spans="1:6" x14ac:dyDescent="0.25">
      <c r="A75917">
        <v>149053</v>
      </c>
      <c r="B75917">
        <v>230592</v>
      </c>
      <c r="C75917" s="2">
        <v>44377.713000000003</v>
      </c>
      <c r="D75917">
        <v>259202</v>
      </c>
      <c r="E75917">
        <f t="shared" si="2372"/>
        <v>17</v>
      </c>
      <c r="F75917" t="str">
        <f t="shared" si="2373"/>
        <v>среда</v>
      </c>
    </row>
    <row r="75918" spans="1:6" x14ac:dyDescent="0.25">
      <c r="A75918">
        <v>267789</v>
      </c>
      <c r="B75918">
        <v>230595</v>
      </c>
      <c r="C75918" s="2">
        <v>44377.713375404535</v>
      </c>
      <c r="D75918">
        <v>470762</v>
      </c>
      <c r="E75918">
        <f t="shared" si="2372"/>
        <v>17</v>
      </c>
      <c r="F75918" t="str">
        <f t="shared" si="2373"/>
        <v>среда</v>
      </c>
    </row>
    <row r="75919" spans="1:6" x14ac:dyDescent="0.25">
      <c r="A75919">
        <v>142962</v>
      </c>
      <c r="B75919">
        <v>230596</v>
      </c>
      <c r="C75919" s="2">
        <v>44377.713779935279</v>
      </c>
      <c r="D75919">
        <v>4199</v>
      </c>
      <c r="E75919">
        <f t="shared" si="2372"/>
        <v>17</v>
      </c>
      <c r="F75919" t="str">
        <f t="shared" si="2373"/>
        <v>среда</v>
      </c>
    </row>
    <row r="75920" spans="1:6" x14ac:dyDescent="0.25">
      <c r="A75920">
        <v>80166</v>
      </c>
      <c r="B75920">
        <v>230599</v>
      </c>
      <c r="C75920" s="2">
        <v>44377.714184466022</v>
      </c>
      <c r="D75920">
        <v>155428</v>
      </c>
      <c r="E75920">
        <f t="shared" si="2372"/>
        <v>17</v>
      </c>
      <c r="F75920" t="str">
        <f t="shared" si="2373"/>
        <v>среда</v>
      </c>
    </row>
    <row r="75921" spans="1:6" x14ac:dyDescent="0.25">
      <c r="A75921">
        <v>121744</v>
      </c>
      <c r="B75921">
        <v>230604</v>
      </c>
      <c r="C75921" s="2">
        <v>44377.714184466022</v>
      </c>
      <c r="D75921">
        <v>413446</v>
      </c>
      <c r="E75921">
        <f t="shared" si="2372"/>
        <v>17</v>
      </c>
      <c r="F75921" t="str">
        <f t="shared" si="2373"/>
        <v>среда</v>
      </c>
    </row>
    <row r="75922" spans="1:6" x14ac:dyDescent="0.25">
      <c r="A75922">
        <v>259373</v>
      </c>
      <c r="B75922">
        <v>230608</v>
      </c>
      <c r="C75922" s="2">
        <v>44377.714184466022</v>
      </c>
      <c r="D75922">
        <v>250771</v>
      </c>
      <c r="E75922">
        <f t="shared" si="2372"/>
        <v>17</v>
      </c>
      <c r="F75922" t="str">
        <f t="shared" si="2373"/>
        <v>среда</v>
      </c>
    </row>
    <row r="75923" spans="1:6" x14ac:dyDescent="0.25">
      <c r="A75923">
        <v>23813</v>
      </c>
      <c r="B75923">
        <v>230609</v>
      </c>
      <c r="C75923" s="2">
        <v>44377.714588996758</v>
      </c>
      <c r="D75923">
        <v>351192</v>
      </c>
      <c r="E75923">
        <f t="shared" si="2372"/>
        <v>17</v>
      </c>
      <c r="F75923" t="str">
        <f t="shared" si="2373"/>
        <v>среда</v>
      </c>
    </row>
    <row r="75924" spans="1:6" x14ac:dyDescent="0.25">
      <c r="A75924">
        <v>61611</v>
      </c>
      <c r="B75924">
        <v>230611</v>
      </c>
      <c r="C75924" s="2">
        <v>44377.714588996758</v>
      </c>
      <c r="D75924">
        <v>411922</v>
      </c>
      <c r="E75924">
        <f t="shared" si="2372"/>
        <v>17</v>
      </c>
      <c r="F75924" t="str">
        <f t="shared" si="2373"/>
        <v>среда</v>
      </c>
    </row>
    <row r="75925" spans="1:6" x14ac:dyDescent="0.25">
      <c r="A75925">
        <v>229722</v>
      </c>
      <c r="B75925">
        <v>230615</v>
      </c>
      <c r="C75925" s="2">
        <v>44377.715802588995</v>
      </c>
      <c r="D75925">
        <v>411922</v>
      </c>
      <c r="E75925">
        <f t="shared" si="2372"/>
        <v>17</v>
      </c>
      <c r="F75925" t="str">
        <f t="shared" si="2373"/>
        <v>среда</v>
      </c>
    </row>
    <row r="75926" spans="1:6" x14ac:dyDescent="0.25">
      <c r="A75926">
        <v>28835</v>
      </c>
      <c r="B75926">
        <v>230619</v>
      </c>
      <c r="C75926" s="2">
        <v>44377.716207119738</v>
      </c>
      <c r="D75926">
        <v>347008</v>
      </c>
      <c r="E75926">
        <f t="shared" si="2372"/>
        <v>17</v>
      </c>
      <c r="F75926" t="str">
        <f t="shared" si="2373"/>
        <v>среда</v>
      </c>
    </row>
    <row r="75927" spans="1:6" x14ac:dyDescent="0.25">
      <c r="A75927">
        <v>29990</v>
      </c>
      <c r="B75927">
        <v>230624</v>
      </c>
      <c r="C75927" s="2">
        <v>44377.716207119738</v>
      </c>
      <c r="D75927">
        <v>146139</v>
      </c>
      <c r="E75927">
        <f t="shared" si="2372"/>
        <v>17</v>
      </c>
      <c r="F75927" t="str">
        <f t="shared" si="2373"/>
        <v>среда</v>
      </c>
    </row>
    <row r="75928" spans="1:6" x14ac:dyDescent="0.25">
      <c r="A75928">
        <v>310361</v>
      </c>
      <c r="B75928">
        <v>230628</v>
      </c>
      <c r="C75928" s="2">
        <v>44377.716207119738</v>
      </c>
      <c r="D75928">
        <v>397390</v>
      </c>
      <c r="E75928">
        <f t="shared" si="2372"/>
        <v>17</v>
      </c>
      <c r="F75928" t="str">
        <f t="shared" si="2373"/>
        <v>среда</v>
      </c>
    </row>
    <row r="75929" spans="1:6" x14ac:dyDescent="0.25">
      <c r="A75929">
        <v>34846</v>
      </c>
      <c r="B75929">
        <v>230629</v>
      </c>
      <c r="C75929" s="2">
        <v>44377.717420711975</v>
      </c>
      <c r="D75929">
        <v>31302</v>
      </c>
      <c r="E75929">
        <f t="shared" si="2372"/>
        <v>17</v>
      </c>
      <c r="F75929" t="str">
        <f t="shared" si="2373"/>
        <v>среда</v>
      </c>
    </row>
    <row r="75930" spans="1:6" x14ac:dyDescent="0.25">
      <c r="A75930">
        <v>280643</v>
      </c>
      <c r="B75930">
        <v>230632</v>
      </c>
      <c r="C75930" s="2">
        <v>44377.717420711975</v>
      </c>
      <c r="D75930">
        <v>182984</v>
      </c>
      <c r="E75930">
        <f t="shared" si="2372"/>
        <v>17</v>
      </c>
      <c r="F75930" t="str">
        <f t="shared" si="2373"/>
        <v>среда</v>
      </c>
    </row>
    <row r="75931" spans="1:6" x14ac:dyDescent="0.25">
      <c r="A75931">
        <v>178629</v>
      </c>
      <c r="B75931">
        <v>230636</v>
      </c>
      <c r="C75931" s="2">
        <v>44377.718229773462</v>
      </c>
      <c r="D75931">
        <v>279337</v>
      </c>
      <c r="E75931">
        <f t="shared" si="2372"/>
        <v>17</v>
      </c>
      <c r="F75931" t="str">
        <f t="shared" si="2373"/>
        <v>среда</v>
      </c>
    </row>
    <row r="75932" spans="1:6" x14ac:dyDescent="0.25">
      <c r="A75932">
        <v>13228</v>
      </c>
      <c r="B75932">
        <v>230640</v>
      </c>
      <c r="C75932" s="2">
        <v>44377.719038834955</v>
      </c>
      <c r="D75932">
        <v>148309</v>
      </c>
      <c r="E75932">
        <f t="shared" si="2372"/>
        <v>17</v>
      </c>
      <c r="F75932" t="str">
        <f t="shared" si="2373"/>
        <v>среда</v>
      </c>
    </row>
    <row r="75933" spans="1:6" x14ac:dyDescent="0.25">
      <c r="A75933">
        <v>270791</v>
      </c>
      <c r="B75933">
        <v>230645</v>
      </c>
      <c r="C75933" s="2">
        <v>44377.719038834955</v>
      </c>
      <c r="D75933">
        <v>179296</v>
      </c>
      <c r="E75933">
        <f t="shared" si="2372"/>
        <v>17</v>
      </c>
      <c r="F75933" t="str">
        <f t="shared" si="2373"/>
        <v>среда</v>
      </c>
    </row>
    <row r="75934" spans="1:6" x14ac:dyDescent="0.25">
      <c r="A75934">
        <v>223545</v>
      </c>
      <c r="B75934">
        <v>230646</v>
      </c>
      <c r="C75934" s="2">
        <v>44377.719443365691</v>
      </c>
      <c r="D75934">
        <v>180863</v>
      </c>
      <c r="E75934">
        <f t="shared" si="2372"/>
        <v>17</v>
      </c>
      <c r="F75934" t="str">
        <f t="shared" si="2373"/>
        <v>среда</v>
      </c>
    </row>
    <row r="75935" spans="1:6" x14ac:dyDescent="0.25">
      <c r="A75935">
        <v>264450</v>
      </c>
      <c r="B75935">
        <v>230648</v>
      </c>
      <c r="C75935" s="2">
        <v>44377.720252427185</v>
      </c>
      <c r="D75935">
        <v>411922</v>
      </c>
      <c r="E75935">
        <f t="shared" si="2372"/>
        <v>17</v>
      </c>
      <c r="F75935" t="str">
        <f t="shared" si="2373"/>
        <v>среда</v>
      </c>
    </row>
    <row r="75936" spans="1:6" x14ac:dyDescent="0.25">
      <c r="A75936">
        <v>15386</v>
      </c>
      <c r="B75936">
        <v>230651</v>
      </c>
      <c r="C75936" s="2">
        <v>44377.721466019415</v>
      </c>
      <c r="D75936">
        <v>179296</v>
      </c>
      <c r="E75936">
        <f t="shared" si="2372"/>
        <v>17</v>
      </c>
      <c r="F75936" t="str">
        <f t="shared" si="2373"/>
        <v>среда</v>
      </c>
    </row>
    <row r="75937" spans="1:6" x14ac:dyDescent="0.25">
      <c r="A75937">
        <v>130070</v>
      </c>
      <c r="B75937">
        <v>230655</v>
      </c>
      <c r="C75937" s="2">
        <v>44377.722275080909</v>
      </c>
      <c r="D75937">
        <v>89186</v>
      </c>
      <c r="E75937">
        <f t="shared" si="2372"/>
        <v>17</v>
      </c>
      <c r="F75937" t="str">
        <f t="shared" si="2373"/>
        <v>среда</v>
      </c>
    </row>
    <row r="75938" spans="1:6" x14ac:dyDescent="0.25">
      <c r="A75938">
        <v>173847</v>
      </c>
      <c r="B75938">
        <v>230657</v>
      </c>
      <c r="C75938" s="2">
        <v>44377.722275080909</v>
      </c>
      <c r="D75938">
        <v>239565</v>
      </c>
      <c r="E75938">
        <f t="shared" si="2372"/>
        <v>17</v>
      </c>
      <c r="F75938" t="str">
        <f t="shared" si="2373"/>
        <v>среда</v>
      </c>
    </row>
    <row r="75939" spans="1:6" x14ac:dyDescent="0.25">
      <c r="A75939">
        <v>192795</v>
      </c>
      <c r="B75939">
        <v>230660</v>
      </c>
      <c r="C75939" s="2">
        <v>44377.722275080909</v>
      </c>
      <c r="D75939">
        <v>172957</v>
      </c>
      <c r="E75939">
        <f t="shared" si="2372"/>
        <v>17</v>
      </c>
      <c r="F75939" t="str">
        <f t="shared" si="2373"/>
        <v>среда</v>
      </c>
    </row>
    <row r="75940" spans="1:6" x14ac:dyDescent="0.25">
      <c r="A75940">
        <v>292913</v>
      </c>
      <c r="B75940">
        <v>230665</v>
      </c>
      <c r="C75940" s="2">
        <v>44377.722679611645</v>
      </c>
      <c r="D75940">
        <v>411922</v>
      </c>
      <c r="E75940">
        <f t="shared" si="2372"/>
        <v>17</v>
      </c>
      <c r="F75940" t="str">
        <f t="shared" si="2373"/>
        <v>среда</v>
      </c>
    </row>
    <row r="75941" spans="1:6" x14ac:dyDescent="0.25">
      <c r="A75941">
        <v>243841</v>
      </c>
      <c r="B75941">
        <v>230667</v>
      </c>
      <c r="C75941" s="2">
        <v>44377.723488673138</v>
      </c>
      <c r="D75941">
        <v>111368</v>
      </c>
      <c r="E75941">
        <f t="shared" si="2372"/>
        <v>17</v>
      </c>
      <c r="F75941" t="str">
        <f t="shared" si="2373"/>
        <v>среда</v>
      </c>
    </row>
    <row r="75942" spans="1:6" x14ac:dyDescent="0.25">
      <c r="A75942">
        <v>168919</v>
      </c>
      <c r="B75942">
        <v>230668</v>
      </c>
      <c r="C75942" s="2">
        <v>44377.723893203889</v>
      </c>
      <c r="D75942">
        <v>65828</v>
      </c>
      <c r="E75942">
        <f t="shared" si="2372"/>
        <v>17</v>
      </c>
      <c r="F75942" t="str">
        <f t="shared" si="2373"/>
        <v>среда</v>
      </c>
    </row>
    <row r="75943" spans="1:6" x14ac:dyDescent="0.25">
      <c r="A75943">
        <v>246013</v>
      </c>
      <c r="B75943">
        <v>230671</v>
      </c>
      <c r="C75943" s="2">
        <v>44377.723893203889</v>
      </c>
      <c r="D75943">
        <v>351192</v>
      </c>
      <c r="E75943">
        <f t="shared" si="2372"/>
        <v>17</v>
      </c>
      <c r="F75943" t="str">
        <f t="shared" si="2373"/>
        <v>среда</v>
      </c>
    </row>
    <row r="75944" spans="1:6" x14ac:dyDescent="0.25">
      <c r="A75944">
        <v>202654</v>
      </c>
      <c r="B75944">
        <v>230675</v>
      </c>
      <c r="C75944" s="2">
        <v>44377.724702265376</v>
      </c>
      <c r="D75944">
        <v>343491</v>
      </c>
      <c r="E75944">
        <f t="shared" si="2372"/>
        <v>17</v>
      </c>
      <c r="F75944" t="str">
        <f t="shared" si="2373"/>
        <v>среда</v>
      </c>
    </row>
    <row r="75945" spans="1:6" x14ac:dyDescent="0.25">
      <c r="A75945">
        <v>209529</v>
      </c>
      <c r="B75945">
        <v>230680</v>
      </c>
      <c r="C75945" s="2">
        <v>44377.725106796119</v>
      </c>
      <c r="D75945">
        <v>228405</v>
      </c>
      <c r="E75945">
        <f t="shared" si="2372"/>
        <v>17</v>
      </c>
      <c r="F75945" t="str">
        <f t="shared" si="2373"/>
        <v>среда</v>
      </c>
    </row>
    <row r="75946" spans="1:6" x14ac:dyDescent="0.25">
      <c r="A75946">
        <v>282105</v>
      </c>
      <c r="B75946">
        <v>230681</v>
      </c>
      <c r="C75946" s="2">
        <v>44377.725106796119</v>
      </c>
      <c r="D75946">
        <v>91814</v>
      </c>
      <c r="E75946">
        <f t="shared" si="2372"/>
        <v>17</v>
      </c>
      <c r="F75946" t="str">
        <f t="shared" si="2373"/>
        <v>среда</v>
      </c>
    </row>
    <row r="75947" spans="1:6" x14ac:dyDescent="0.25">
      <c r="A75947">
        <v>94511</v>
      </c>
      <c r="B75947">
        <v>230685</v>
      </c>
      <c r="C75947" s="2">
        <v>44377.725511326862</v>
      </c>
      <c r="D75947">
        <v>347008</v>
      </c>
      <c r="E75947">
        <f t="shared" si="2372"/>
        <v>17</v>
      </c>
      <c r="F75947" t="str">
        <f t="shared" si="2373"/>
        <v>среда</v>
      </c>
    </row>
    <row r="75948" spans="1:6" x14ac:dyDescent="0.25">
      <c r="A75948">
        <v>152453</v>
      </c>
      <c r="B75948">
        <v>230688</v>
      </c>
      <c r="C75948" s="2">
        <v>44377.725511326862</v>
      </c>
      <c r="D75948">
        <v>436070</v>
      </c>
      <c r="E75948">
        <f t="shared" si="2372"/>
        <v>17</v>
      </c>
      <c r="F75948" t="str">
        <f t="shared" si="2373"/>
        <v>среда</v>
      </c>
    </row>
    <row r="75949" spans="1:6" x14ac:dyDescent="0.25">
      <c r="A75949">
        <v>177681</v>
      </c>
      <c r="B75949">
        <v>230690</v>
      </c>
      <c r="C75949" s="2">
        <v>44377.725511326862</v>
      </c>
      <c r="D75949">
        <v>347008</v>
      </c>
      <c r="E75949">
        <f t="shared" si="2372"/>
        <v>17</v>
      </c>
      <c r="F75949" t="str">
        <f t="shared" si="2373"/>
        <v>среда</v>
      </c>
    </row>
    <row r="75950" spans="1:6" x14ac:dyDescent="0.25">
      <c r="A75950">
        <v>176636</v>
      </c>
      <c r="B75950">
        <v>230695</v>
      </c>
      <c r="C75950" s="2">
        <v>44377.725915857605</v>
      </c>
      <c r="D75950">
        <v>88863</v>
      </c>
      <c r="E75950">
        <f t="shared" si="2372"/>
        <v>17</v>
      </c>
      <c r="F75950" t="str">
        <f t="shared" si="2373"/>
        <v>среда</v>
      </c>
    </row>
    <row r="75951" spans="1:6" x14ac:dyDescent="0.25">
      <c r="A75951">
        <v>200184</v>
      </c>
      <c r="B75951">
        <v>230699</v>
      </c>
      <c r="C75951" s="2">
        <v>44377.726320388349</v>
      </c>
      <c r="D75951">
        <v>149755</v>
      </c>
      <c r="E75951">
        <f t="shared" si="2372"/>
        <v>17</v>
      </c>
      <c r="F75951" t="str">
        <f t="shared" si="2373"/>
        <v>среда</v>
      </c>
    </row>
    <row r="75952" spans="1:6" x14ac:dyDescent="0.25">
      <c r="A75952">
        <v>36730</v>
      </c>
      <c r="B75952">
        <v>230704</v>
      </c>
      <c r="C75952" s="2">
        <v>44377.726724919092</v>
      </c>
      <c r="D75952">
        <v>433247</v>
      </c>
      <c r="E75952">
        <f t="shared" si="2372"/>
        <v>17</v>
      </c>
      <c r="F75952" t="str">
        <f t="shared" si="2373"/>
        <v>среда</v>
      </c>
    </row>
    <row r="75953" spans="1:6" x14ac:dyDescent="0.25">
      <c r="A75953">
        <v>32626</v>
      </c>
      <c r="B75953">
        <v>230707</v>
      </c>
      <c r="C75953" s="2">
        <v>44377.727129449842</v>
      </c>
      <c r="D75953">
        <v>206264</v>
      </c>
      <c r="E75953">
        <f t="shared" si="2372"/>
        <v>17</v>
      </c>
      <c r="F75953" t="str">
        <f t="shared" si="2373"/>
        <v>среда</v>
      </c>
    </row>
    <row r="75954" spans="1:6" x14ac:dyDescent="0.25">
      <c r="A75954">
        <v>87814</v>
      </c>
      <c r="B75954">
        <v>230710</v>
      </c>
      <c r="C75954" s="2">
        <v>44377.727129449842</v>
      </c>
      <c r="D75954">
        <v>459697</v>
      </c>
      <c r="E75954">
        <f t="shared" si="2372"/>
        <v>17</v>
      </c>
      <c r="F75954" t="str">
        <f t="shared" si="2373"/>
        <v>среда</v>
      </c>
    </row>
    <row r="75955" spans="1:6" x14ac:dyDescent="0.25">
      <c r="A75955">
        <v>188144</v>
      </c>
      <c r="B75955">
        <v>230712</v>
      </c>
      <c r="C75955" s="2">
        <v>44377.727129449842</v>
      </c>
      <c r="D75955">
        <v>122982</v>
      </c>
      <c r="E75955">
        <f t="shared" si="2372"/>
        <v>17</v>
      </c>
      <c r="F75955" t="str">
        <f t="shared" si="2373"/>
        <v>среда</v>
      </c>
    </row>
    <row r="75956" spans="1:6" x14ac:dyDescent="0.25">
      <c r="A75956">
        <v>298052</v>
      </c>
      <c r="B75956">
        <v>230713</v>
      </c>
      <c r="C75956" s="2">
        <v>44377.727129449842</v>
      </c>
      <c r="D75956">
        <v>242428</v>
      </c>
      <c r="E75956">
        <f t="shared" si="2372"/>
        <v>17</v>
      </c>
      <c r="F75956" t="str">
        <f t="shared" si="2373"/>
        <v>среда</v>
      </c>
    </row>
    <row r="75957" spans="1:6" x14ac:dyDescent="0.25">
      <c r="A75957">
        <v>11137</v>
      </c>
      <c r="B75957">
        <v>230716</v>
      </c>
      <c r="C75957" s="2">
        <v>44377.727533980578</v>
      </c>
      <c r="D75957">
        <v>23621</v>
      </c>
      <c r="E75957">
        <f t="shared" si="2372"/>
        <v>17</v>
      </c>
      <c r="F75957" t="str">
        <f t="shared" si="2373"/>
        <v>среда</v>
      </c>
    </row>
    <row r="75958" spans="1:6" x14ac:dyDescent="0.25">
      <c r="A75958">
        <v>27788</v>
      </c>
      <c r="B75958">
        <v>230719</v>
      </c>
      <c r="C75958" s="2">
        <v>44377.727533980578</v>
      </c>
      <c r="D75958">
        <v>293657</v>
      </c>
      <c r="E75958">
        <f t="shared" si="2372"/>
        <v>17</v>
      </c>
      <c r="F75958" t="str">
        <f t="shared" si="2373"/>
        <v>среда</v>
      </c>
    </row>
    <row r="75959" spans="1:6" x14ac:dyDescent="0.25">
      <c r="A75959">
        <v>349465</v>
      </c>
      <c r="B75959">
        <v>230720</v>
      </c>
      <c r="C75959" s="2">
        <v>44377.727533980586</v>
      </c>
      <c r="D75959">
        <v>293468</v>
      </c>
      <c r="E75959">
        <f t="shared" si="2372"/>
        <v>17</v>
      </c>
      <c r="F75959" t="str">
        <f t="shared" si="2373"/>
        <v>среда</v>
      </c>
    </row>
    <row r="75960" spans="1:6" x14ac:dyDescent="0.25">
      <c r="A75960">
        <v>211660</v>
      </c>
      <c r="B75960">
        <v>230723</v>
      </c>
      <c r="C75960" s="2">
        <v>44377.727938511329</v>
      </c>
      <c r="D75960">
        <v>439981</v>
      </c>
      <c r="E75960">
        <f t="shared" si="2372"/>
        <v>17</v>
      </c>
      <c r="F75960" t="str">
        <f t="shared" si="2373"/>
        <v>среда</v>
      </c>
    </row>
    <row r="75961" spans="1:6" x14ac:dyDescent="0.25">
      <c r="A75961">
        <v>28248</v>
      </c>
      <c r="B75961">
        <v>230728</v>
      </c>
      <c r="C75961" s="2">
        <v>44377.729152103559</v>
      </c>
      <c r="D75961">
        <v>258251</v>
      </c>
      <c r="E75961">
        <f t="shared" si="2372"/>
        <v>17</v>
      </c>
      <c r="F75961" t="str">
        <f t="shared" si="2373"/>
        <v>среда</v>
      </c>
    </row>
    <row r="75962" spans="1:6" x14ac:dyDescent="0.25">
      <c r="A75962">
        <v>215718</v>
      </c>
      <c r="B75962">
        <v>230731</v>
      </c>
      <c r="C75962" s="2">
        <v>44377.729556634302</v>
      </c>
      <c r="D75962">
        <v>60239</v>
      </c>
      <c r="E75962">
        <f t="shared" si="2372"/>
        <v>17</v>
      </c>
      <c r="F75962" t="str">
        <f t="shared" si="2373"/>
        <v>среда</v>
      </c>
    </row>
    <row r="75963" spans="1:6" x14ac:dyDescent="0.25">
      <c r="A75963">
        <v>4976</v>
      </c>
      <c r="B75963">
        <v>230736</v>
      </c>
      <c r="C75963" s="2">
        <v>44377.729961165045</v>
      </c>
      <c r="D75963">
        <v>359800</v>
      </c>
      <c r="E75963">
        <f t="shared" si="2372"/>
        <v>17</v>
      </c>
      <c r="F75963" t="str">
        <f t="shared" si="2373"/>
        <v>среда</v>
      </c>
    </row>
    <row r="75964" spans="1:6" x14ac:dyDescent="0.25">
      <c r="A75964">
        <v>75117</v>
      </c>
      <c r="B75964">
        <v>230740</v>
      </c>
      <c r="C75964" s="2">
        <v>44377.729961165045</v>
      </c>
      <c r="D75964">
        <v>180863</v>
      </c>
      <c r="E75964">
        <f t="shared" si="2372"/>
        <v>17</v>
      </c>
      <c r="F75964" t="str">
        <f t="shared" si="2373"/>
        <v>среда</v>
      </c>
    </row>
    <row r="75965" spans="1:6" x14ac:dyDescent="0.25">
      <c r="A75965">
        <v>215066</v>
      </c>
      <c r="B75965">
        <v>230741</v>
      </c>
      <c r="C75965" s="2">
        <v>44377.729961165052</v>
      </c>
      <c r="D75965">
        <v>463334</v>
      </c>
      <c r="E75965">
        <f t="shared" si="2372"/>
        <v>17</v>
      </c>
      <c r="F75965" t="str">
        <f t="shared" si="2373"/>
        <v>среда</v>
      </c>
    </row>
    <row r="75966" spans="1:6" x14ac:dyDescent="0.25">
      <c r="A75966">
        <v>140343</v>
      </c>
      <c r="B75966">
        <v>230744</v>
      </c>
      <c r="C75966" s="2">
        <v>44377.730365695796</v>
      </c>
      <c r="D75966">
        <v>246545</v>
      </c>
      <c r="E75966">
        <f t="shared" si="2372"/>
        <v>17</v>
      </c>
      <c r="F75966" t="str">
        <f t="shared" si="2373"/>
        <v>среда</v>
      </c>
    </row>
    <row r="75967" spans="1:6" x14ac:dyDescent="0.25">
      <c r="A75967">
        <v>184572</v>
      </c>
      <c r="B75967">
        <v>230747</v>
      </c>
      <c r="C75967" s="2">
        <v>44377.731174757282</v>
      </c>
      <c r="D75967">
        <v>230507</v>
      </c>
      <c r="E75967">
        <f t="shared" si="2372"/>
        <v>17</v>
      </c>
      <c r="F75967" t="str">
        <f t="shared" si="2373"/>
        <v>среда</v>
      </c>
    </row>
    <row r="75968" spans="1:6" x14ac:dyDescent="0.25">
      <c r="A75968">
        <v>163712</v>
      </c>
      <c r="B75968">
        <v>230750</v>
      </c>
      <c r="C75968" s="2">
        <v>44377.731579288025</v>
      </c>
      <c r="D75968">
        <v>119655</v>
      </c>
      <c r="E75968">
        <f t="shared" si="2372"/>
        <v>17</v>
      </c>
      <c r="F75968" t="str">
        <f t="shared" si="2373"/>
        <v>среда</v>
      </c>
    </row>
    <row r="75969" spans="1:6" x14ac:dyDescent="0.25">
      <c r="A75969">
        <v>280353</v>
      </c>
      <c r="B75969">
        <v>230752</v>
      </c>
      <c r="C75969" s="2">
        <v>44377.731579288025</v>
      </c>
      <c r="D75969">
        <v>102086</v>
      </c>
      <c r="E75969">
        <f t="shared" si="2372"/>
        <v>17</v>
      </c>
      <c r="F75969" t="str">
        <f t="shared" si="2373"/>
        <v>среда</v>
      </c>
    </row>
    <row r="75970" spans="1:6" x14ac:dyDescent="0.25">
      <c r="A75970">
        <v>210777</v>
      </c>
      <c r="B75970">
        <v>230756</v>
      </c>
      <c r="C75970" s="2">
        <v>44377.731666666667</v>
      </c>
      <c r="D75970">
        <v>50995</v>
      </c>
      <c r="E75970">
        <f t="shared" si="2372"/>
        <v>17</v>
      </c>
      <c r="F75970" t="str">
        <f t="shared" si="2373"/>
        <v>среда</v>
      </c>
    </row>
    <row r="75971" spans="1:6" x14ac:dyDescent="0.25">
      <c r="A75971">
        <v>190787</v>
      </c>
      <c r="B75971">
        <v>230761</v>
      </c>
      <c r="C75971" s="2">
        <v>44377.731983818776</v>
      </c>
      <c r="D75971">
        <v>230507</v>
      </c>
      <c r="E75971">
        <f t="shared" ref="E75971:E76034" si="2374">HOUR(C75971)</f>
        <v>17</v>
      </c>
      <c r="F75971" t="str">
        <f t="shared" ref="F75971:F76034" si="2375">TEXT(C75971,"дддд")</f>
        <v>среда</v>
      </c>
    </row>
    <row r="75972" spans="1:6" x14ac:dyDescent="0.25">
      <c r="A75972">
        <v>298740</v>
      </c>
      <c r="B75972">
        <v>230766</v>
      </c>
      <c r="C75972" s="2">
        <v>44377.731983818776</v>
      </c>
      <c r="D75972">
        <v>466792</v>
      </c>
      <c r="E75972">
        <f t="shared" si="2374"/>
        <v>17</v>
      </c>
      <c r="F75972" t="str">
        <f t="shared" si="2375"/>
        <v>среда</v>
      </c>
    </row>
    <row r="75973" spans="1:6" x14ac:dyDescent="0.25">
      <c r="A75973">
        <v>164756</v>
      </c>
      <c r="B75973">
        <v>230768</v>
      </c>
      <c r="C75973" s="2">
        <v>44377.732333333333</v>
      </c>
      <c r="D75973">
        <v>351192</v>
      </c>
      <c r="E75973">
        <f t="shared" si="2374"/>
        <v>17</v>
      </c>
      <c r="F75973" t="str">
        <f t="shared" si="2375"/>
        <v>среда</v>
      </c>
    </row>
    <row r="75974" spans="1:6" x14ac:dyDescent="0.25">
      <c r="A75974">
        <v>133393</v>
      </c>
      <c r="B75974">
        <v>230770</v>
      </c>
      <c r="C75974" s="2">
        <v>44377.732388349512</v>
      </c>
      <c r="D75974">
        <v>158978</v>
      </c>
      <c r="E75974">
        <f t="shared" si="2374"/>
        <v>17</v>
      </c>
      <c r="F75974" t="str">
        <f t="shared" si="2375"/>
        <v>среда</v>
      </c>
    </row>
    <row r="75975" spans="1:6" x14ac:dyDescent="0.25">
      <c r="A75975">
        <v>309187</v>
      </c>
      <c r="B75975">
        <v>230773</v>
      </c>
      <c r="C75975" s="2">
        <v>44377.732792880262</v>
      </c>
      <c r="D75975">
        <v>182676</v>
      </c>
      <c r="E75975">
        <f t="shared" si="2374"/>
        <v>17</v>
      </c>
      <c r="F75975" t="str">
        <f t="shared" si="2375"/>
        <v>среда</v>
      </c>
    </row>
    <row r="75976" spans="1:6" x14ac:dyDescent="0.25">
      <c r="A75976">
        <v>297798</v>
      </c>
      <c r="B75976">
        <v>230778</v>
      </c>
      <c r="C75976" s="2">
        <v>44377.733601941749</v>
      </c>
      <c r="D75976">
        <v>344487</v>
      </c>
      <c r="E75976">
        <f t="shared" si="2374"/>
        <v>17</v>
      </c>
      <c r="F75976" t="str">
        <f t="shared" si="2375"/>
        <v>среда</v>
      </c>
    </row>
    <row r="75977" spans="1:6" x14ac:dyDescent="0.25">
      <c r="A75977">
        <v>107008</v>
      </c>
      <c r="B75977">
        <v>230779</v>
      </c>
      <c r="C75977" s="2">
        <v>44377.734006472492</v>
      </c>
      <c r="D75977">
        <v>158978</v>
      </c>
      <c r="E75977">
        <f t="shared" si="2374"/>
        <v>17</v>
      </c>
      <c r="F75977" t="str">
        <f t="shared" si="2375"/>
        <v>среда</v>
      </c>
    </row>
    <row r="75978" spans="1:6" x14ac:dyDescent="0.25">
      <c r="A75978">
        <v>285605</v>
      </c>
      <c r="B75978">
        <v>230782</v>
      </c>
      <c r="C75978" s="2">
        <v>44377.734815533979</v>
      </c>
      <c r="D75978">
        <v>411922</v>
      </c>
      <c r="E75978">
        <f t="shared" si="2374"/>
        <v>17</v>
      </c>
      <c r="F75978" t="str">
        <f t="shared" si="2375"/>
        <v>среда</v>
      </c>
    </row>
    <row r="75979" spans="1:6" x14ac:dyDescent="0.25">
      <c r="A75979">
        <v>171410</v>
      </c>
      <c r="B75979">
        <v>230787</v>
      </c>
      <c r="C75979" s="2">
        <v>44377.735220064729</v>
      </c>
      <c r="D75979">
        <v>347393</v>
      </c>
      <c r="E75979">
        <f t="shared" si="2374"/>
        <v>17</v>
      </c>
      <c r="F75979" t="str">
        <f t="shared" si="2375"/>
        <v>среда</v>
      </c>
    </row>
    <row r="75980" spans="1:6" x14ac:dyDescent="0.25">
      <c r="A75980">
        <v>123371</v>
      </c>
      <c r="B75980">
        <v>230792</v>
      </c>
      <c r="C75980" s="2">
        <v>44377.735624595465</v>
      </c>
      <c r="D75980">
        <v>96983</v>
      </c>
      <c r="E75980">
        <f t="shared" si="2374"/>
        <v>17</v>
      </c>
      <c r="F75980" t="str">
        <f t="shared" si="2375"/>
        <v>среда</v>
      </c>
    </row>
    <row r="75981" spans="1:6" x14ac:dyDescent="0.25">
      <c r="A75981">
        <v>327838</v>
      </c>
      <c r="B75981">
        <v>230797</v>
      </c>
      <c r="C75981" s="2">
        <v>44377.736029126216</v>
      </c>
      <c r="D75981">
        <v>98789</v>
      </c>
      <c r="E75981">
        <f t="shared" si="2374"/>
        <v>17</v>
      </c>
      <c r="F75981" t="str">
        <f t="shared" si="2375"/>
        <v>среда</v>
      </c>
    </row>
    <row r="75982" spans="1:6" x14ac:dyDescent="0.25">
      <c r="A75982">
        <v>25189</v>
      </c>
      <c r="B75982">
        <v>230799</v>
      </c>
      <c r="C75982" s="2">
        <v>44377.736838187702</v>
      </c>
      <c r="D75982">
        <v>137670</v>
      </c>
      <c r="E75982">
        <f t="shared" si="2374"/>
        <v>17</v>
      </c>
      <c r="F75982" t="str">
        <f t="shared" si="2375"/>
        <v>среда</v>
      </c>
    </row>
    <row r="75983" spans="1:6" x14ac:dyDescent="0.25">
      <c r="A75983">
        <v>171269</v>
      </c>
      <c r="B75983">
        <v>230801</v>
      </c>
      <c r="C75983" s="2">
        <v>44377.737242718445</v>
      </c>
      <c r="D75983">
        <v>347060</v>
      </c>
      <c r="E75983">
        <f t="shared" si="2374"/>
        <v>17</v>
      </c>
      <c r="F75983" t="str">
        <f t="shared" si="2375"/>
        <v>среда</v>
      </c>
    </row>
    <row r="75984" spans="1:6" x14ac:dyDescent="0.25">
      <c r="A75984">
        <v>194575</v>
      </c>
      <c r="B75984">
        <v>230802</v>
      </c>
      <c r="C75984" s="2">
        <v>44377.737242718445</v>
      </c>
      <c r="D75984">
        <v>250679</v>
      </c>
      <c r="E75984">
        <f t="shared" si="2374"/>
        <v>17</v>
      </c>
      <c r="F75984" t="str">
        <f t="shared" si="2375"/>
        <v>среда</v>
      </c>
    </row>
    <row r="75985" spans="1:6" x14ac:dyDescent="0.25">
      <c r="A75985">
        <v>65260</v>
      </c>
      <c r="B75985">
        <v>230804</v>
      </c>
      <c r="C75985" s="2">
        <v>44377.737647249189</v>
      </c>
      <c r="D75985">
        <v>351192</v>
      </c>
      <c r="E75985">
        <f t="shared" si="2374"/>
        <v>17</v>
      </c>
      <c r="F75985" t="str">
        <f t="shared" si="2375"/>
        <v>среда</v>
      </c>
    </row>
    <row r="75986" spans="1:6" x14ac:dyDescent="0.25">
      <c r="A75986">
        <v>156508</v>
      </c>
      <c r="B75986">
        <v>230809</v>
      </c>
      <c r="C75986" s="2">
        <v>44377.737999999998</v>
      </c>
      <c r="D75986">
        <v>80850</v>
      </c>
      <c r="E75986">
        <f t="shared" si="2374"/>
        <v>17</v>
      </c>
      <c r="F75986" t="str">
        <f t="shared" si="2375"/>
        <v>среда</v>
      </c>
    </row>
    <row r="75987" spans="1:6" x14ac:dyDescent="0.25">
      <c r="A75987">
        <v>34878</v>
      </c>
      <c r="B75987">
        <v>230813</v>
      </c>
      <c r="C75987" s="2">
        <v>44377.738456310683</v>
      </c>
      <c r="D75987">
        <v>1019</v>
      </c>
      <c r="E75987">
        <f t="shared" si="2374"/>
        <v>17</v>
      </c>
      <c r="F75987" t="str">
        <f t="shared" si="2375"/>
        <v>среда</v>
      </c>
    </row>
    <row r="75988" spans="1:6" x14ac:dyDescent="0.25">
      <c r="A75988">
        <v>221995</v>
      </c>
      <c r="B75988">
        <v>230814</v>
      </c>
      <c r="C75988" s="2">
        <v>44377.738860841419</v>
      </c>
      <c r="D75988">
        <v>472908</v>
      </c>
      <c r="E75988">
        <f t="shared" si="2374"/>
        <v>17</v>
      </c>
      <c r="F75988" t="str">
        <f t="shared" si="2375"/>
        <v>среда</v>
      </c>
    </row>
    <row r="75989" spans="1:6" x14ac:dyDescent="0.25">
      <c r="A75989">
        <v>61122</v>
      </c>
      <c r="B75989">
        <v>230819</v>
      </c>
      <c r="C75989" s="2">
        <v>44377.740074433663</v>
      </c>
      <c r="D75989">
        <v>398027</v>
      </c>
      <c r="E75989">
        <f t="shared" si="2374"/>
        <v>17</v>
      </c>
      <c r="F75989" t="str">
        <f t="shared" si="2375"/>
        <v>среда</v>
      </c>
    </row>
    <row r="75990" spans="1:6" x14ac:dyDescent="0.25">
      <c r="A75990">
        <v>136918</v>
      </c>
      <c r="B75990">
        <v>230824</v>
      </c>
      <c r="C75990" s="2">
        <v>44377.740074433663</v>
      </c>
      <c r="D75990">
        <v>470762</v>
      </c>
      <c r="E75990">
        <f t="shared" si="2374"/>
        <v>17</v>
      </c>
      <c r="F75990" t="str">
        <f t="shared" si="2375"/>
        <v>среда</v>
      </c>
    </row>
    <row r="75991" spans="1:6" x14ac:dyDescent="0.25">
      <c r="A75991">
        <v>175302</v>
      </c>
      <c r="B75991">
        <v>230825</v>
      </c>
      <c r="C75991" s="2">
        <v>44377.740074433663</v>
      </c>
      <c r="D75991">
        <v>250679</v>
      </c>
      <c r="E75991">
        <f t="shared" si="2374"/>
        <v>17</v>
      </c>
      <c r="F75991" t="str">
        <f t="shared" si="2375"/>
        <v>среда</v>
      </c>
    </row>
    <row r="75992" spans="1:6" x14ac:dyDescent="0.25">
      <c r="A75992">
        <v>17007</v>
      </c>
      <c r="B75992">
        <v>230829</v>
      </c>
      <c r="C75992" s="2">
        <v>44377.741288025893</v>
      </c>
      <c r="D75992">
        <v>470762</v>
      </c>
      <c r="E75992">
        <f t="shared" si="2374"/>
        <v>17</v>
      </c>
      <c r="F75992" t="str">
        <f t="shared" si="2375"/>
        <v>среда</v>
      </c>
    </row>
    <row r="75993" spans="1:6" x14ac:dyDescent="0.25">
      <c r="A75993">
        <v>274721</v>
      </c>
      <c r="B75993">
        <v>230832</v>
      </c>
      <c r="C75993" s="2">
        <v>44377.741333333339</v>
      </c>
      <c r="D75993">
        <v>62570</v>
      </c>
      <c r="E75993">
        <f t="shared" si="2374"/>
        <v>17</v>
      </c>
      <c r="F75993" t="str">
        <f t="shared" si="2375"/>
        <v>среда</v>
      </c>
    </row>
    <row r="75994" spans="1:6" x14ac:dyDescent="0.25">
      <c r="A75994">
        <v>2700</v>
      </c>
      <c r="B75994">
        <v>230833</v>
      </c>
      <c r="C75994" s="2">
        <v>44377.741999999998</v>
      </c>
      <c r="D75994">
        <v>250679</v>
      </c>
      <c r="E75994">
        <f t="shared" si="2374"/>
        <v>17</v>
      </c>
      <c r="F75994" t="str">
        <f t="shared" si="2375"/>
        <v>среда</v>
      </c>
    </row>
    <row r="75995" spans="1:6" x14ac:dyDescent="0.25">
      <c r="A75995">
        <v>341023</v>
      </c>
      <c r="B75995">
        <v>230836</v>
      </c>
      <c r="C75995" s="2">
        <v>44377.742501618122</v>
      </c>
      <c r="D75995">
        <v>349014</v>
      </c>
      <c r="E75995">
        <f t="shared" si="2374"/>
        <v>17</v>
      </c>
      <c r="F75995" t="str">
        <f t="shared" si="2375"/>
        <v>среда</v>
      </c>
    </row>
    <row r="75996" spans="1:6" x14ac:dyDescent="0.25">
      <c r="A75996">
        <v>52747</v>
      </c>
      <c r="B75996">
        <v>230837</v>
      </c>
      <c r="C75996" s="2">
        <v>44377.742906148866</v>
      </c>
      <c r="D75996">
        <v>230507</v>
      </c>
      <c r="E75996">
        <f t="shared" si="2374"/>
        <v>17</v>
      </c>
      <c r="F75996" t="str">
        <f t="shared" si="2375"/>
        <v>среда</v>
      </c>
    </row>
    <row r="75997" spans="1:6" x14ac:dyDescent="0.25">
      <c r="A75997">
        <v>75625</v>
      </c>
      <c r="B75997">
        <v>230842</v>
      </c>
      <c r="C75997" s="2">
        <v>44377.742906148866</v>
      </c>
      <c r="D75997">
        <v>351192</v>
      </c>
      <c r="E75997">
        <f t="shared" si="2374"/>
        <v>17</v>
      </c>
      <c r="F75997" t="str">
        <f t="shared" si="2375"/>
        <v>среда</v>
      </c>
    </row>
    <row r="75998" spans="1:6" x14ac:dyDescent="0.25">
      <c r="A75998">
        <v>295895</v>
      </c>
      <c r="B75998">
        <v>230843</v>
      </c>
      <c r="C75998" s="2">
        <v>44377.743310679616</v>
      </c>
      <c r="D75998">
        <v>327633</v>
      </c>
      <c r="E75998">
        <f t="shared" si="2374"/>
        <v>17</v>
      </c>
      <c r="F75998" t="str">
        <f t="shared" si="2375"/>
        <v>среда</v>
      </c>
    </row>
    <row r="75999" spans="1:6" x14ac:dyDescent="0.25">
      <c r="A75999">
        <v>91475</v>
      </c>
      <c r="B75999">
        <v>230847</v>
      </c>
      <c r="C75999" s="2">
        <v>44377.743715210352</v>
      </c>
      <c r="D75999">
        <v>242428</v>
      </c>
      <c r="E75999">
        <f t="shared" si="2374"/>
        <v>17</v>
      </c>
      <c r="F75999" t="str">
        <f t="shared" si="2375"/>
        <v>среда</v>
      </c>
    </row>
    <row r="76000" spans="1:6" x14ac:dyDescent="0.25">
      <c r="A76000">
        <v>253378</v>
      </c>
      <c r="B76000">
        <v>230851</v>
      </c>
      <c r="C76000" s="2">
        <v>44377.744524271846</v>
      </c>
      <c r="D76000">
        <v>389195</v>
      </c>
      <c r="E76000">
        <f t="shared" si="2374"/>
        <v>17</v>
      </c>
      <c r="F76000" t="str">
        <f t="shared" si="2375"/>
        <v>среда</v>
      </c>
    </row>
    <row r="76001" spans="1:6" x14ac:dyDescent="0.25">
      <c r="A76001">
        <v>294640</v>
      </c>
      <c r="B76001">
        <v>230853</v>
      </c>
      <c r="C76001" s="2">
        <v>44377.744524271846</v>
      </c>
      <c r="D76001">
        <v>182984</v>
      </c>
      <c r="E76001">
        <f t="shared" si="2374"/>
        <v>17</v>
      </c>
      <c r="F76001" t="str">
        <f t="shared" si="2375"/>
        <v>среда</v>
      </c>
    </row>
    <row r="76002" spans="1:6" x14ac:dyDescent="0.25">
      <c r="A76002">
        <v>111454</v>
      </c>
      <c r="B76002">
        <v>230856</v>
      </c>
      <c r="C76002" s="2">
        <v>44377.744928802589</v>
      </c>
      <c r="D76002">
        <v>206501</v>
      </c>
      <c r="E76002">
        <f t="shared" si="2374"/>
        <v>17</v>
      </c>
      <c r="F76002" t="str">
        <f t="shared" si="2375"/>
        <v>среда</v>
      </c>
    </row>
    <row r="76003" spans="1:6" x14ac:dyDescent="0.25">
      <c r="A76003">
        <v>173396</v>
      </c>
      <c r="B76003">
        <v>230859</v>
      </c>
      <c r="C76003" s="2">
        <v>44377.744928802589</v>
      </c>
      <c r="D76003">
        <v>440811</v>
      </c>
      <c r="E76003">
        <f t="shared" si="2374"/>
        <v>17</v>
      </c>
      <c r="F76003" t="str">
        <f t="shared" si="2375"/>
        <v>среда</v>
      </c>
    </row>
    <row r="76004" spans="1:6" x14ac:dyDescent="0.25">
      <c r="A76004">
        <v>257865</v>
      </c>
      <c r="B76004">
        <v>230861</v>
      </c>
      <c r="C76004" s="2">
        <v>44377.745333333332</v>
      </c>
      <c r="D76004">
        <v>443457</v>
      </c>
      <c r="E76004">
        <f t="shared" si="2374"/>
        <v>17</v>
      </c>
      <c r="F76004" t="str">
        <f t="shared" si="2375"/>
        <v>среда</v>
      </c>
    </row>
    <row r="76005" spans="1:6" x14ac:dyDescent="0.25">
      <c r="A76005">
        <v>206967</v>
      </c>
      <c r="B76005">
        <v>230863</v>
      </c>
      <c r="C76005" s="2">
        <v>44377.745737864076</v>
      </c>
      <c r="D76005">
        <v>230836</v>
      </c>
      <c r="E76005">
        <f t="shared" si="2374"/>
        <v>17</v>
      </c>
      <c r="F76005" t="str">
        <f t="shared" si="2375"/>
        <v>среда</v>
      </c>
    </row>
    <row r="76006" spans="1:6" x14ac:dyDescent="0.25">
      <c r="A76006">
        <v>237122</v>
      </c>
      <c r="B76006">
        <v>230867</v>
      </c>
      <c r="C76006" s="2">
        <v>44377.745737864076</v>
      </c>
      <c r="D76006">
        <v>343491</v>
      </c>
      <c r="E76006">
        <f t="shared" si="2374"/>
        <v>17</v>
      </c>
      <c r="F76006" t="str">
        <f t="shared" si="2375"/>
        <v>среда</v>
      </c>
    </row>
    <row r="76007" spans="1:6" x14ac:dyDescent="0.25">
      <c r="A76007">
        <v>228368</v>
      </c>
      <c r="B76007">
        <v>230869</v>
      </c>
      <c r="C76007" s="2">
        <v>44377.745737864083</v>
      </c>
      <c r="D76007">
        <v>112334</v>
      </c>
      <c r="E76007">
        <f t="shared" si="2374"/>
        <v>17</v>
      </c>
      <c r="F76007" t="str">
        <f t="shared" si="2375"/>
        <v>среда</v>
      </c>
    </row>
    <row r="76008" spans="1:6" x14ac:dyDescent="0.25">
      <c r="A76008">
        <v>90731</v>
      </c>
      <c r="B76008">
        <v>230873</v>
      </c>
      <c r="C76008" s="2">
        <v>44377.746546925569</v>
      </c>
      <c r="D76008">
        <v>35547</v>
      </c>
      <c r="E76008">
        <f t="shared" si="2374"/>
        <v>17</v>
      </c>
      <c r="F76008" t="str">
        <f t="shared" si="2375"/>
        <v>среда</v>
      </c>
    </row>
    <row r="76009" spans="1:6" x14ac:dyDescent="0.25">
      <c r="A76009">
        <v>47977</v>
      </c>
      <c r="B76009">
        <v>230877</v>
      </c>
      <c r="C76009" s="2">
        <v>44377.747355987056</v>
      </c>
      <c r="D76009">
        <v>21760</v>
      </c>
      <c r="E76009">
        <f t="shared" si="2374"/>
        <v>17</v>
      </c>
      <c r="F76009" t="str">
        <f t="shared" si="2375"/>
        <v>среда</v>
      </c>
    </row>
    <row r="76010" spans="1:6" x14ac:dyDescent="0.25">
      <c r="A76010">
        <v>161550</v>
      </c>
      <c r="B76010">
        <v>230878</v>
      </c>
      <c r="C76010" s="2">
        <v>44377.74816504855</v>
      </c>
      <c r="D76010">
        <v>158978</v>
      </c>
      <c r="E76010">
        <f t="shared" si="2374"/>
        <v>17</v>
      </c>
      <c r="F76010" t="str">
        <f t="shared" si="2375"/>
        <v>среда</v>
      </c>
    </row>
    <row r="76011" spans="1:6" x14ac:dyDescent="0.25">
      <c r="A76011">
        <v>9646</v>
      </c>
      <c r="B76011">
        <v>230882</v>
      </c>
      <c r="C76011" s="2">
        <v>44377.748569579286</v>
      </c>
      <c r="D76011">
        <v>70091</v>
      </c>
      <c r="E76011">
        <f t="shared" si="2374"/>
        <v>17</v>
      </c>
      <c r="F76011" t="str">
        <f t="shared" si="2375"/>
        <v>среда</v>
      </c>
    </row>
    <row r="76012" spans="1:6" x14ac:dyDescent="0.25">
      <c r="A76012">
        <v>79815</v>
      </c>
      <c r="B76012">
        <v>230886</v>
      </c>
      <c r="C76012" s="2">
        <v>44377.748569579286</v>
      </c>
      <c r="D76012">
        <v>158978</v>
      </c>
      <c r="E76012">
        <f t="shared" si="2374"/>
        <v>17</v>
      </c>
      <c r="F76012" t="str">
        <f t="shared" si="2375"/>
        <v>среда</v>
      </c>
    </row>
    <row r="76013" spans="1:6" x14ac:dyDescent="0.25">
      <c r="A76013">
        <v>64496</v>
      </c>
      <c r="B76013">
        <v>230887</v>
      </c>
      <c r="C76013" s="2">
        <v>44377.749378640779</v>
      </c>
      <c r="D76013">
        <v>118549</v>
      </c>
      <c r="E76013">
        <f t="shared" si="2374"/>
        <v>17</v>
      </c>
      <c r="F76013" t="str">
        <f t="shared" si="2375"/>
        <v>среда</v>
      </c>
    </row>
    <row r="76014" spans="1:6" x14ac:dyDescent="0.25">
      <c r="A76014">
        <v>283881</v>
      </c>
      <c r="B76014">
        <v>230888</v>
      </c>
      <c r="C76014" s="2">
        <v>44377.749378640779</v>
      </c>
      <c r="D76014">
        <v>386284</v>
      </c>
      <c r="E76014">
        <f t="shared" si="2374"/>
        <v>17</v>
      </c>
      <c r="F76014" t="str">
        <f t="shared" si="2375"/>
        <v>среда</v>
      </c>
    </row>
    <row r="76015" spans="1:6" x14ac:dyDescent="0.25">
      <c r="A76015">
        <v>238929</v>
      </c>
      <c r="B76015">
        <v>230890</v>
      </c>
      <c r="C76015" s="2">
        <v>44377.750592233009</v>
      </c>
      <c r="D76015">
        <v>347393</v>
      </c>
      <c r="E76015">
        <f t="shared" si="2374"/>
        <v>18</v>
      </c>
      <c r="F76015" t="str">
        <f t="shared" si="2375"/>
        <v>среда</v>
      </c>
    </row>
    <row r="76016" spans="1:6" x14ac:dyDescent="0.25">
      <c r="A76016">
        <v>322583</v>
      </c>
      <c r="B76016">
        <v>230894</v>
      </c>
      <c r="C76016" s="2">
        <v>44377.750592233009</v>
      </c>
      <c r="D76016">
        <v>308577</v>
      </c>
      <c r="E76016">
        <f t="shared" si="2374"/>
        <v>18</v>
      </c>
      <c r="F76016" t="str">
        <f t="shared" si="2375"/>
        <v>среда</v>
      </c>
    </row>
    <row r="76017" spans="1:6" x14ac:dyDescent="0.25">
      <c r="A76017">
        <v>322761</v>
      </c>
      <c r="B76017">
        <v>230896</v>
      </c>
      <c r="C76017" s="2">
        <v>44377.750592233009</v>
      </c>
      <c r="D76017">
        <v>250679</v>
      </c>
      <c r="E76017">
        <f t="shared" si="2374"/>
        <v>18</v>
      </c>
      <c r="F76017" t="str">
        <f t="shared" si="2375"/>
        <v>среда</v>
      </c>
    </row>
    <row r="76018" spans="1:6" x14ac:dyDescent="0.25">
      <c r="A76018">
        <v>9731</v>
      </c>
      <c r="B76018">
        <v>230897</v>
      </c>
      <c r="C76018" s="2">
        <v>44377.751805825239</v>
      </c>
      <c r="D76018">
        <v>82850</v>
      </c>
      <c r="E76018">
        <f t="shared" si="2374"/>
        <v>18</v>
      </c>
      <c r="F76018" t="str">
        <f t="shared" si="2375"/>
        <v>среда</v>
      </c>
    </row>
    <row r="76019" spans="1:6" x14ac:dyDescent="0.25">
      <c r="A76019">
        <v>212981</v>
      </c>
      <c r="B76019">
        <v>230900</v>
      </c>
      <c r="C76019" s="2">
        <v>44377.751805825239</v>
      </c>
      <c r="D76019">
        <v>351192</v>
      </c>
      <c r="E76019">
        <f t="shared" si="2374"/>
        <v>18</v>
      </c>
      <c r="F76019" t="str">
        <f t="shared" si="2375"/>
        <v>среда</v>
      </c>
    </row>
    <row r="76020" spans="1:6" x14ac:dyDescent="0.25">
      <c r="A76020">
        <v>254807</v>
      </c>
      <c r="B76020">
        <v>230902</v>
      </c>
      <c r="C76020" s="2">
        <v>44377.752</v>
      </c>
      <c r="D76020">
        <v>281236</v>
      </c>
      <c r="E76020">
        <f t="shared" si="2374"/>
        <v>18</v>
      </c>
      <c r="F76020" t="str">
        <f t="shared" si="2375"/>
        <v>среда</v>
      </c>
    </row>
    <row r="76021" spans="1:6" x14ac:dyDescent="0.25">
      <c r="A76021">
        <v>24414</v>
      </c>
      <c r="B76021">
        <v>230904</v>
      </c>
      <c r="C76021" s="2">
        <v>44377.75221035599</v>
      </c>
      <c r="D76021">
        <v>470762</v>
      </c>
      <c r="E76021">
        <f t="shared" si="2374"/>
        <v>18</v>
      </c>
      <c r="F76021" t="str">
        <f t="shared" si="2375"/>
        <v>среда</v>
      </c>
    </row>
    <row r="76022" spans="1:6" x14ac:dyDescent="0.25">
      <c r="A76022">
        <v>172356</v>
      </c>
      <c r="B76022">
        <v>230908</v>
      </c>
      <c r="C76022" s="2">
        <v>44377.75221035599</v>
      </c>
      <c r="D76022">
        <v>411922</v>
      </c>
      <c r="E76022">
        <f t="shared" si="2374"/>
        <v>18</v>
      </c>
      <c r="F76022" t="str">
        <f t="shared" si="2375"/>
        <v>среда</v>
      </c>
    </row>
    <row r="76023" spans="1:6" x14ac:dyDescent="0.25">
      <c r="A76023">
        <v>222793</v>
      </c>
      <c r="B76023">
        <v>230913</v>
      </c>
      <c r="C76023" s="2">
        <v>44377.75221035599</v>
      </c>
      <c r="D76023">
        <v>347008</v>
      </c>
      <c r="E76023">
        <f t="shared" si="2374"/>
        <v>18</v>
      </c>
      <c r="F76023" t="str">
        <f t="shared" si="2375"/>
        <v>среда</v>
      </c>
    </row>
    <row r="76024" spans="1:6" x14ac:dyDescent="0.25">
      <c r="A76024">
        <v>3470</v>
      </c>
      <c r="B76024">
        <v>230915</v>
      </c>
      <c r="C76024" s="2">
        <v>44377.753019417476</v>
      </c>
      <c r="D76024">
        <v>219311</v>
      </c>
      <c r="E76024">
        <f t="shared" si="2374"/>
        <v>18</v>
      </c>
      <c r="F76024" t="str">
        <f t="shared" si="2375"/>
        <v>среда</v>
      </c>
    </row>
    <row r="76025" spans="1:6" x14ac:dyDescent="0.25">
      <c r="A76025">
        <v>76039</v>
      </c>
      <c r="B76025">
        <v>230917</v>
      </c>
      <c r="C76025" s="2">
        <v>44377.753019417476</v>
      </c>
      <c r="D76025">
        <v>191893</v>
      </c>
      <c r="E76025">
        <f t="shared" si="2374"/>
        <v>18</v>
      </c>
      <c r="F76025" t="str">
        <f t="shared" si="2375"/>
        <v>среда</v>
      </c>
    </row>
    <row r="76026" spans="1:6" x14ac:dyDescent="0.25">
      <c r="A76026">
        <v>154620</v>
      </c>
      <c r="B76026">
        <v>230920</v>
      </c>
      <c r="C76026" s="2">
        <v>44377.753019417476</v>
      </c>
      <c r="D76026">
        <v>411922</v>
      </c>
      <c r="E76026">
        <f t="shared" si="2374"/>
        <v>18</v>
      </c>
      <c r="F76026" t="str">
        <f t="shared" si="2375"/>
        <v>среда</v>
      </c>
    </row>
    <row r="76027" spans="1:6" x14ac:dyDescent="0.25">
      <c r="A76027">
        <v>220463</v>
      </c>
      <c r="B76027">
        <v>230924</v>
      </c>
      <c r="C76027" s="2">
        <v>44377.753019417476</v>
      </c>
      <c r="D76027">
        <v>16360</v>
      </c>
      <c r="E76027">
        <f t="shared" si="2374"/>
        <v>18</v>
      </c>
      <c r="F76027" t="str">
        <f t="shared" si="2375"/>
        <v>среда</v>
      </c>
    </row>
    <row r="76028" spans="1:6" x14ac:dyDescent="0.25">
      <c r="A76028">
        <v>312505</v>
      </c>
      <c r="B76028">
        <v>230926</v>
      </c>
      <c r="C76028" s="2">
        <v>44377.753019417476</v>
      </c>
      <c r="D76028">
        <v>158978</v>
      </c>
      <c r="E76028">
        <f t="shared" si="2374"/>
        <v>18</v>
      </c>
      <c r="F76028" t="str">
        <f t="shared" si="2375"/>
        <v>среда</v>
      </c>
    </row>
    <row r="76029" spans="1:6" x14ac:dyDescent="0.25">
      <c r="A76029">
        <v>79411</v>
      </c>
      <c r="B76029">
        <v>230931</v>
      </c>
      <c r="C76029" s="2">
        <v>44377.753423948219</v>
      </c>
      <c r="D76029">
        <v>423849</v>
      </c>
      <c r="E76029">
        <f t="shared" si="2374"/>
        <v>18</v>
      </c>
      <c r="F76029" t="str">
        <f t="shared" si="2375"/>
        <v>среда</v>
      </c>
    </row>
    <row r="76030" spans="1:6" x14ac:dyDescent="0.25">
      <c r="A76030">
        <v>254948</v>
      </c>
      <c r="B76030">
        <v>230932</v>
      </c>
      <c r="C76030" s="2">
        <v>44377.753423948219</v>
      </c>
      <c r="D76030">
        <v>60110</v>
      </c>
      <c r="E76030">
        <f t="shared" si="2374"/>
        <v>18</v>
      </c>
      <c r="F76030" t="str">
        <f t="shared" si="2375"/>
        <v>среда</v>
      </c>
    </row>
    <row r="76031" spans="1:6" x14ac:dyDescent="0.25">
      <c r="A76031">
        <v>5019</v>
      </c>
      <c r="B76031">
        <v>230935</v>
      </c>
      <c r="C76031" s="2">
        <v>44377.754637540456</v>
      </c>
      <c r="D76031">
        <v>351192</v>
      </c>
      <c r="E76031">
        <f t="shared" si="2374"/>
        <v>18</v>
      </c>
      <c r="F76031" t="str">
        <f t="shared" si="2375"/>
        <v>среда</v>
      </c>
    </row>
    <row r="76032" spans="1:6" x14ac:dyDescent="0.25">
      <c r="A76032">
        <v>208554</v>
      </c>
      <c r="B76032">
        <v>230936</v>
      </c>
      <c r="C76032" s="2">
        <v>44377.754637540456</v>
      </c>
      <c r="D76032">
        <v>347393</v>
      </c>
      <c r="E76032">
        <f t="shared" si="2374"/>
        <v>18</v>
      </c>
      <c r="F76032" t="str">
        <f t="shared" si="2375"/>
        <v>среда</v>
      </c>
    </row>
    <row r="76033" spans="1:6" x14ac:dyDescent="0.25">
      <c r="A76033">
        <v>56430</v>
      </c>
      <c r="B76033">
        <v>230939</v>
      </c>
      <c r="C76033" s="2">
        <v>44377.755042071192</v>
      </c>
      <c r="D76033">
        <v>16041</v>
      </c>
      <c r="E76033">
        <f t="shared" si="2374"/>
        <v>18</v>
      </c>
      <c r="F76033" t="str">
        <f t="shared" si="2375"/>
        <v>среда</v>
      </c>
    </row>
    <row r="76034" spans="1:6" x14ac:dyDescent="0.25">
      <c r="A76034">
        <v>182816</v>
      </c>
      <c r="B76034">
        <v>230943</v>
      </c>
      <c r="C76034" s="2">
        <v>44377.755042071192</v>
      </c>
      <c r="D76034">
        <v>339123</v>
      </c>
      <c r="E76034">
        <f t="shared" si="2374"/>
        <v>18</v>
      </c>
      <c r="F76034" t="str">
        <f t="shared" si="2375"/>
        <v>среда</v>
      </c>
    </row>
    <row r="76035" spans="1:6" x14ac:dyDescent="0.25">
      <c r="A76035">
        <v>281322</v>
      </c>
      <c r="B76035">
        <v>230948</v>
      </c>
      <c r="C76035" s="2">
        <v>44377.755446601943</v>
      </c>
      <c r="D76035">
        <v>112334</v>
      </c>
      <c r="E76035">
        <f t="shared" ref="E76035:E76098" si="2376">HOUR(C76035)</f>
        <v>18</v>
      </c>
      <c r="F76035" t="str">
        <f t="shared" ref="F76035:F76098" si="2377">TEXT(C76035,"дддд")</f>
        <v>среда</v>
      </c>
    </row>
    <row r="76036" spans="1:6" x14ac:dyDescent="0.25">
      <c r="A76036">
        <v>46768</v>
      </c>
      <c r="B76036">
        <v>230952</v>
      </c>
      <c r="C76036" s="2">
        <v>44377.755851132686</v>
      </c>
      <c r="D76036">
        <v>351192</v>
      </c>
      <c r="E76036">
        <f t="shared" si="2376"/>
        <v>18</v>
      </c>
      <c r="F76036" t="str">
        <f t="shared" si="2377"/>
        <v>среда</v>
      </c>
    </row>
    <row r="76037" spans="1:6" x14ac:dyDescent="0.25">
      <c r="A76037">
        <v>48860</v>
      </c>
      <c r="B76037">
        <v>230957</v>
      </c>
      <c r="C76037" s="2">
        <v>44377.755851132686</v>
      </c>
      <c r="D76037">
        <v>452568</v>
      </c>
      <c r="E76037">
        <f t="shared" si="2376"/>
        <v>18</v>
      </c>
      <c r="F76037" t="str">
        <f t="shared" si="2377"/>
        <v>среда</v>
      </c>
    </row>
    <row r="76038" spans="1:6" x14ac:dyDescent="0.25">
      <c r="A76038">
        <v>38049</v>
      </c>
      <c r="B76038">
        <v>230962</v>
      </c>
      <c r="C76038" s="2">
        <v>44377.756255663429</v>
      </c>
      <c r="D76038">
        <v>250679</v>
      </c>
      <c r="E76038">
        <f t="shared" si="2376"/>
        <v>18</v>
      </c>
      <c r="F76038" t="str">
        <f t="shared" si="2377"/>
        <v>среда</v>
      </c>
    </row>
    <row r="76039" spans="1:6" x14ac:dyDescent="0.25">
      <c r="A76039">
        <v>193497</v>
      </c>
      <c r="B76039">
        <v>230966</v>
      </c>
      <c r="C76039" s="2">
        <v>44377.758278317153</v>
      </c>
      <c r="D76039">
        <v>131859</v>
      </c>
      <c r="E76039">
        <f t="shared" si="2376"/>
        <v>18</v>
      </c>
      <c r="F76039" t="str">
        <f t="shared" si="2377"/>
        <v>среда</v>
      </c>
    </row>
    <row r="76040" spans="1:6" x14ac:dyDescent="0.25">
      <c r="A76040">
        <v>30106</v>
      </c>
      <c r="B76040">
        <v>230967</v>
      </c>
      <c r="C76040" s="2">
        <v>44377.758666666661</v>
      </c>
      <c r="D76040">
        <v>472712</v>
      </c>
      <c r="E76040">
        <f t="shared" si="2376"/>
        <v>18</v>
      </c>
      <c r="F76040" t="str">
        <f t="shared" si="2377"/>
        <v>среда</v>
      </c>
    </row>
    <row r="76041" spans="1:6" x14ac:dyDescent="0.25">
      <c r="A76041">
        <v>313410</v>
      </c>
      <c r="B76041">
        <v>230970</v>
      </c>
      <c r="C76041" s="2">
        <v>44377.759491909383</v>
      </c>
      <c r="D76041">
        <v>183880</v>
      </c>
      <c r="E76041">
        <f t="shared" si="2376"/>
        <v>18</v>
      </c>
      <c r="F76041" t="str">
        <f t="shared" si="2377"/>
        <v>среда</v>
      </c>
    </row>
    <row r="76042" spans="1:6" x14ac:dyDescent="0.25">
      <c r="A76042">
        <v>2662</v>
      </c>
      <c r="B76042">
        <v>230973</v>
      </c>
      <c r="C76042" s="2">
        <v>44377.75949190939</v>
      </c>
      <c r="D76042">
        <v>168327</v>
      </c>
      <c r="E76042">
        <f t="shared" si="2376"/>
        <v>18</v>
      </c>
      <c r="F76042" t="str">
        <f t="shared" si="2377"/>
        <v>среда</v>
      </c>
    </row>
    <row r="76043" spans="1:6" x14ac:dyDescent="0.25">
      <c r="A76043">
        <v>102356</v>
      </c>
      <c r="B76043">
        <v>230974</v>
      </c>
      <c r="C76043" s="2">
        <v>44377.759896440126</v>
      </c>
      <c r="D76043">
        <v>21407</v>
      </c>
      <c r="E76043">
        <f t="shared" si="2376"/>
        <v>18</v>
      </c>
      <c r="F76043" t="str">
        <f t="shared" si="2377"/>
        <v>среда</v>
      </c>
    </row>
    <row r="76044" spans="1:6" x14ac:dyDescent="0.25">
      <c r="A76044">
        <v>63017</v>
      </c>
      <c r="B76044">
        <v>230979</v>
      </c>
      <c r="C76044" s="2">
        <v>44377.76070550162</v>
      </c>
      <c r="D76044">
        <v>100412</v>
      </c>
      <c r="E76044">
        <f t="shared" si="2376"/>
        <v>18</v>
      </c>
      <c r="F76044" t="str">
        <f t="shared" si="2377"/>
        <v>среда</v>
      </c>
    </row>
    <row r="76045" spans="1:6" x14ac:dyDescent="0.25">
      <c r="A76045">
        <v>281811</v>
      </c>
      <c r="B76045">
        <v>230981</v>
      </c>
      <c r="C76045" s="2">
        <v>44377.76070550162</v>
      </c>
      <c r="D76045">
        <v>112334</v>
      </c>
      <c r="E76045">
        <f t="shared" si="2376"/>
        <v>18</v>
      </c>
      <c r="F76045" t="str">
        <f t="shared" si="2377"/>
        <v>среда</v>
      </c>
    </row>
    <row r="76046" spans="1:6" x14ac:dyDescent="0.25">
      <c r="A76046">
        <v>28107</v>
      </c>
      <c r="B76046">
        <v>230982</v>
      </c>
      <c r="C76046" s="2">
        <v>44377.761514563106</v>
      </c>
      <c r="D76046">
        <v>139440</v>
      </c>
      <c r="E76046">
        <f t="shared" si="2376"/>
        <v>18</v>
      </c>
      <c r="F76046" t="str">
        <f t="shared" si="2377"/>
        <v>среда</v>
      </c>
    </row>
    <row r="76047" spans="1:6" x14ac:dyDescent="0.25">
      <c r="A76047">
        <v>305223</v>
      </c>
      <c r="B76047">
        <v>230987</v>
      </c>
      <c r="C76047" s="2">
        <v>44377.761514563106</v>
      </c>
      <c r="D76047">
        <v>463685</v>
      </c>
      <c r="E76047">
        <f t="shared" si="2376"/>
        <v>18</v>
      </c>
      <c r="F76047" t="str">
        <f t="shared" si="2377"/>
        <v>среда</v>
      </c>
    </row>
    <row r="76048" spans="1:6" x14ac:dyDescent="0.25">
      <c r="A76048">
        <v>223424</v>
      </c>
      <c r="B76048">
        <v>230989</v>
      </c>
      <c r="C76048" s="2">
        <v>44377.762323624593</v>
      </c>
      <c r="D76048">
        <v>82901</v>
      </c>
      <c r="E76048">
        <f t="shared" si="2376"/>
        <v>18</v>
      </c>
      <c r="F76048" t="str">
        <f t="shared" si="2377"/>
        <v>среда</v>
      </c>
    </row>
    <row r="76049" spans="1:6" x14ac:dyDescent="0.25">
      <c r="A76049">
        <v>247998</v>
      </c>
      <c r="B76049">
        <v>230991</v>
      </c>
      <c r="C76049" s="2">
        <v>44377.762323624593</v>
      </c>
      <c r="D76049">
        <v>112334</v>
      </c>
      <c r="E76049">
        <f t="shared" si="2376"/>
        <v>18</v>
      </c>
      <c r="F76049" t="str">
        <f t="shared" si="2377"/>
        <v>среда</v>
      </c>
    </row>
    <row r="76050" spans="1:6" x14ac:dyDescent="0.25">
      <c r="A76050">
        <v>150759</v>
      </c>
      <c r="B76050">
        <v>230995</v>
      </c>
      <c r="C76050" s="2">
        <v>44377.763132686079</v>
      </c>
      <c r="D76050">
        <v>51368</v>
      </c>
      <c r="E76050">
        <f t="shared" si="2376"/>
        <v>18</v>
      </c>
      <c r="F76050" t="str">
        <f t="shared" si="2377"/>
        <v>среда</v>
      </c>
    </row>
    <row r="76051" spans="1:6" x14ac:dyDescent="0.25">
      <c r="A76051">
        <v>179315</v>
      </c>
      <c r="B76051">
        <v>230999</v>
      </c>
      <c r="C76051" s="2">
        <v>44377.763132686079</v>
      </c>
      <c r="D76051">
        <v>182191</v>
      </c>
      <c r="E76051">
        <f t="shared" si="2376"/>
        <v>18</v>
      </c>
      <c r="F76051" t="str">
        <f t="shared" si="2377"/>
        <v>среда</v>
      </c>
    </row>
    <row r="76052" spans="1:6" x14ac:dyDescent="0.25">
      <c r="A76052">
        <v>6583</v>
      </c>
      <c r="B76052">
        <v>231003</v>
      </c>
      <c r="C76052" s="2">
        <v>44377.764346278316</v>
      </c>
      <c r="D76052">
        <v>411922</v>
      </c>
      <c r="E76052">
        <f t="shared" si="2376"/>
        <v>18</v>
      </c>
      <c r="F76052" t="str">
        <f t="shared" si="2377"/>
        <v>среда</v>
      </c>
    </row>
    <row r="76053" spans="1:6" x14ac:dyDescent="0.25">
      <c r="A76053">
        <v>187659</v>
      </c>
      <c r="B76053">
        <v>231005</v>
      </c>
      <c r="C76053" s="2">
        <v>44377.764346278316</v>
      </c>
      <c r="D76053">
        <v>364695</v>
      </c>
      <c r="E76053">
        <f t="shared" si="2376"/>
        <v>18</v>
      </c>
      <c r="F76053" t="str">
        <f t="shared" si="2377"/>
        <v>среда</v>
      </c>
    </row>
    <row r="76054" spans="1:6" x14ac:dyDescent="0.25">
      <c r="A76054">
        <v>274927</v>
      </c>
      <c r="B76054">
        <v>231009</v>
      </c>
      <c r="C76054" s="2">
        <v>44377.764346278316</v>
      </c>
      <c r="D76054">
        <v>118549</v>
      </c>
      <c r="E76054">
        <f t="shared" si="2376"/>
        <v>18</v>
      </c>
      <c r="F76054" t="str">
        <f t="shared" si="2377"/>
        <v>среда</v>
      </c>
    </row>
    <row r="76055" spans="1:6" x14ac:dyDescent="0.25">
      <c r="A76055">
        <v>283278</v>
      </c>
      <c r="B76055">
        <v>231014</v>
      </c>
      <c r="C76055" s="2">
        <v>44377.764346278316</v>
      </c>
      <c r="D76055">
        <v>365000</v>
      </c>
      <c r="E76055">
        <f t="shared" si="2376"/>
        <v>18</v>
      </c>
      <c r="F76055" t="str">
        <f t="shared" si="2377"/>
        <v>среда</v>
      </c>
    </row>
    <row r="76056" spans="1:6" x14ac:dyDescent="0.25">
      <c r="A76056">
        <v>301590</v>
      </c>
      <c r="B76056">
        <v>231019</v>
      </c>
      <c r="C76056" s="2">
        <v>44377.764346278316</v>
      </c>
      <c r="D76056">
        <v>28753</v>
      </c>
      <c r="E76056">
        <f t="shared" si="2376"/>
        <v>18</v>
      </c>
      <c r="F76056" t="str">
        <f t="shared" si="2377"/>
        <v>среда</v>
      </c>
    </row>
    <row r="76057" spans="1:6" x14ac:dyDescent="0.25">
      <c r="A76057">
        <v>145757</v>
      </c>
      <c r="B76057">
        <v>231024</v>
      </c>
      <c r="C76057" s="2">
        <v>44377.765155339803</v>
      </c>
      <c r="D76057">
        <v>111368</v>
      </c>
      <c r="E76057">
        <f t="shared" si="2376"/>
        <v>18</v>
      </c>
      <c r="F76057" t="str">
        <f t="shared" si="2377"/>
        <v>среда</v>
      </c>
    </row>
    <row r="76058" spans="1:6" x14ac:dyDescent="0.25">
      <c r="A76058">
        <v>229940</v>
      </c>
      <c r="B76058">
        <v>231027</v>
      </c>
      <c r="C76058" s="2">
        <v>44377.765155339803</v>
      </c>
      <c r="D76058">
        <v>141622</v>
      </c>
      <c r="E76058">
        <f t="shared" si="2376"/>
        <v>18</v>
      </c>
      <c r="F76058" t="str">
        <f t="shared" si="2377"/>
        <v>среда</v>
      </c>
    </row>
    <row r="76059" spans="1:6" x14ac:dyDescent="0.25">
      <c r="A76059">
        <v>18812</v>
      </c>
      <c r="B76059">
        <v>231030</v>
      </c>
      <c r="C76059" s="2">
        <v>44377.76515533981</v>
      </c>
      <c r="D76059">
        <v>176645</v>
      </c>
      <c r="E76059">
        <f t="shared" si="2376"/>
        <v>18</v>
      </c>
      <c r="F76059" t="str">
        <f t="shared" si="2377"/>
        <v>среда</v>
      </c>
    </row>
    <row r="76060" spans="1:6" x14ac:dyDescent="0.25">
      <c r="A76060">
        <v>235005</v>
      </c>
      <c r="B76060">
        <v>231035</v>
      </c>
      <c r="C76060" s="2">
        <v>44377.765964401297</v>
      </c>
      <c r="D76060">
        <v>250679</v>
      </c>
      <c r="E76060">
        <f t="shared" si="2376"/>
        <v>18</v>
      </c>
      <c r="F76060" t="str">
        <f t="shared" si="2377"/>
        <v>среда</v>
      </c>
    </row>
    <row r="76061" spans="1:6" x14ac:dyDescent="0.25">
      <c r="A76061">
        <v>316994</v>
      </c>
      <c r="B76061">
        <v>231038</v>
      </c>
      <c r="C76061" s="2">
        <v>44377.765964401297</v>
      </c>
      <c r="D76061">
        <v>43623</v>
      </c>
      <c r="E76061">
        <f t="shared" si="2376"/>
        <v>18</v>
      </c>
      <c r="F76061" t="str">
        <f t="shared" si="2377"/>
        <v>среда</v>
      </c>
    </row>
    <row r="76062" spans="1:6" x14ac:dyDescent="0.25">
      <c r="A76062">
        <v>229972</v>
      </c>
      <c r="B76062">
        <v>231040</v>
      </c>
      <c r="C76062" s="2">
        <v>44377.76636893204</v>
      </c>
      <c r="D76062">
        <v>347008</v>
      </c>
      <c r="E76062">
        <f t="shared" si="2376"/>
        <v>18</v>
      </c>
      <c r="F76062" t="str">
        <f t="shared" si="2377"/>
        <v>среда</v>
      </c>
    </row>
    <row r="76063" spans="1:6" x14ac:dyDescent="0.25">
      <c r="A76063">
        <v>84975</v>
      </c>
      <c r="B76063">
        <v>231043</v>
      </c>
      <c r="C76063" s="2">
        <v>44377.767582524277</v>
      </c>
      <c r="D76063">
        <v>411922</v>
      </c>
      <c r="E76063">
        <f t="shared" si="2376"/>
        <v>18</v>
      </c>
      <c r="F76063" t="str">
        <f t="shared" si="2377"/>
        <v>среда</v>
      </c>
    </row>
    <row r="76064" spans="1:6" x14ac:dyDescent="0.25">
      <c r="A76064">
        <v>181838</v>
      </c>
      <c r="B76064">
        <v>231045</v>
      </c>
      <c r="C76064" s="2">
        <v>44377.767582524277</v>
      </c>
      <c r="D76064">
        <v>385065</v>
      </c>
      <c r="E76064">
        <f t="shared" si="2376"/>
        <v>18</v>
      </c>
      <c r="F76064" t="str">
        <f t="shared" si="2377"/>
        <v>среда</v>
      </c>
    </row>
    <row r="76065" spans="1:6" x14ac:dyDescent="0.25">
      <c r="A76065">
        <v>44561</v>
      </c>
      <c r="B76065">
        <v>231047</v>
      </c>
      <c r="C76065" s="2">
        <v>44377.768391585763</v>
      </c>
      <c r="D76065">
        <v>230723</v>
      </c>
      <c r="E76065">
        <f t="shared" si="2376"/>
        <v>18</v>
      </c>
      <c r="F76065" t="str">
        <f t="shared" si="2377"/>
        <v>среда</v>
      </c>
    </row>
    <row r="76066" spans="1:6" x14ac:dyDescent="0.25">
      <c r="A76066">
        <v>138667</v>
      </c>
      <c r="B76066">
        <v>231049</v>
      </c>
      <c r="C76066" s="2">
        <v>44377.76920064725</v>
      </c>
      <c r="D76066">
        <v>351192</v>
      </c>
      <c r="E76066">
        <f t="shared" si="2376"/>
        <v>18</v>
      </c>
      <c r="F76066" t="str">
        <f t="shared" si="2377"/>
        <v>среда</v>
      </c>
    </row>
    <row r="76067" spans="1:6" x14ac:dyDescent="0.25">
      <c r="A76067">
        <v>316718</v>
      </c>
      <c r="B76067">
        <v>231053</v>
      </c>
      <c r="C76067" s="2">
        <v>44377.76920064725</v>
      </c>
      <c r="D76067">
        <v>411922</v>
      </c>
      <c r="E76067">
        <f t="shared" si="2376"/>
        <v>18</v>
      </c>
      <c r="F76067" t="str">
        <f t="shared" si="2377"/>
        <v>среда</v>
      </c>
    </row>
    <row r="76068" spans="1:6" x14ac:dyDescent="0.25">
      <c r="A76068">
        <v>233094</v>
      </c>
      <c r="B76068">
        <v>231055</v>
      </c>
      <c r="C76068" s="2">
        <v>44377.769605177993</v>
      </c>
      <c r="D76068">
        <v>394819</v>
      </c>
      <c r="E76068">
        <f t="shared" si="2376"/>
        <v>18</v>
      </c>
      <c r="F76068" t="str">
        <f t="shared" si="2377"/>
        <v>среда</v>
      </c>
    </row>
    <row r="76069" spans="1:6" x14ac:dyDescent="0.25">
      <c r="A76069">
        <v>329757</v>
      </c>
      <c r="B76069">
        <v>231060</v>
      </c>
      <c r="C76069" s="2">
        <v>44377.769605177993</v>
      </c>
      <c r="D76069">
        <v>21760</v>
      </c>
      <c r="E76069">
        <f t="shared" si="2376"/>
        <v>18</v>
      </c>
      <c r="F76069" t="str">
        <f t="shared" si="2377"/>
        <v>среда</v>
      </c>
    </row>
    <row r="76070" spans="1:6" x14ac:dyDescent="0.25">
      <c r="A76070">
        <v>201225</v>
      </c>
      <c r="B76070">
        <v>231062</v>
      </c>
      <c r="C76070" s="2">
        <v>44377.77081877023</v>
      </c>
      <c r="D76070">
        <v>258359</v>
      </c>
      <c r="E76070">
        <f t="shared" si="2376"/>
        <v>18</v>
      </c>
      <c r="F76070" t="str">
        <f t="shared" si="2377"/>
        <v>среда</v>
      </c>
    </row>
    <row r="76071" spans="1:6" x14ac:dyDescent="0.25">
      <c r="A76071">
        <v>207108</v>
      </c>
      <c r="B76071">
        <v>231064</v>
      </c>
      <c r="C76071" s="2">
        <v>44377.77081877023</v>
      </c>
      <c r="D76071">
        <v>349014</v>
      </c>
      <c r="E76071">
        <f t="shared" si="2376"/>
        <v>18</v>
      </c>
      <c r="F76071" t="str">
        <f t="shared" si="2377"/>
        <v>среда</v>
      </c>
    </row>
    <row r="76072" spans="1:6" x14ac:dyDescent="0.25">
      <c r="A76072">
        <v>304545</v>
      </c>
      <c r="B76072">
        <v>231065</v>
      </c>
      <c r="C76072" s="2">
        <v>44377.77081877023</v>
      </c>
      <c r="D76072">
        <v>21407</v>
      </c>
      <c r="E76072">
        <f t="shared" si="2376"/>
        <v>18</v>
      </c>
      <c r="F76072" t="str">
        <f t="shared" si="2377"/>
        <v>среда</v>
      </c>
    </row>
    <row r="76073" spans="1:6" x14ac:dyDescent="0.25">
      <c r="A76073">
        <v>211930</v>
      </c>
      <c r="B76073">
        <v>231069</v>
      </c>
      <c r="C76073" s="2">
        <v>44377.772436893203</v>
      </c>
      <c r="D76073">
        <v>241927</v>
      </c>
      <c r="E76073">
        <f t="shared" si="2376"/>
        <v>18</v>
      </c>
      <c r="F76073" t="str">
        <f t="shared" si="2377"/>
        <v>среда</v>
      </c>
    </row>
    <row r="76074" spans="1:6" x14ac:dyDescent="0.25">
      <c r="A76074">
        <v>219783</v>
      </c>
      <c r="B76074">
        <v>231074</v>
      </c>
      <c r="C76074" s="2">
        <v>44377.772436893203</v>
      </c>
      <c r="D76074">
        <v>204394</v>
      </c>
      <c r="E76074">
        <f t="shared" si="2376"/>
        <v>18</v>
      </c>
      <c r="F76074" t="str">
        <f t="shared" si="2377"/>
        <v>среда</v>
      </c>
    </row>
    <row r="76075" spans="1:6" x14ac:dyDescent="0.25">
      <c r="A76075">
        <v>202195</v>
      </c>
      <c r="B76075">
        <v>231076</v>
      </c>
      <c r="C76075" s="2">
        <v>44377.773999999998</v>
      </c>
      <c r="D76075">
        <v>136025</v>
      </c>
      <c r="E76075">
        <f t="shared" si="2376"/>
        <v>18</v>
      </c>
      <c r="F76075" t="str">
        <f t="shared" si="2377"/>
        <v>среда</v>
      </c>
    </row>
    <row r="76076" spans="1:6" x14ac:dyDescent="0.25">
      <c r="A76076">
        <v>130262</v>
      </c>
      <c r="B76076">
        <v>231078</v>
      </c>
      <c r="C76076" s="2">
        <v>44377.774055016183</v>
      </c>
      <c r="D76076">
        <v>242428</v>
      </c>
      <c r="E76076">
        <f t="shared" si="2376"/>
        <v>18</v>
      </c>
      <c r="F76076" t="str">
        <f t="shared" si="2377"/>
        <v>среда</v>
      </c>
    </row>
    <row r="76077" spans="1:6" x14ac:dyDescent="0.25">
      <c r="A76077">
        <v>150937</v>
      </c>
      <c r="B76077">
        <v>231083</v>
      </c>
      <c r="C76077" s="2">
        <v>44377.77486407767</v>
      </c>
      <c r="D76077">
        <v>256829</v>
      </c>
      <c r="E76077">
        <f t="shared" si="2376"/>
        <v>18</v>
      </c>
      <c r="F76077" t="str">
        <f t="shared" si="2377"/>
        <v>среда</v>
      </c>
    </row>
    <row r="76078" spans="1:6" x14ac:dyDescent="0.25">
      <c r="A76078">
        <v>4782</v>
      </c>
      <c r="B76078">
        <v>231085</v>
      </c>
      <c r="C76078" s="2">
        <v>44377.775673139164</v>
      </c>
      <c r="D76078">
        <v>62068</v>
      </c>
      <c r="E76078">
        <f t="shared" si="2376"/>
        <v>18</v>
      </c>
      <c r="F76078" t="str">
        <f t="shared" si="2377"/>
        <v>среда</v>
      </c>
    </row>
    <row r="76079" spans="1:6" x14ac:dyDescent="0.25">
      <c r="A76079">
        <v>314261</v>
      </c>
      <c r="B76079">
        <v>231087</v>
      </c>
      <c r="C76079" s="2">
        <v>44377.775673139164</v>
      </c>
      <c r="D76079">
        <v>108086</v>
      </c>
      <c r="E76079">
        <f t="shared" si="2376"/>
        <v>18</v>
      </c>
      <c r="F76079" t="str">
        <f t="shared" si="2377"/>
        <v>среда</v>
      </c>
    </row>
    <row r="76080" spans="1:6" x14ac:dyDescent="0.25">
      <c r="A76080">
        <v>57356</v>
      </c>
      <c r="B76080">
        <v>231088</v>
      </c>
      <c r="C76080" s="2">
        <v>44377.7760776699</v>
      </c>
      <c r="D76080">
        <v>62068</v>
      </c>
      <c r="E76080">
        <f t="shared" si="2376"/>
        <v>18</v>
      </c>
      <c r="F76080" t="str">
        <f t="shared" si="2377"/>
        <v>среда</v>
      </c>
    </row>
    <row r="76081" spans="1:6" x14ac:dyDescent="0.25">
      <c r="A76081">
        <v>141382</v>
      </c>
      <c r="B76081">
        <v>231092</v>
      </c>
      <c r="C76081" s="2">
        <v>44377.7760776699</v>
      </c>
      <c r="D76081">
        <v>361821</v>
      </c>
      <c r="E76081">
        <f t="shared" si="2376"/>
        <v>18</v>
      </c>
      <c r="F76081" t="str">
        <f t="shared" si="2377"/>
        <v>среда</v>
      </c>
    </row>
    <row r="76082" spans="1:6" x14ac:dyDescent="0.25">
      <c r="A76082">
        <v>10282</v>
      </c>
      <c r="B76082">
        <v>231094</v>
      </c>
      <c r="C76082" s="2">
        <v>44377.77648220065</v>
      </c>
      <c r="D76082">
        <v>230555</v>
      </c>
      <c r="E76082">
        <f t="shared" si="2376"/>
        <v>18</v>
      </c>
      <c r="F76082" t="str">
        <f t="shared" si="2377"/>
        <v>среда</v>
      </c>
    </row>
    <row r="76083" spans="1:6" x14ac:dyDescent="0.25">
      <c r="A76083">
        <v>186317</v>
      </c>
      <c r="B76083">
        <v>231096</v>
      </c>
      <c r="C76083" s="2">
        <v>44377.77648220065</v>
      </c>
      <c r="D76083">
        <v>411922</v>
      </c>
      <c r="E76083">
        <f t="shared" si="2376"/>
        <v>18</v>
      </c>
      <c r="F76083" t="str">
        <f t="shared" si="2377"/>
        <v>среда</v>
      </c>
    </row>
    <row r="76084" spans="1:6" x14ac:dyDescent="0.25">
      <c r="A76084">
        <v>194869</v>
      </c>
      <c r="B76084">
        <v>231099</v>
      </c>
      <c r="C76084" s="2">
        <v>44377.776886731393</v>
      </c>
      <c r="D76084">
        <v>146115</v>
      </c>
      <c r="E76084">
        <f t="shared" si="2376"/>
        <v>18</v>
      </c>
      <c r="F76084" t="str">
        <f t="shared" si="2377"/>
        <v>среда</v>
      </c>
    </row>
    <row r="76085" spans="1:6" x14ac:dyDescent="0.25">
      <c r="A76085">
        <v>207278</v>
      </c>
      <c r="B76085">
        <v>231100</v>
      </c>
      <c r="C76085" s="2">
        <v>44377.776886731393</v>
      </c>
      <c r="D76085">
        <v>461671</v>
      </c>
      <c r="E76085">
        <f t="shared" si="2376"/>
        <v>18</v>
      </c>
      <c r="F76085" t="str">
        <f t="shared" si="2377"/>
        <v>среда</v>
      </c>
    </row>
    <row r="76086" spans="1:6" x14ac:dyDescent="0.25">
      <c r="A76086">
        <v>338780</v>
      </c>
      <c r="B76086">
        <v>231105</v>
      </c>
      <c r="C76086" s="2">
        <v>44377.776886731393</v>
      </c>
      <c r="D76086">
        <v>176818</v>
      </c>
      <c r="E76086">
        <f t="shared" si="2376"/>
        <v>18</v>
      </c>
      <c r="F76086" t="str">
        <f t="shared" si="2377"/>
        <v>среда</v>
      </c>
    </row>
    <row r="76087" spans="1:6" x14ac:dyDescent="0.25">
      <c r="A76087">
        <v>114225</v>
      </c>
      <c r="B76087">
        <v>231107</v>
      </c>
      <c r="C76087" s="2">
        <v>44377.777291262137</v>
      </c>
      <c r="D76087">
        <v>470762</v>
      </c>
      <c r="E76087">
        <f t="shared" si="2376"/>
        <v>18</v>
      </c>
      <c r="F76087" t="str">
        <f t="shared" si="2377"/>
        <v>среда</v>
      </c>
    </row>
    <row r="76088" spans="1:6" x14ac:dyDescent="0.25">
      <c r="A76088">
        <v>256740</v>
      </c>
      <c r="B76088">
        <v>231112</v>
      </c>
      <c r="C76088" s="2">
        <v>44377.777333333339</v>
      </c>
      <c r="D76088">
        <v>465965</v>
      </c>
      <c r="E76088">
        <f t="shared" si="2376"/>
        <v>18</v>
      </c>
      <c r="F76088" t="str">
        <f t="shared" si="2377"/>
        <v>среда</v>
      </c>
    </row>
    <row r="76089" spans="1:6" x14ac:dyDescent="0.25">
      <c r="A76089">
        <v>328348</v>
      </c>
      <c r="B76089">
        <v>231116</v>
      </c>
      <c r="C76089" s="2">
        <v>44377.779313915853</v>
      </c>
      <c r="D76089">
        <v>158978</v>
      </c>
      <c r="E76089">
        <f t="shared" si="2376"/>
        <v>18</v>
      </c>
      <c r="F76089" t="str">
        <f t="shared" si="2377"/>
        <v>среда</v>
      </c>
    </row>
    <row r="76090" spans="1:6" x14ac:dyDescent="0.25">
      <c r="A76090">
        <v>94882</v>
      </c>
      <c r="B76090">
        <v>231121</v>
      </c>
      <c r="C76090" s="2">
        <v>44377.779718446604</v>
      </c>
      <c r="D76090">
        <v>351192</v>
      </c>
      <c r="E76090">
        <f t="shared" si="2376"/>
        <v>18</v>
      </c>
      <c r="F76090" t="str">
        <f t="shared" si="2377"/>
        <v>среда</v>
      </c>
    </row>
    <row r="76091" spans="1:6" x14ac:dyDescent="0.25">
      <c r="A76091">
        <v>55538</v>
      </c>
      <c r="B76091">
        <v>231123</v>
      </c>
      <c r="C76091" s="2">
        <v>44377.78052750809</v>
      </c>
      <c r="D76091">
        <v>118</v>
      </c>
      <c r="E76091">
        <f t="shared" si="2376"/>
        <v>18</v>
      </c>
      <c r="F76091" t="str">
        <f t="shared" si="2377"/>
        <v>среда</v>
      </c>
    </row>
    <row r="76092" spans="1:6" x14ac:dyDescent="0.25">
      <c r="A76092">
        <v>62989</v>
      </c>
      <c r="B76092">
        <v>231127</v>
      </c>
      <c r="C76092" s="2">
        <v>44377.780932038833</v>
      </c>
      <c r="D76092">
        <v>452634</v>
      </c>
      <c r="E76092">
        <f t="shared" si="2376"/>
        <v>18</v>
      </c>
      <c r="F76092" t="str">
        <f t="shared" si="2377"/>
        <v>среда</v>
      </c>
    </row>
    <row r="76093" spans="1:6" x14ac:dyDescent="0.25">
      <c r="A76093">
        <v>205856</v>
      </c>
      <c r="B76093">
        <v>231131</v>
      </c>
      <c r="C76093" s="2">
        <v>44377.781336569577</v>
      </c>
      <c r="D76093">
        <v>356280</v>
      </c>
      <c r="E76093">
        <f t="shared" si="2376"/>
        <v>18</v>
      </c>
      <c r="F76093" t="str">
        <f t="shared" si="2377"/>
        <v>среда</v>
      </c>
    </row>
    <row r="76094" spans="1:6" x14ac:dyDescent="0.25">
      <c r="A76094">
        <v>310628</v>
      </c>
      <c r="B76094">
        <v>231134</v>
      </c>
      <c r="C76094" s="2">
        <v>44377.781666666662</v>
      </c>
      <c r="D76094">
        <v>128523</v>
      </c>
      <c r="E76094">
        <f t="shared" si="2376"/>
        <v>18</v>
      </c>
      <c r="F76094" t="str">
        <f t="shared" si="2377"/>
        <v>среда</v>
      </c>
    </row>
    <row r="76095" spans="1:6" x14ac:dyDescent="0.25">
      <c r="A76095">
        <v>209228</v>
      </c>
      <c r="B76095">
        <v>231138</v>
      </c>
      <c r="C76095" s="2">
        <v>44377.7833592233</v>
      </c>
      <c r="D76095">
        <v>470762</v>
      </c>
      <c r="E76095">
        <f t="shared" si="2376"/>
        <v>18</v>
      </c>
      <c r="F76095" t="str">
        <f t="shared" si="2377"/>
        <v>среда</v>
      </c>
    </row>
    <row r="76096" spans="1:6" x14ac:dyDescent="0.25">
      <c r="A76096">
        <v>157471</v>
      </c>
      <c r="B76096">
        <v>231141</v>
      </c>
      <c r="C76096" s="2">
        <v>44377.784</v>
      </c>
      <c r="D76096">
        <v>392636</v>
      </c>
      <c r="E76096">
        <f t="shared" si="2376"/>
        <v>18</v>
      </c>
      <c r="F76096" t="str">
        <f t="shared" si="2377"/>
        <v>среда</v>
      </c>
    </row>
    <row r="76097" spans="1:6" x14ac:dyDescent="0.25">
      <c r="A76097">
        <v>178960</v>
      </c>
      <c r="B76097">
        <v>231142</v>
      </c>
      <c r="C76097" s="2">
        <v>44377.784168284787</v>
      </c>
      <c r="D76097">
        <v>381626</v>
      </c>
      <c r="E76097">
        <f t="shared" si="2376"/>
        <v>18</v>
      </c>
      <c r="F76097" t="str">
        <f t="shared" si="2377"/>
        <v>среда</v>
      </c>
    </row>
    <row r="76098" spans="1:6" x14ac:dyDescent="0.25">
      <c r="A76098">
        <v>140002</v>
      </c>
      <c r="B76098">
        <v>231147</v>
      </c>
      <c r="C76098" s="2">
        <v>44377.785381877024</v>
      </c>
      <c r="D76098">
        <v>138209</v>
      </c>
      <c r="E76098">
        <f t="shared" si="2376"/>
        <v>18</v>
      </c>
      <c r="F76098" t="str">
        <f t="shared" si="2377"/>
        <v>среда</v>
      </c>
    </row>
    <row r="76099" spans="1:6" x14ac:dyDescent="0.25">
      <c r="A76099">
        <v>73563</v>
      </c>
      <c r="B76099">
        <v>231151</v>
      </c>
      <c r="C76099" s="2">
        <v>44377.785786407767</v>
      </c>
      <c r="D76099">
        <v>411922</v>
      </c>
      <c r="E76099">
        <f t="shared" ref="E76099:E76162" si="2378">HOUR(C76099)</f>
        <v>18</v>
      </c>
      <c r="F76099" t="str">
        <f t="shared" ref="F76099:F76162" si="2379">TEXT(C76099,"дддд")</f>
        <v>среда</v>
      </c>
    </row>
    <row r="76100" spans="1:6" x14ac:dyDescent="0.25">
      <c r="A76100">
        <v>18302</v>
      </c>
      <c r="B76100">
        <v>231153</v>
      </c>
      <c r="C76100" s="2">
        <v>44377.78619093851</v>
      </c>
      <c r="D76100">
        <v>347008</v>
      </c>
      <c r="E76100">
        <f t="shared" si="2378"/>
        <v>18</v>
      </c>
      <c r="F76100" t="str">
        <f t="shared" si="2379"/>
        <v>среда</v>
      </c>
    </row>
    <row r="76101" spans="1:6" x14ac:dyDescent="0.25">
      <c r="A76101">
        <v>92490</v>
      </c>
      <c r="B76101">
        <v>231157</v>
      </c>
      <c r="C76101" s="2">
        <v>44377.78619093851</v>
      </c>
      <c r="D76101">
        <v>105200</v>
      </c>
      <c r="E76101">
        <f t="shared" si="2378"/>
        <v>18</v>
      </c>
      <c r="F76101" t="str">
        <f t="shared" si="2379"/>
        <v>среда</v>
      </c>
    </row>
    <row r="76102" spans="1:6" x14ac:dyDescent="0.25">
      <c r="A76102">
        <v>329183</v>
      </c>
      <c r="B76102">
        <v>231158</v>
      </c>
      <c r="C76102" s="2">
        <v>44377.78619093851</v>
      </c>
      <c r="D76102">
        <v>111368</v>
      </c>
      <c r="E76102">
        <f t="shared" si="2378"/>
        <v>18</v>
      </c>
      <c r="F76102" t="str">
        <f t="shared" si="2379"/>
        <v>среда</v>
      </c>
    </row>
    <row r="76103" spans="1:6" x14ac:dyDescent="0.25">
      <c r="A76103">
        <v>102938</v>
      </c>
      <c r="B76103">
        <v>231163</v>
      </c>
      <c r="C76103" s="2">
        <v>44377.786595469253</v>
      </c>
      <c r="D76103">
        <v>227775</v>
      </c>
      <c r="E76103">
        <f t="shared" si="2378"/>
        <v>18</v>
      </c>
      <c r="F76103" t="str">
        <f t="shared" si="2379"/>
        <v>среда</v>
      </c>
    </row>
    <row r="76104" spans="1:6" x14ac:dyDescent="0.25">
      <c r="A76104">
        <v>221325</v>
      </c>
      <c r="B76104">
        <v>231164</v>
      </c>
      <c r="C76104" s="2">
        <v>44377.786595469253</v>
      </c>
      <c r="D76104">
        <v>44466</v>
      </c>
      <c r="E76104">
        <f t="shared" si="2378"/>
        <v>18</v>
      </c>
      <c r="F76104" t="str">
        <f t="shared" si="2379"/>
        <v>среда</v>
      </c>
    </row>
    <row r="76105" spans="1:6" x14ac:dyDescent="0.25">
      <c r="A76105">
        <v>33213</v>
      </c>
      <c r="B76105">
        <v>231165</v>
      </c>
      <c r="C76105" s="2">
        <v>44377.788213592234</v>
      </c>
      <c r="D76105">
        <v>347393</v>
      </c>
      <c r="E76105">
        <f t="shared" si="2378"/>
        <v>18</v>
      </c>
      <c r="F76105" t="str">
        <f t="shared" si="2379"/>
        <v>среда</v>
      </c>
    </row>
    <row r="76106" spans="1:6" x14ac:dyDescent="0.25">
      <c r="A76106">
        <v>14647</v>
      </c>
      <c r="B76106">
        <v>231168</v>
      </c>
      <c r="C76106" s="2">
        <v>44377.788618122977</v>
      </c>
      <c r="D76106">
        <v>191893</v>
      </c>
      <c r="E76106">
        <f t="shared" si="2378"/>
        <v>18</v>
      </c>
      <c r="F76106" t="str">
        <f t="shared" si="2379"/>
        <v>среда</v>
      </c>
    </row>
    <row r="76107" spans="1:6" x14ac:dyDescent="0.25">
      <c r="A76107">
        <v>182015</v>
      </c>
      <c r="B76107">
        <v>231169</v>
      </c>
      <c r="C76107" s="2">
        <v>44377.788618122977</v>
      </c>
      <c r="D76107">
        <v>411922</v>
      </c>
      <c r="E76107">
        <f t="shared" si="2378"/>
        <v>18</v>
      </c>
      <c r="F76107" t="str">
        <f t="shared" si="2379"/>
        <v>среда</v>
      </c>
    </row>
    <row r="76108" spans="1:6" x14ac:dyDescent="0.25">
      <c r="A76108">
        <v>3820</v>
      </c>
      <c r="B76108">
        <v>231174</v>
      </c>
      <c r="C76108" s="2">
        <v>44377.78902265372</v>
      </c>
      <c r="D76108">
        <v>129210</v>
      </c>
      <c r="E76108">
        <f t="shared" si="2378"/>
        <v>18</v>
      </c>
      <c r="F76108" t="str">
        <f t="shared" si="2379"/>
        <v>среда</v>
      </c>
    </row>
    <row r="76109" spans="1:6" x14ac:dyDescent="0.25">
      <c r="A76109">
        <v>62729</v>
      </c>
      <c r="B76109">
        <v>231177</v>
      </c>
      <c r="C76109" s="2">
        <v>44377.78902265372</v>
      </c>
      <c r="D76109">
        <v>290088</v>
      </c>
      <c r="E76109">
        <f t="shared" si="2378"/>
        <v>18</v>
      </c>
      <c r="F76109" t="str">
        <f t="shared" si="2379"/>
        <v>среда</v>
      </c>
    </row>
    <row r="76110" spans="1:6" x14ac:dyDescent="0.25">
      <c r="A76110">
        <v>86941</v>
      </c>
      <c r="B76110">
        <v>231178</v>
      </c>
      <c r="C76110" s="2">
        <v>44377.78902265372</v>
      </c>
      <c r="D76110">
        <v>411922</v>
      </c>
      <c r="E76110">
        <f t="shared" si="2378"/>
        <v>18</v>
      </c>
      <c r="F76110" t="str">
        <f t="shared" si="2379"/>
        <v>среда</v>
      </c>
    </row>
    <row r="76111" spans="1:6" x14ac:dyDescent="0.25">
      <c r="A76111">
        <v>251719</v>
      </c>
      <c r="B76111">
        <v>231181</v>
      </c>
      <c r="C76111" s="2">
        <v>44377.78902265372</v>
      </c>
      <c r="D76111">
        <v>182191</v>
      </c>
      <c r="E76111">
        <f t="shared" si="2378"/>
        <v>18</v>
      </c>
      <c r="F76111" t="str">
        <f t="shared" si="2379"/>
        <v>среда</v>
      </c>
    </row>
    <row r="76112" spans="1:6" x14ac:dyDescent="0.25">
      <c r="A76112">
        <v>334729</v>
      </c>
      <c r="B76112">
        <v>231183</v>
      </c>
      <c r="C76112" s="2">
        <v>44377.78902265372</v>
      </c>
      <c r="D76112">
        <v>269158</v>
      </c>
      <c r="E76112">
        <f t="shared" si="2378"/>
        <v>18</v>
      </c>
      <c r="F76112" t="str">
        <f t="shared" si="2379"/>
        <v>среда</v>
      </c>
    </row>
    <row r="76113" spans="1:6" x14ac:dyDescent="0.25">
      <c r="A76113">
        <v>76160</v>
      </c>
      <c r="B76113">
        <v>231187</v>
      </c>
      <c r="C76113" s="2">
        <v>44377.791449838187</v>
      </c>
      <c r="D76113">
        <v>192174</v>
      </c>
      <c r="E76113">
        <f t="shared" si="2378"/>
        <v>18</v>
      </c>
      <c r="F76113" t="str">
        <f t="shared" si="2379"/>
        <v>среда</v>
      </c>
    </row>
    <row r="76114" spans="1:6" x14ac:dyDescent="0.25">
      <c r="A76114">
        <v>156771</v>
      </c>
      <c r="B76114">
        <v>231188</v>
      </c>
      <c r="C76114" s="2">
        <v>44377.791854368937</v>
      </c>
      <c r="D76114">
        <v>158978</v>
      </c>
      <c r="E76114">
        <f t="shared" si="2378"/>
        <v>19</v>
      </c>
      <c r="F76114" t="str">
        <f t="shared" si="2379"/>
        <v>среда</v>
      </c>
    </row>
    <row r="76115" spans="1:6" x14ac:dyDescent="0.25">
      <c r="A76115">
        <v>240014</v>
      </c>
      <c r="B76115">
        <v>231191</v>
      </c>
      <c r="C76115" s="2">
        <v>44377.791854368937</v>
      </c>
      <c r="D76115">
        <v>137332</v>
      </c>
      <c r="E76115">
        <f t="shared" si="2378"/>
        <v>19</v>
      </c>
      <c r="F76115" t="str">
        <f t="shared" si="2379"/>
        <v>среда</v>
      </c>
    </row>
    <row r="76116" spans="1:6" x14ac:dyDescent="0.25">
      <c r="A76116">
        <v>110279</v>
      </c>
      <c r="B76116">
        <v>231196</v>
      </c>
      <c r="C76116" s="2">
        <v>44377.792258899673</v>
      </c>
      <c r="D76116">
        <v>411922</v>
      </c>
      <c r="E76116">
        <f t="shared" si="2378"/>
        <v>19</v>
      </c>
      <c r="F76116" t="str">
        <f t="shared" si="2379"/>
        <v>среда</v>
      </c>
    </row>
    <row r="76117" spans="1:6" x14ac:dyDescent="0.25">
      <c r="A76117">
        <v>10101</v>
      </c>
      <c r="B76117">
        <v>231198</v>
      </c>
      <c r="C76117" s="2">
        <v>44377.793067961167</v>
      </c>
      <c r="D76117">
        <v>108801</v>
      </c>
      <c r="E76117">
        <f t="shared" si="2378"/>
        <v>19</v>
      </c>
      <c r="F76117" t="str">
        <f t="shared" si="2379"/>
        <v>среда</v>
      </c>
    </row>
    <row r="76118" spans="1:6" x14ac:dyDescent="0.25">
      <c r="A76118">
        <v>242944</v>
      </c>
      <c r="B76118">
        <v>231202</v>
      </c>
      <c r="C76118" s="2">
        <v>44377.793472491911</v>
      </c>
      <c r="D76118">
        <v>154256</v>
      </c>
      <c r="E76118">
        <f t="shared" si="2378"/>
        <v>19</v>
      </c>
      <c r="F76118" t="str">
        <f t="shared" si="2379"/>
        <v>среда</v>
      </c>
    </row>
    <row r="76119" spans="1:6" x14ac:dyDescent="0.25">
      <c r="A76119">
        <v>204190</v>
      </c>
      <c r="B76119">
        <v>231207</v>
      </c>
      <c r="C76119" s="2">
        <v>44377.793877022654</v>
      </c>
      <c r="D76119">
        <v>468237</v>
      </c>
      <c r="E76119">
        <f t="shared" si="2378"/>
        <v>19</v>
      </c>
      <c r="F76119" t="str">
        <f t="shared" si="2379"/>
        <v>среда</v>
      </c>
    </row>
    <row r="76120" spans="1:6" x14ac:dyDescent="0.25">
      <c r="A76120">
        <v>270650</v>
      </c>
      <c r="B76120">
        <v>231209</v>
      </c>
      <c r="C76120" s="2">
        <v>44377.795090614891</v>
      </c>
      <c r="D76120">
        <v>397531</v>
      </c>
      <c r="E76120">
        <f t="shared" si="2378"/>
        <v>19</v>
      </c>
      <c r="F76120" t="str">
        <f t="shared" si="2379"/>
        <v>среда</v>
      </c>
    </row>
    <row r="76121" spans="1:6" x14ac:dyDescent="0.25">
      <c r="A76121">
        <v>101055</v>
      </c>
      <c r="B76121">
        <v>231211</v>
      </c>
      <c r="C76121" s="2">
        <v>44377.796333333339</v>
      </c>
      <c r="D76121">
        <v>180863</v>
      </c>
      <c r="E76121">
        <f t="shared" si="2378"/>
        <v>19</v>
      </c>
      <c r="F76121" t="str">
        <f t="shared" si="2379"/>
        <v>среда</v>
      </c>
    </row>
    <row r="76122" spans="1:6" x14ac:dyDescent="0.25">
      <c r="A76122">
        <v>210593</v>
      </c>
      <c r="B76122">
        <v>231215</v>
      </c>
      <c r="C76122" s="2">
        <v>44377.796708737864</v>
      </c>
      <c r="D76122">
        <v>241927</v>
      </c>
      <c r="E76122">
        <f t="shared" si="2378"/>
        <v>19</v>
      </c>
      <c r="F76122" t="str">
        <f t="shared" si="2379"/>
        <v>среда</v>
      </c>
    </row>
    <row r="76123" spans="1:6" x14ac:dyDescent="0.25">
      <c r="A76123">
        <v>198362</v>
      </c>
      <c r="B76123">
        <v>231217</v>
      </c>
      <c r="C76123" s="2">
        <v>44377.797113268607</v>
      </c>
      <c r="D76123">
        <v>146115</v>
      </c>
      <c r="E76123">
        <f t="shared" si="2378"/>
        <v>19</v>
      </c>
      <c r="F76123" t="str">
        <f t="shared" si="2379"/>
        <v>среда</v>
      </c>
    </row>
    <row r="76124" spans="1:6" x14ac:dyDescent="0.25">
      <c r="A76124">
        <v>340422</v>
      </c>
      <c r="B76124">
        <v>231218</v>
      </c>
      <c r="C76124" s="2">
        <v>44377.797113268607</v>
      </c>
      <c r="D76124">
        <v>443594</v>
      </c>
      <c r="E76124">
        <f t="shared" si="2378"/>
        <v>19</v>
      </c>
      <c r="F76124" t="str">
        <f t="shared" si="2379"/>
        <v>среда</v>
      </c>
    </row>
    <row r="76125" spans="1:6" x14ac:dyDescent="0.25">
      <c r="A76125">
        <v>258694</v>
      </c>
      <c r="B76125">
        <v>231223</v>
      </c>
      <c r="C76125" s="2">
        <v>44377.798326860844</v>
      </c>
      <c r="D76125">
        <v>191893</v>
      </c>
      <c r="E76125">
        <f t="shared" si="2378"/>
        <v>19</v>
      </c>
      <c r="F76125" t="str">
        <f t="shared" si="2379"/>
        <v>среда</v>
      </c>
    </row>
    <row r="76126" spans="1:6" x14ac:dyDescent="0.25">
      <c r="A76126">
        <v>92426</v>
      </c>
      <c r="B76126">
        <v>231228</v>
      </c>
      <c r="C76126" s="2">
        <v>44377.79873139158</v>
      </c>
      <c r="D76126">
        <v>158978</v>
      </c>
      <c r="E76126">
        <f t="shared" si="2378"/>
        <v>19</v>
      </c>
      <c r="F76126" t="str">
        <f t="shared" si="2379"/>
        <v>среда</v>
      </c>
    </row>
    <row r="76127" spans="1:6" x14ac:dyDescent="0.25">
      <c r="A76127">
        <v>83410</v>
      </c>
      <c r="B76127">
        <v>231232</v>
      </c>
      <c r="C76127" s="2">
        <v>44377.801158576054</v>
      </c>
      <c r="D76127">
        <v>182984</v>
      </c>
      <c r="E76127">
        <f t="shared" si="2378"/>
        <v>19</v>
      </c>
      <c r="F76127" t="str">
        <f t="shared" si="2379"/>
        <v>среда</v>
      </c>
    </row>
    <row r="76128" spans="1:6" x14ac:dyDescent="0.25">
      <c r="A76128">
        <v>87744</v>
      </c>
      <c r="B76128">
        <v>231235</v>
      </c>
      <c r="C76128" s="2">
        <v>44377.801158576054</v>
      </c>
      <c r="D76128">
        <v>317239</v>
      </c>
      <c r="E76128">
        <f t="shared" si="2378"/>
        <v>19</v>
      </c>
      <c r="F76128" t="str">
        <f t="shared" si="2379"/>
        <v>среда</v>
      </c>
    </row>
    <row r="76129" spans="1:6" x14ac:dyDescent="0.25">
      <c r="A76129">
        <v>131467</v>
      </c>
      <c r="B76129">
        <v>231240</v>
      </c>
      <c r="C76129" s="2">
        <v>44377.801563106797</v>
      </c>
      <c r="D76129">
        <v>357547</v>
      </c>
      <c r="E76129">
        <f t="shared" si="2378"/>
        <v>19</v>
      </c>
      <c r="F76129" t="str">
        <f t="shared" si="2379"/>
        <v>среда</v>
      </c>
    </row>
    <row r="76130" spans="1:6" x14ac:dyDescent="0.25">
      <c r="A76130">
        <v>31561</v>
      </c>
      <c r="B76130">
        <v>231244</v>
      </c>
      <c r="C76130" s="2">
        <v>44377.801967637541</v>
      </c>
      <c r="D76130">
        <v>63666</v>
      </c>
      <c r="E76130">
        <f t="shared" si="2378"/>
        <v>19</v>
      </c>
      <c r="F76130" t="str">
        <f t="shared" si="2379"/>
        <v>среда</v>
      </c>
    </row>
    <row r="76131" spans="1:6" x14ac:dyDescent="0.25">
      <c r="A76131">
        <v>298533</v>
      </c>
      <c r="B76131">
        <v>231249</v>
      </c>
      <c r="C76131" s="2">
        <v>44377.802372168284</v>
      </c>
      <c r="D76131">
        <v>301748</v>
      </c>
      <c r="E76131">
        <f t="shared" si="2378"/>
        <v>19</v>
      </c>
      <c r="F76131" t="str">
        <f t="shared" si="2379"/>
        <v>среда</v>
      </c>
    </row>
    <row r="76132" spans="1:6" x14ac:dyDescent="0.25">
      <c r="A76132">
        <v>61779</v>
      </c>
      <c r="B76132">
        <v>231254</v>
      </c>
      <c r="C76132" s="2">
        <v>44377.802776699027</v>
      </c>
      <c r="D76132">
        <v>5151</v>
      </c>
      <c r="E76132">
        <f t="shared" si="2378"/>
        <v>19</v>
      </c>
      <c r="F76132" t="str">
        <f t="shared" si="2379"/>
        <v>среда</v>
      </c>
    </row>
    <row r="76133" spans="1:6" x14ac:dyDescent="0.25">
      <c r="A76133">
        <v>63930</v>
      </c>
      <c r="B76133">
        <v>231259</v>
      </c>
      <c r="C76133" s="2">
        <v>44377.802776699027</v>
      </c>
      <c r="D76133">
        <v>298988</v>
      </c>
      <c r="E76133">
        <f t="shared" si="2378"/>
        <v>19</v>
      </c>
      <c r="F76133" t="str">
        <f t="shared" si="2379"/>
        <v>среда</v>
      </c>
    </row>
    <row r="76134" spans="1:6" x14ac:dyDescent="0.25">
      <c r="A76134">
        <v>122053</v>
      </c>
      <c r="B76134">
        <v>231261</v>
      </c>
      <c r="C76134" s="2">
        <v>44377.802776699027</v>
      </c>
      <c r="D76134">
        <v>73365</v>
      </c>
      <c r="E76134">
        <f t="shared" si="2378"/>
        <v>19</v>
      </c>
      <c r="F76134" t="str">
        <f t="shared" si="2379"/>
        <v>среда</v>
      </c>
    </row>
    <row r="76135" spans="1:6" x14ac:dyDescent="0.25">
      <c r="A76135">
        <v>229069</v>
      </c>
      <c r="B76135">
        <v>231262</v>
      </c>
      <c r="C76135" s="2">
        <v>44377.802776699027</v>
      </c>
      <c r="D76135">
        <v>275489</v>
      </c>
      <c r="E76135">
        <f t="shared" si="2378"/>
        <v>19</v>
      </c>
      <c r="F76135" t="str">
        <f t="shared" si="2379"/>
        <v>среда</v>
      </c>
    </row>
    <row r="76136" spans="1:6" x14ac:dyDescent="0.25">
      <c r="A76136">
        <v>342573</v>
      </c>
      <c r="B76136">
        <v>231267</v>
      </c>
      <c r="C76136" s="2">
        <v>44377.80318122977</v>
      </c>
      <c r="D76136">
        <v>228415</v>
      </c>
      <c r="E76136">
        <f t="shared" si="2378"/>
        <v>19</v>
      </c>
      <c r="F76136" t="str">
        <f t="shared" si="2379"/>
        <v>среда</v>
      </c>
    </row>
    <row r="76137" spans="1:6" x14ac:dyDescent="0.25">
      <c r="A76137">
        <v>185293</v>
      </c>
      <c r="B76137">
        <v>231271</v>
      </c>
      <c r="C76137" s="2">
        <v>44377.803181229778</v>
      </c>
      <c r="D76137">
        <v>394819</v>
      </c>
      <c r="E76137">
        <f t="shared" si="2378"/>
        <v>19</v>
      </c>
      <c r="F76137" t="str">
        <f t="shared" si="2379"/>
        <v>среда</v>
      </c>
    </row>
    <row r="76138" spans="1:6" x14ac:dyDescent="0.25">
      <c r="A76138">
        <v>347210</v>
      </c>
      <c r="B76138">
        <v>231273</v>
      </c>
      <c r="C76138" s="2">
        <v>44377.803181229778</v>
      </c>
      <c r="D76138">
        <v>208822</v>
      </c>
      <c r="E76138">
        <f t="shared" si="2378"/>
        <v>19</v>
      </c>
      <c r="F76138" t="str">
        <f t="shared" si="2379"/>
        <v>среда</v>
      </c>
    </row>
    <row r="76139" spans="1:6" x14ac:dyDescent="0.25">
      <c r="A76139">
        <v>3258</v>
      </c>
      <c r="B76139">
        <v>231277</v>
      </c>
      <c r="C76139" s="2">
        <v>44377.804394822007</v>
      </c>
      <c r="D76139">
        <v>27877</v>
      </c>
      <c r="E76139">
        <f t="shared" si="2378"/>
        <v>19</v>
      </c>
      <c r="F76139" t="str">
        <f t="shared" si="2379"/>
        <v>среда</v>
      </c>
    </row>
    <row r="76140" spans="1:6" x14ac:dyDescent="0.25">
      <c r="A76140">
        <v>260790</v>
      </c>
      <c r="B76140">
        <v>231278</v>
      </c>
      <c r="C76140" s="2">
        <v>44377.804394822007</v>
      </c>
      <c r="D76140">
        <v>371515</v>
      </c>
      <c r="E76140">
        <f t="shared" si="2378"/>
        <v>19</v>
      </c>
      <c r="F76140" t="str">
        <f t="shared" si="2379"/>
        <v>среда</v>
      </c>
    </row>
    <row r="76141" spans="1:6" x14ac:dyDescent="0.25">
      <c r="A76141">
        <v>273594</v>
      </c>
      <c r="B76141">
        <v>231279</v>
      </c>
      <c r="C76141" s="2">
        <v>44377.804799352751</v>
      </c>
      <c r="D76141">
        <v>235960</v>
      </c>
      <c r="E76141">
        <f t="shared" si="2378"/>
        <v>19</v>
      </c>
      <c r="F76141" t="str">
        <f t="shared" si="2379"/>
        <v>среда</v>
      </c>
    </row>
    <row r="76142" spans="1:6" x14ac:dyDescent="0.25">
      <c r="A76142">
        <v>299892</v>
      </c>
      <c r="B76142">
        <v>231282</v>
      </c>
      <c r="C76142" s="2">
        <v>44377.804799352751</v>
      </c>
      <c r="D76142">
        <v>62068</v>
      </c>
      <c r="E76142">
        <f t="shared" si="2378"/>
        <v>19</v>
      </c>
      <c r="F76142" t="str">
        <f t="shared" si="2379"/>
        <v>среда</v>
      </c>
    </row>
    <row r="76143" spans="1:6" x14ac:dyDescent="0.25">
      <c r="A76143">
        <v>268261</v>
      </c>
      <c r="B76143">
        <v>231285</v>
      </c>
      <c r="C76143" s="2">
        <v>44377.805203883494</v>
      </c>
      <c r="D76143">
        <v>470762</v>
      </c>
      <c r="E76143">
        <f t="shared" si="2378"/>
        <v>19</v>
      </c>
      <c r="F76143" t="str">
        <f t="shared" si="2379"/>
        <v>среда</v>
      </c>
    </row>
    <row r="76144" spans="1:6" x14ac:dyDescent="0.25">
      <c r="A76144">
        <v>234844</v>
      </c>
      <c r="B76144">
        <v>231289</v>
      </c>
      <c r="C76144" s="2">
        <v>44377.806417475731</v>
      </c>
      <c r="D76144">
        <v>171555</v>
      </c>
      <c r="E76144">
        <f t="shared" si="2378"/>
        <v>19</v>
      </c>
      <c r="F76144" t="str">
        <f t="shared" si="2379"/>
        <v>среда</v>
      </c>
    </row>
    <row r="76145" spans="1:6" x14ac:dyDescent="0.25">
      <c r="A76145">
        <v>316153</v>
      </c>
      <c r="B76145">
        <v>231291</v>
      </c>
      <c r="C76145" s="2">
        <v>44377.806417475731</v>
      </c>
      <c r="D76145">
        <v>182191</v>
      </c>
      <c r="E76145">
        <f t="shared" si="2378"/>
        <v>19</v>
      </c>
      <c r="F76145" t="str">
        <f t="shared" si="2379"/>
        <v>среда</v>
      </c>
    </row>
    <row r="76146" spans="1:6" x14ac:dyDescent="0.25">
      <c r="A76146">
        <v>322400</v>
      </c>
      <c r="B76146">
        <v>231295</v>
      </c>
      <c r="C76146" s="2">
        <v>44377.806417475731</v>
      </c>
      <c r="D76146">
        <v>417237</v>
      </c>
      <c r="E76146">
        <f t="shared" si="2378"/>
        <v>19</v>
      </c>
      <c r="F76146" t="str">
        <f t="shared" si="2379"/>
        <v>среда</v>
      </c>
    </row>
    <row r="76147" spans="1:6" x14ac:dyDescent="0.25">
      <c r="A76147">
        <v>162305</v>
      </c>
      <c r="B76147">
        <v>231296</v>
      </c>
      <c r="C76147" s="2">
        <v>44377.806822006467</v>
      </c>
      <c r="D76147">
        <v>437341</v>
      </c>
      <c r="E76147">
        <f t="shared" si="2378"/>
        <v>19</v>
      </c>
      <c r="F76147" t="str">
        <f t="shared" si="2379"/>
        <v>среда</v>
      </c>
    </row>
    <row r="76148" spans="1:6" x14ac:dyDescent="0.25">
      <c r="A76148">
        <v>298354</v>
      </c>
      <c r="B76148">
        <v>231299</v>
      </c>
      <c r="C76148" s="2">
        <v>44377.806822006467</v>
      </c>
      <c r="D76148">
        <v>118549</v>
      </c>
      <c r="E76148">
        <f t="shared" si="2378"/>
        <v>19</v>
      </c>
      <c r="F76148" t="str">
        <f t="shared" si="2379"/>
        <v>среда</v>
      </c>
    </row>
    <row r="76149" spans="1:6" x14ac:dyDescent="0.25">
      <c r="A76149">
        <v>13088</v>
      </c>
      <c r="B76149">
        <v>231304</v>
      </c>
      <c r="C76149" s="2">
        <v>44377.808035598711</v>
      </c>
      <c r="D76149">
        <v>250679</v>
      </c>
      <c r="E76149">
        <f t="shared" si="2378"/>
        <v>19</v>
      </c>
      <c r="F76149" t="str">
        <f t="shared" si="2379"/>
        <v>среда</v>
      </c>
    </row>
    <row r="76150" spans="1:6" x14ac:dyDescent="0.25">
      <c r="A76150">
        <v>96230</v>
      </c>
      <c r="B76150">
        <v>231306</v>
      </c>
      <c r="C76150" s="2">
        <v>44377.808035598711</v>
      </c>
      <c r="D76150">
        <v>239248</v>
      </c>
      <c r="E76150">
        <f t="shared" si="2378"/>
        <v>19</v>
      </c>
      <c r="F76150" t="str">
        <f t="shared" si="2379"/>
        <v>среда</v>
      </c>
    </row>
    <row r="76151" spans="1:6" x14ac:dyDescent="0.25">
      <c r="A76151">
        <v>155256</v>
      </c>
      <c r="B76151">
        <v>231307</v>
      </c>
      <c r="C76151" s="2">
        <v>44377.809249190941</v>
      </c>
      <c r="D76151">
        <v>21760</v>
      </c>
      <c r="E76151">
        <f t="shared" si="2378"/>
        <v>19</v>
      </c>
      <c r="F76151" t="str">
        <f t="shared" si="2379"/>
        <v>среда</v>
      </c>
    </row>
    <row r="76152" spans="1:6" x14ac:dyDescent="0.25">
      <c r="A76152">
        <v>56896</v>
      </c>
      <c r="B76152">
        <v>231310</v>
      </c>
      <c r="C76152" s="2">
        <v>44377.809653721677</v>
      </c>
      <c r="D76152">
        <v>119655</v>
      </c>
      <c r="E76152">
        <f t="shared" si="2378"/>
        <v>19</v>
      </c>
      <c r="F76152" t="str">
        <f t="shared" si="2379"/>
        <v>среда</v>
      </c>
    </row>
    <row r="76153" spans="1:6" x14ac:dyDescent="0.25">
      <c r="A76153">
        <v>130896</v>
      </c>
      <c r="B76153">
        <v>231314</v>
      </c>
      <c r="C76153" s="2">
        <v>44377.809653721684</v>
      </c>
      <c r="D76153">
        <v>391218</v>
      </c>
      <c r="E76153">
        <f t="shared" si="2378"/>
        <v>19</v>
      </c>
      <c r="F76153" t="str">
        <f t="shared" si="2379"/>
        <v>среда</v>
      </c>
    </row>
    <row r="76154" spans="1:6" x14ac:dyDescent="0.25">
      <c r="A76154">
        <v>163288</v>
      </c>
      <c r="B76154">
        <v>231316</v>
      </c>
      <c r="C76154" s="2">
        <v>44377.810058252428</v>
      </c>
      <c r="D76154">
        <v>360778</v>
      </c>
      <c r="E76154">
        <f t="shared" si="2378"/>
        <v>19</v>
      </c>
      <c r="F76154" t="str">
        <f t="shared" si="2379"/>
        <v>среда</v>
      </c>
    </row>
    <row r="76155" spans="1:6" x14ac:dyDescent="0.25">
      <c r="A76155">
        <v>242276</v>
      </c>
      <c r="B76155">
        <v>231319</v>
      </c>
      <c r="C76155" s="2">
        <v>44377.810058252428</v>
      </c>
      <c r="D76155">
        <v>354126</v>
      </c>
      <c r="E76155">
        <f t="shared" si="2378"/>
        <v>19</v>
      </c>
      <c r="F76155" t="str">
        <f t="shared" si="2379"/>
        <v>среда</v>
      </c>
    </row>
    <row r="76156" spans="1:6" x14ac:dyDescent="0.25">
      <c r="A76156">
        <v>199564</v>
      </c>
      <c r="B76156">
        <v>231320</v>
      </c>
      <c r="C76156" s="2">
        <v>44377.810462783171</v>
      </c>
      <c r="D76156">
        <v>372101</v>
      </c>
      <c r="E76156">
        <f t="shared" si="2378"/>
        <v>19</v>
      </c>
      <c r="F76156" t="str">
        <f t="shared" si="2379"/>
        <v>среда</v>
      </c>
    </row>
    <row r="76157" spans="1:6" x14ac:dyDescent="0.25">
      <c r="A76157">
        <v>236330</v>
      </c>
      <c r="B76157">
        <v>231321</v>
      </c>
      <c r="C76157" s="2">
        <v>44377.810462783171</v>
      </c>
      <c r="D76157">
        <v>87064</v>
      </c>
      <c r="E76157">
        <f t="shared" si="2378"/>
        <v>19</v>
      </c>
      <c r="F76157" t="str">
        <f t="shared" si="2379"/>
        <v>среда</v>
      </c>
    </row>
    <row r="76158" spans="1:6" x14ac:dyDescent="0.25">
      <c r="A76158">
        <v>282134</v>
      </c>
      <c r="B76158">
        <v>231324</v>
      </c>
      <c r="C76158" s="2">
        <v>44377.810867313914</v>
      </c>
      <c r="D76158">
        <v>473327</v>
      </c>
      <c r="E76158">
        <f t="shared" si="2378"/>
        <v>19</v>
      </c>
      <c r="F76158" t="str">
        <f t="shared" si="2379"/>
        <v>среда</v>
      </c>
    </row>
    <row r="76159" spans="1:6" x14ac:dyDescent="0.25">
      <c r="A76159">
        <v>332755</v>
      </c>
      <c r="B76159">
        <v>231327</v>
      </c>
      <c r="C76159" s="2">
        <v>44377.810867313914</v>
      </c>
      <c r="D76159">
        <v>54565</v>
      </c>
      <c r="E76159">
        <f t="shared" si="2378"/>
        <v>19</v>
      </c>
      <c r="F76159" t="str">
        <f t="shared" si="2379"/>
        <v>среда</v>
      </c>
    </row>
    <row r="76160" spans="1:6" x14ac:dyDescent="0.25">
      <c r="A76160">
        <v>302259</v>
      </c>
      <c r="B76160">
        <v>231331</v>
      </c>
      <c r="C76160" s="2">
        <v>44377.812080906151</v>
      </c>
      <c r="D76160">
        <v>415952</v>
      </c>
      <c r="E76160">
        <f t="shared" si="2378"/>
        <v>19</v>
      </c>
      <c r="F76160" t="str">
        <f t="shared" si="2379"/>
        <v>среда</v>
      </c>
    </row>
    <row r="76161" spans="1:6" x14ac:dyDescent="0.25">
      <c r="A76161">
        <v>176643</v>
      </c>
      <c r="B76161">
        <v>231334</v>
      </c>
      <c r="C76161" s="2">
        <v>44377.812485436894</v>
      </c>
      <c r="D76161">
        <v>230507</v>
      </c>
      <c r="E76161">
        <f t="shared" si="2378"/>
        <v>19</v>
      </c>
      <c r="F76161" t="str">
        <f t="shared" si="2379"/>
        <v>среда</v>
      </c>
    </row>
    <row r="76162" spans="1:6" x14ac:dyDescent="0.25">
      <c r="A76162">
        <v>77070</v>
      </c>
      <c r="B76162">
        <v>231337</v>
      </c>
      <c r="C76162" s="2">
        <v>44377.812889967638</v>
      </c>
      <c r="D76162">
        <v>81226</v>
      </c>
      <c r="E76162">
        <f t="shared" si="2378"/>
        <v>19</v>
      </c>
      <c r="F76162" t="str">
        <f t="shared" si="2379"/>
        <v>среда</v>
      </c>
    </row>
    <row r="76163" spans="1:6" x14ac:dyDescent="0.25">
      <c r="A76163">
        <v>21792</v>
      </c>
      <c r="B76163">
        <v>231339</v>
      </c>
      <c r="C76163" s="2">
        <v>44377.813000000002</v>
      </c>
      <c r="D76163">
        <v>309079</v>
      </c>
      <c r="E76163">
        <f t="shared" ref="E76163:E76226" si="2380">HOUR(C76163)</f>
        <v>19</v>
      </c>
      <c r="F76163" t="str">
        <f t="shared" ref="F76163:F76226" si="2381">TEXT(C76163,"дддд")</f>
        <v>среда</v>
      </c>
    </row>
    <row r="76164" spans="1:6" x14ac:dyDescent="0.25">
      <c r="A76164">
        <v>198992</v>
      </c>
      <c r="B76164">
        <v>231341</v>
      </c>
      <c r="C76164" s="2">
        <v>44377.813699029124</v>
      </c>
      <c r="D76164">
        <v>7084</v>
      </c>
      <c r="E76164">
        <f t="shared" si="2380"/>
        <v>19</v>
      </c>
      <c r="F76164" t="str">
        <f t="shared" si="2381"/>
        <v>среда</v>
      </c>
    </row>
    <row r="76165" spans="1:6" x14ac:dyDescent="0.25">
      <c r="A76165">
        <v>137117</v>
      </c>
      <c r="B76165">
        <v>231344</v>
      </c>
      <c r="C76165" s="2">
        <v>44377.814508090618</v>
      </c>
      <c r="D76165">
        <v>22056</v>
      </c>
      <c r="E76165">
        <f t="shared" si="2380"/>
        <v>19</v>
      </c>
      <c r="F76165" t="str">
        <f t="shared" si="2381"/>
        <v>среда</v>
      </c>
    </row>
    <row r="76166" spans="1:6" x14ac:dyDescent="0.25">
      <c r="A76166">
        <v>100297</v>
      </c>
      <c r="B76166">
        <v>231349</v>
      </c>
      <c r="C76166" s="2">
        <v>44377.815317152104</v>
      </c>
      <c r="D76166">
        <v>187427</v>
      </c>
      <c r="E76166">
        <f t="shared" si="2380"/>
        <v>19</v>
      </c>
      <c r="F76166" t="str">
        <f t="shared" si="2381"/>
        <v>среда</v>
      </c>
    </row>
    <row r="76167" spans="1:6" x14ac:dyDescent="0.25">
      <c r="A76167">
        <v>183986</v>
      </c>
      <c r="B76167">
        <v>231352</v>
      </c>
      <c r="C76167" s="2">
        <v>44377.815317152104</v>
      </c>
      <c r="D76167">
        <v>151341</v>
      </c>
      <c r="E76167">
        <f t="shared" si="2380"/>
        <v>19</v>
      </c>
      <c r="F76167" t="str">
        <f t="shared" si="2381"/>
        <v>среда</v>
      </c>
    </row>
    <row r="76168" spans="1:6" x14ac:dyDescent="0.25">
      <c r="A76168">
        <v>3558</v>
      </c>
      <c r="B76168">
        <v>231353</v>
      </c>
      <c r="C76168" s="2">
        <v>44377.815721682848</v>
      </c>
      <c r="D76168">
        <v>250679</v>
      </c>
      <c r="E76168">
        <f t="shared" si="2380"/>
        <v>19</v>
      </c>
      <c r="F76168" t="str">
        <f t="shared" si="2381"/>
        <v>среда</v>
      </c>
    </row>
    <row r="76169" spans="1:6" x14ac:dyDescent="0.25">
      <c r="A76169">
        <v>190044</v>
      </c>
      <c r="B76169">
        <v>231358</v>
      </c>
      <c r="C76169" s="2">
        <v>44377.815721682848</v>
      </c>
      <c r="D76169">
        <v>411922</v>
      </c>
      <c r="E76169">
        <f t="shared" si="2380"/>
        <v>19</v>
      </c>
      <c r="F76169" t="str">
        <f t="shared" si="2381"/>
        <v>среда</v>
      </c>
    </row>
    <row r="76170" spans="1:6" x14ac:dyDescent="0.25">
      <c r="A76170">
        <v>64706</v>
      </c>
      <c r="B76170">
        <v>231363</v>
      </c>
      <c r="C76170" s="2">
        <v>44377.816126213598</v>
      </c>
      <c r="D76170">
        <v>251439</v>
      </c>
      <c r="E76170">
        <f t="shared" si="2380"/>
        <v>19</v>
      </c>
      <c r="F76170" t="str">
        <f t="shared" si="2381"/>
        <v>среда</v>
      </c>
    </row>
    <row r="76171" spans="1:6" x14ac:dyDescent="0.25">
      <c r="A76171">
        <v>106113</v>
      </c>
      <c r="B76171">
        <v>231365</v>
      </c>
      <c r="C76171" s="2">
        <v>44377.816126213598</v>
      </c>
      <c r="D76171">
        <v>262099</v>
      </c>
      <c r="E76171">
        <f t="shared" si="2380"/>
        <v>19</v>
      </c>
      <c r="F76171" t="str">
        <f t="shared" si="2381"/>
        <v>среда</v>
      </c>
    </row>
    <row r="76172" spans="1:6" x14ac:dyDescent="0.25">
      <c r="A76172">
        <v>162284</v>
      </c>
      <c r="B76172">
        <v>231370</v>
      </c>
      <c r="C76172" s="2">
        <v>44377.816126213598</v>
      </c>
      <c r="D76172">
        <v>111153</v>
      </c>
      <c r="E76172">
        <f t="shared" si="2380"/>
        <v>19</v>
      </c>
      <c r="F76172" t="str">
        <f t="shared" si="2381"/>
        <v>среда</v>
      </c>
    </row>
    <row r="76173" spans="1:6" x14ac:dyDescent="0.25">
      <c r="A76173">
        <v>249336</v>
      </c>
      <c r="B76173">
        <v>231374</v>
      </c>
      <c r="C76173" s="2">
        <v>44377.817000000003</v>
      </c>
      <c r="D76173">
        <v>4316</v>
      </c>
      <c r="E76173">
        <f t="shared" si="2380"/>
        <v>19</v>
      </c>
      <c r="F76173" t="str">
        <f t="shared" si="2381"/>
        <v>среда</v>
      </c>
    </row>
    <row r="76174" spans="1:6" x14ac:dyDescent="0.25">
      <c r="A76174">
        <v>38987</v>
      </c>
      <c r="B76174">
        <v>231377</v>
      </c>
      <c r="C76174" s="2">
        <v>44377.817339805828</v>
      </c>
      <c r="D76174">
        <v>45595</v>
      </c>
      <c r="E76174">
        <f t="shared" si="2380"/>
        <v>19</v>
      </c>
      <c r="F76174" t="str">
        <f t="shared" si="2381"/>
        <v>среда</v>
      </c>
    </row>
    <row r="76175" spans="1:6" x14ac:dyDescent="0.25">
      <c r="A76175">
        <v>54469</v>
      </c>
      <c r="B76175">
        <v>231378</v>
      </c>
      <c r="C76175" s="2">
        <v>44377.817339805828</v>
      </c>
      <c r="D76175">
        <v>214179</v>
      </c>
      <c r="E76175">
        <f t="shared" si="2380"/>
        <v>19</v>
      </c>
      <c r="F76175" t="str">
        <f t="shared" si="2381"/>
        <v>среда</v>
      </c>
    </row>
    <row r="76176" spans="1:6" x14ac:dyDescent="0.25">
      <c r="A76176">
        <v>112383</v>
      </c>
      <c r="B76176">
        <v>231381</v>
      </c>
      <c r="C76176" s="2">
        <v>44377.817339805828</v>
      </c>
      <c r="D76176">
        <v>196571</v>
      </c>
      <c r="E76176">
        <f t="shared" si="2380"/>
        <v>19</v>
      </c>
      <c r="F76176" t="str">
        <f t="shared" si="2381"/>
        <v>среда</v>
      </c>
    </row>
    <row r="76177" spans="1:6" x14ac:dyDescent="0.25">
      <c r="A76177">
        <v>111882</v>
      </c>
      <c r="B76177">
        <v>231386</v>
      </c>
      <c r="C76177" s="2">
        <v>44377.818553398058</v>
      </c>
      <c r="D76177">
        <v>202914</v>
      </c>
      <c r="E76177">
        <f t="shared" si="2380"/>
        <v>19</v>
      </c>
      <c r="F76177" t="str">
        <f t="shared" si="2381"/>
        <v>среда</v>
      </c>
    </row>
    <row r="76178" spans="1:6" x14ac:dyDescent="0.25">
      <c r="A76178">
        <v>6095</v>
      </c>
      <c r="B76178">
        <v>231390</v>
      </c>
      <c r="C76178" s="2">
        <v>44377.819362459551</v>
      </c>
      <c r="D76178">
        <v>411922</v>
      </c>
      <c r="E76178">
        <f t="shared" si="2380"/>
        <v>19</v>
      </c>
      <c r="F76178" t="str">
        <f t="shared" si="2381"/>
        <v>среда</v>
      </c>
    </row>
    <row r="76179" spans="1:6" x14ac:dyDescent="0.25">
      <c r="A76179">
        <v>37112</v>
      </c>
      <c r="B76179">
        <v>231391</v>
      </c>
      <c r="C76179" s="2">
        <v>44377.819766990287</v>
      </c>
      <c r="D76179">
        <v>351192</v>
      </c>
      <c r="E76179">
        <f t="shared" si="2380"/>
        <v>19</v>
      </c>
      <c r="F76179" t="str">
        <f t="shared" si="2381"/>
        <v>среда</v>
      </c>
    </row>
    <row r="76180" spans="1:6" x14ac:dyDescent="0.25">
      <c r="A76180">
        <v>223584</v>
      </c>
      <c r="B76180">
        <v>231393</v>
      </c>
      <c r="C76180" s="2">
        <v>44377.820576051774</v>
      </c>
      <c r="D76180">
        <v>244574</v>
      </c>
      <c r="E76180">
        <f t="shared" si="2380"/>
        <v>19</v>
      </c>
      <c r="F76180" t="str">
        <f t="shared" si="2381"/>
        <v>среда</v>
      </c>
    </row>
    <row r="76181" spans="1:6" x14ac:dyDescent="0.25">
      <c r="A76181">
        <v>52207</v>
      </c>
      <c r="B76181">
        <v>231395</v>
      </c>
      <c r="C76181" s="2">
        <v>44377.820576051781</v>
      </c>
      <c r="D76181">
        <v>182191</v>
      </c>
      <c r="E76181">
        <f t="shared" si="2380"/>
        <v>19</v>
      </c>
      <c r="F76181" t="str">
        <f t="shared" si="2381"/>
        <v>среда</v>
      </c>
    </row>
    <row r="76182" spans="1:6" x14ac:dyDescent="0.25">
      <c r="A76182">
        <v>9580</v>
      </c>
      <c r="B76182">
        <v>231400</v>
      </c>
      <c r="C76182" s="2">
        <v>44377.820980582524</v>
      </c>
      <c r="D76182">
        <v>242428</v>
      </c>
      <c r="E76182">
        <f t="shared" si="2380"/>
        <v>19</v>
      </c>
      <c r="F76182" t="str">
        <f t="shared" si="2381"/>
        <v>среда</v>
      </c>
    </row>
    <row r="76183" spans="1:6" x14ac:dyDescent="0.25">
      <c r="A76183">
        <v>34645</v>
      </c>
      <c r="B76183">
        <v>231401</v>
      </c>
      <c r="C76183" s="2">
        <v>44377.820980582524</v>
      </c>
      <c r="D76183">
        <v>411922</v>
      </c>
      <c r="E76183">
        <f t="shared" si="2380"/>
        <v>19</v>
      </c>
      <c r="F76183" t="str">
        <f t="shared" si="2381"/>
        <v>среда</v>
      </c>
    </row>
    <row r="76184" spans="1:6" x14ac:dyDescent="0.25">
      <c r="A76184">
        <v>54775</v>
      </c>
      <c r="B76184">
        <v>231402</v>
      </c>
      <c r="C76184" s="2">
        <v>44377.820980582524</v>
      </c>
      <c r="D76184">
        <v>347393</v>
      </c>
      <c r="E76184">
        <f t="shared" si="2380"/>
        <v>19</v>
      </c>
      <c r="F76184" t="str">
        <f t="shared" si="2381"/>
        <v>среда</v>
      </c>
    </row>
    <row r="76185" spans="1:6" x14ac:dyDescent="0.25">
      <c r="A76185">
        <v>70295</v>
      </c>
      <c r="B76185">
        <v>231407</v>
      </c>
      <c r="C76185" s="2">
        <v>44377.821385113268</v>
      </c>
      <c r="D76185">
        <v>182191</v>
      </c>
      <c r="E76185">
        <f t="shared" si="2380"/>
        <v>19</v>
      </c>
      <c r="F76185" t="str">
        <f t="shared" si="2381"/>
        <v>среда</v>
      </c>
    </row>
    <row r="76186" spans="1:6" x14ac:dyDescent="0.25">
      <c r="A76186">
        <v>230806</v>
      </c>
      <c r="B76186">
        <v>231411</v>
      </c>
      <c r="C76186" s="2">
        <v>44377.821789644011</v>
      </c>
      <c r="D76186">
        <v>89186</v>
      </c>
      <c r="E76186">
        <f t="shared" si="2380"/>
        <v>19</v>
      </c>
      <c r="F76186" t="str">
        <f t="shared" si="2381"/>
        <v>среда</v>
      </c>
    </row>
    <row r="76187" spans="1:6" x14ac:dyDescent="0.25">
      <c r="A76187">
        <v>66081</v>
      </c>
      <c r="B76187">
        <v>231413</v>
      </c>
      <c r="C76187" s="2">
        <v>44377.822598705505</v>
      </c>
      <c r="D76187">
        <v>191893</v>
      </c>
      <c r="E76187">
        <f t="shared" si="2380"/>
        <v>19</v>
      </c>
      <c r="F76187" t="str">
        <f t="shared" si="2381"/>
        <v>среда</v>
      </c>
    </row>
    <row r="76188" spans="1:6" x14ac:dyDescent="0.25">
      <c r="A76188">
        <v>17667</v>
      </c>
      <c r="B76188">
        <v>231414</v>
      </c>
      <c r="C76188" s="2">
        <v>44377.823003236241</v>
      </c>
      <c r="D76188">
        <v>351192</v>
      </c>
      <c r="E76188">
        <f t="shared" si="2380"/>
        <v>19</v>
      </c>
      <c r="F76188" t="str">
        <f t="shared" si="2381"/>
        <v>среда</v>
      </c>
    </row>
    <row r="76189" spans="1:6" x14ac:dyDescent="0.25">
      <c r="A76189">
        <v>200357</v>
      </c>
      <c r="B76189">
        <v>231416</v>
      </c>
      <c r="C76189" s="2">
        <v>44377.824621359221</v>
      </c>
      <c r="D76189">
        <v>285365</v>
      </c>
      <c r="E76189">
        <f t="shared" si="2380"/>
        <v>19</v>
      </c>
      <c r="F76189" t="str">
        <f t="shared" si="2381"/>
        <v>среда</v>
      </c>
    </row>
    <row r="76190" spans="1:6" x14ac:dyDescent="0.25">
      <c r="A76190">
        <v>345342</v>
      </c>
      <c r="B76190">
        <v>231421</v>
      </c>
      <c r="C76190" s="2">
        <v>44377.824621359221</v>
      </c>
      <c r="D76190">
        <v>230507</v>
      </c>
      <c r="E76190">
        <f t="shared" si="2380"/>
        <v>19</v>
      </c>
      <c r="F76190" t="str">
        <f t="shared" si="2381"/>
        <v>среда</v>
      </c>
    </row>
    <row r="76191" spans="1:6" x14ac:dyDescent="0.25">
      <c r="A76191">
        <v>39470</v>
      </c>
      <c r="B76191">
        <v>231424</v>
      </c>
      <c r="C76191" s="2">
        <v>44377.825025889964</v>
      </c>
      <c r="D76191">
        <v>320620</v>
      </c>
      <c r="E76191">
        <f t="shared" si="2380"/>
        <v>19</v>
      </c>
      <c r="F76191" t="str">
        <f t="shared" si="2381"/>
        <v>среда</v>
      </c>
    </row>
    <row r="76192" spans="1:6" x14ac:dyDescent="0.25">
      <c r="A76192">
        <v>90900</v>
      </c>
      <c r="B76192">
        <v>231427</v>
      </c>
      <c r="C76192" s="2">
        <v>44377.825834951458</v>
      </c>
      <c r="D76192">
        <v>158978</v>
      </c>
      <c r="E76192">
        <f t="shared" si="2380"/>
        <v>19</v>
      </c>
      <c r="F76192" t="str">
        <f t="shared" si="2381"/>
        <v>среда</v>
      </c>
    </row>
    <row r="76193" spans="1:6" x14ac:dyDescent="0.25">
      <c r="A76193">
        <v>338386</v>
      </c>
      <c r="B76193">
        <v>231428</v>
      </c>
      <c r="C76193" s="2">
        <v>44377.825834951458</v>
      </c>
      <c r="D76193">
        <v>473323</v>
      </c>
      <c r="E76193">
        <f t="shared" si="2380"/>
        <v>19</v>
      </c>
      <c r="F76193" t="str">
        <f t="shared" si="2381"/>
        <v>среда</v>
      </c>
    </row>
    <row r="76194" spans="1:6" x14ac:dyDescent="0.25">
      <c r="A76194">
        <v>219622</v>
      </c>
      <c r="B76194">
        <v>231430</v>
      </c>
      <c r="C76194" s="2">
        <v>44377.826239482201</v>
      </c>
      <c r="D76194">
        <v>372101</v>
      </c>
      <c r="E76194">
        <f t="shared" si="2380"/>
        <v>19</v>
      </c>
      <c r="F76194" t="str">
        <f t="shared" si="2381"/>
        <v>среда</v>
      </c>
    </row>
    <row r="76195" spans="1:6" x14ac:dyDescent="0.25">
      <c r="A76195">
        <v>302894</v>
      </c>
      <c r="B76195">
        <v>231431</v>
      </c>
      <c r="C76195" s="2">
        <v>44377.827048543688</v>
      </c>
      <c r="D76195">
        <v>274147</v>
      </c>
      <c r="E76195">
        <f t="shared" si="2380"/>
        <v>19</v>
      </c>
      <c r="F76195" t="str">
        <f t="shared" si="2381"/>
        <v>среда</v>
      </c>
    </row>
    <row r="76196" spans="1:6" x14ac:dyDescent="0.25">
      <c r="A76196">
        <v>150808</v>
      </c>
      <c r="B76196">
        <v>231434</v>
      </c>
      <c r="C76196" s="2">
        <v>44377.827453074438</v>
      </c>
      <c r="D76196">
        <v>470762</v>
      </c>
      <c r="E76196">
        <f t="shared" si="2380"/>
        <v>19</v>
      </c>
      <c r="F76196" t="str">
        <f t="shared" si="2381"/>
        <v>среда</v>
      </c>
    </row>
    <row r="76197" spans="1:6" x14ac:dyDescent="0.25">
      <c r="A76197">
        <v>209822</v>
      </c>
      <c r="B76197">
        <v>231438</v>
      </c>
      <c r="C76197" s="2">
        <v>44377.827453074438</v>
      </c>
      <c r="D76197">
        <v>466283</v>
      </c>
      <c r="E76197">
        <f t="shared" si="2380"/>
        <v>19</v>
      </c>
      <c r="F76197" t="str">
        <f t="shared" si="2381"/>
        <v>среда</v>
      </c>
    </row>
    <row r="76198" spans="1:6" x14ac:dyDescent="0.25">
      <c r="A76198">
        <v>115558</v>
      </c>
      <c r="B76198">
        <v>231440</v>
      </c>
      <c r="C76198" s="2">
        <v>44377.829071197411</v>
      </c>
      <c r="D76198">
        <v>341333</v>
      </c>
      <c r="E76198">
        <f t="shared" si="2380"/>
        <v>19</v>
      </c>
      <c r="F76198" t="str">
        <f t="shared" si="2381"/>
        <v>среда</v>
      </c>
    </row>
    <row r="76199" spans="1:6" x14ac:dyDescent="0.25">
      <c r="A76199">
        <v>257913</v>
      </c>
      <c r="B76199">
        <v>231442</v>
      </c>
      <c r="C76199" s="2">
        <v>44377.829071197411</v>
      </c>
      <c r="D76199">
        <v>347393</v>
      </c>
      <c r="E76199">
        <f t="shared" si="2380"/>
        <v>19</v>
      </c>
      <c r="F76199" t="str">
        <f t="shared" si="2381"/>
        <v>среда</v>
      </c>
    </row>
    <row r="76200" spans="1:6" x14ac:dyDescent="0.25">
      <c r="A76200">
        <v>224094</v>
      </c>
      <c r="B76200">
        <v>231444</v>
      </c>
      <c r="C76200" s="2">
        <v>44377.829475728155</v>
      </c>
      <c r="D76200">
        <v>308577</v>
      </c>
      <c r="E76200">
        <f t="shared" si="2380"/>
        <v>19</v>
      </c>
      <c r="F76200" t="str">
        <f t="shared" si="2381"/>
        <v>среда</v>
      </c>
    </row>
    <row r="76201" spans="1:6" x14ac:dyDescent="0.25">
      <c r="A76201">
        <v>242801</v>
      </c>
      <c r="B76201">
        <v>231446</v>
      </c>
      <c r="C76201" s="2">
        <v>44377.829880258898</v>
      </c>
      <c r="D76201">
        <v>41396</v>
      </c>
      <c r="E76201">
        <f t="shared" si="2380"/>
        <v>19</v>
      </c>
      <c r="F76201" t="str">
        <f t="shared" si="2381"/>
        <v>среда</v>
      </c>
    </row>
    <row r="76202" spans="1:6" x14ac:dyDescent="0.25">
      <c r="A76202">
        <v>197343</v>
      </c>
      <c r="B76202">
        <v>231451</v>
      </c>
      <c r="C76202" s="2">
        <v>44377.83</v>
      </c>
      <c r="D76202">
        <v>304128</v>
      </c>
      <c r="E76202">
        <f t="shared" si="2380"/>
        <v>19</v>
      </c>
      <c r="F76202" t="str">
        <f t="shared" si="2381"/>
        <v>среда</v>
      </c>
    </row>
    <row r="76203" spans="1:6" x14ac:dyDescent="0.25">
      <c r="A76203">
        <v>277767</v>
      </c>
      <c r="B76203">
        <v>231454</v>
      </c>
      <c r="C76203" s="2">
        <v>44377.830666666661</v>
      </c>
      <c r="D76203">
        <v>410635</v>
      </c>
      <c r="E76203">
        <f t="shared" si="2380"/>
        <v>19</v>
      </c>
      <c r="F76203" t="str">
        <f t="shared" si="2381"/>
        <v>среда</v>
      </c>
    </row>
    <row r="76204" spans="1:6" x14ac:dyDescent="0.25">
      <c r="A76204">
        <v>142952</v>
      </c>
      <c r="B76204">
        <v>231457</v>
      </c>
      <c r="C76204" s="2">
        <v>44377.830689320392</v>
      </c>
      <c r="D76204">
        <v>343712</v>
      </c>
      <c r="E76204">
        <f t="shared" si="2380"/>
        <v>19</v>
      </c>
      <c r="F76204" t="str">
        <f t="shared" si="2381"/>
        <v>среда</v>
      </c>
    </row>
    <row r="76205" spans="1:6" x14ac:dyDescent="0.25">
      <c r="A76205">
        <v>151386</v>
      </c>
      <c r="B76205">
        <v>231462</v>
      </c>
      <c r="C76205" s="2">
        <v>44377.830689320392</v>
      </c>
      <c r="D76205">
        <v>411922</v>
      </c>
      <c r="E76205">
        <f t="shared" si="2380"/>
        <v>19</v>
      </c>
      <c r="F76205" t="str">
        <f t="shared" si="2381"/>
        <v>среда</v>
      </c>
    </row>
    <row r="76206" spans="1:6" x14ac:dyDescent="0.25">
      <c r="A76206">
        <v>52719</v>
      </c>
      <c r="B76206">
        <v>231464</v>
      </c>
      <c r="C76206" s="2">
        <v>44377.831093851128</v>
      </c>
      <c r="D76206">
        <v>130005</v>
      </c>
      <c r="E76206">
        <f t="shared" si="2380"/>
        <v>19</v>
      </c>
      <c r="F76206" t="str">
        <f t="shared" si="2381"/>
        <v>среда</v>
      </c>
    </row>
    <row r="76207" spans="1:6" x14ac:dyDescent="0.25">
      <c r="A76207">
        <v>169880</v>
      </c>
      <c r="B76207">
        <v>231465</v>
      </c>
      <c r="C76207" s="2">
        <v>44377.831093851128</v>
      </c>
      <c r="D76207">
        <v>158978</v>
      </c>
      <c r="E76207">
        <f t="shared" si="2380"/>
        <v>19</v>
      </c>
      <c r="F76207" t="str">
        <f t="shared" si="2381"/>
        <v>среда</v>
      </c>
    </row>
    <row r="76208" spans="1:6" x14ac:dyDescent="0.25">
      <c r="A76208">
        <v>302131</v>
      </c>
      <c r="B76208">
        <v>231469</v>
      </c>
      <c r="C76208" s="2">
        <v>44377.831902912621</v>
      </c>
      <c r="D76208">
        <v>158978</v>
      </c>
      <c r="E76208">
        <f t="shared" si="2380"/>
        <v>19</v>
      </c>
      <c r="F76208" t="str">
        <f t="shared" si="2381"/>
        <v>среда</v>
      </c>
    </row>
    <row r="76209" spans="1:6" x14ac:dyDescent="0.25">
      <c r="A76209">
        <v>347116</v>
      </c>
      <c r="B76209">
        <v>231471</v>
      </c>
      <c r="C76209" s="2">
        <v>44377.831902912621</v>
      </c>
      <c r="D76209">
        <v>100218</v>
      </c>
      <c r="E76209">
        <f t="shared" si="2380"/>
        <v>19</v>
      </c>
      <c r="F76209" t="str">
        <f t="shared" si="2381"/>
        <v>среда</v>
      </c>
    </row>
    <row r="76210" spans="1:6" x14ac:dyDescent="0.25">
      <c r="A76210">
        <v>166679</v>
      </c>
      <c r="B76210">
        <v>231476</v>
      </c>
      <c r="C76210" s="2">
        <v>44377.832711974108</v>
      </c>
      <c r="D76210">
        <v>411922</v>
      </c>
      <c r="E76210">
        <f t="shared" si="2380"/>
        <v>19</v>
      </c>
      <c r="F76210" t="str">
        <f t="shared" si="2381"/>
        <v>среда</v>
      </c>
    </row>
    <row r="76211" spans="1:6" x14ac:dyDescent="0.25">
      <c r="A76211">
        <v>315262</v>
      </c>
      <c r="B76211">
        <v>231480</v>
      </c>
      <c r="C76211" s="2">
        <v>44377.832711974108</v>
      </c>
      <c r="D76211">
        <v>411922</v>
      </c>
      <c r="E76211">
        <f t="shared" si="2380"/>
        <v>19</v>
      </c>
      <c r="F76211" t="str">
        <f t="shared" si="2381"/>
        <v>среда</v>
      </c>
    </row>
    <row r="76212" spans="1:6" x14ac:dyDescent="0.25">
      <c r="A76212">
        <v>179830</v>
      </c>
      <c r="B76212">
        <v>231481</v>
      </c>
      <c r="C76212" s="2">
        <v>44377.833521035602</v>
      </c>
      <c r="D76212">
        <v>112334</v>
      </c>
      <c r="E76212">
        <f t="shared" si="2380"/>
        <v>20</v>
      </c>
      <c r="F76212" t="str">
        <f t="shared" si="2381"/>
        <v>среда</v>
      </c>
    </row>
    <row r="76213" spans="1:6" x14ac:dyDescent="0.25">
      <c r="A76213">
        <v>199989</v>
      </c>
      <c r="B76213">
        <v>231486</v>
      </c>
      <c r="C76213" s="2">
        <v>44377.833521035602</v>
      </c>
      <c r="D76213">
        <v>204394</v>
      </c>
      <c r="E76213">
        <f t="shared" si="2380"/>
        <v>20</v>
      </c>
      <c r="F76213" t="str">
        <f t="shared" si="2381"/>
        <v>среда</v>
      </c>
    </row>
    <row r="76214" spans="1:6" x14ac:dyDescent="0.25">
      <c r="A76214">
        <v>99441</v>
      </c>
      <c r="B76214">
        <v>231490</v>
      </c>
      <c r="C76214" s="2">
        <v>44377.833925566345</v>
      </c>
      <c r="D76214">
        <v>82145</v>
      </c>
      <c r="E76214">
        <f t="shared" si="2380"/>
        <v>20</v>
      </c>
      <c r="F76214" t="str">
        <f t="shared" si="2381"/>
        <v>среда</v>
      </c>
    </row>
    <row r="76215" spans="1:6" x14ac:dyDescent="0.25">
      <c r="A76215">
        <v>43816</v>
      </c>
      <c r="B76215">
        <v>231495</v>
      </c>
      <c r="C76215" s="2">
        <v>44377.834330097088</v>
      </c>
      <c r="D76215">
        <v>158978</v>
      </c>
      <c r="E76215">
        <f t="shared" si="2380"/>
        <v>20</v>
      </c>
      <c r="F76215" t="str">
        <f t="shared" si="2381"/>
        <v>среда</v>
      </c>
    </row>
    <row r="76216" spans="1:6" x14ac:dyDescent="0.25">
      <c r="A76216">
        <v>219278</v>
      </c>
      <c r="B76216">
        <v>231496</v>
      </c>
      <c r="C76216" s="2">
        <v>44377.835543689325</v>
      </c>
      <c r="D76216">
        <v>228405</v>
      </c>
      <c r="E76216">
        <f t="shared" si="2380"/>
        <v>20</v>
      </c>
      <c r="F76216" t="str">
        <f t="shared" si="2381"/>
        <v>среда</v>
      </c>
    </row>
    <row r="76217" spans="1:6" x14ac:dyDescent="0.25">
      <c r="A76217">
        <v>292615</v>
      </c>
      <c r="B76217">
        <v>231501</v>
      </c>
      <c r="C76217" s="2">
        <v>44377.835543689325</v>
      </c>
      <c r="D76217">
        <v>244574</v>
      </c>
      <c r="E76217">
        <f t="shared" si="2380"/>
        <v>20</v>
      </c>
      <c r="F76217" t="str">
        <f t="shared" si="2381"/>
        <v>среда</v>
      </c>
    </row>
    <row r="76218" spans="1:6" x14ac:dyDescent="0.25">
      <c r="A76218">
        <v>349152</v>
      </c>
      <c r="B76218">
        <v>231505</v>
      </c>
      <c r="C76218" s="2">
        <v>44377.835948220061</v>
      </c>
      <c r="D76218">
        <v>172661</v>
      </c>
      <c r="E76218">
        <f t="shared" si="2380"/>
        <v>20</v>
      </c>
      <c r="F76218" t="str">
        <f t="shared" si="2381"/>
        <v>среда</v>
      </c>
    </row>
    <row r="76219" spans="1:6" x14ac:dyDescent="0.25">
      <c r="A76219">
        <v>179177</v>
      </c>
      <c r="B76219">
        <v>231506</v>
      </c>
      <c r="C76219" s="2">
        <v>44377.836757281555</v>
      </c>
      <c r="D76219">
        <v>391572</v>
      </c>
      <c r="E76219">
        <f t="shared" si="2380"/>
        <v>20</v>
      </c>
      <c r="F76219" t="str">
        <f t="shared" si="2381"/>
        <v>среда</v>
      </c>
    </row>
    <row r="76220" spans="1:6" x14ac:dyDescent="0.25">
      <c r="A76220">
        <v>61361</v>
      </c>
      <c r="B76220">
        <v>231507</v>
      </c>
      <c r="C76220" s="2">
        <v>44377.837</v>
      </c>
      <c r="D76220">
        <v>80186</v>
      </c>
      <c r="E76220">
        <f t="shared" si="2380"/>
        <v>20</v>
      </c>
      <c r="F76220" t="str">
        <f t="shared" si="2381"/>
        <v>среда</v>
      </c>
    </row>
    <row r="76221" spans="1:6" x14ac:dyDescent="0.25">
      <c r="A76221">
        <v>299986</v>
      </c>
      <c r="B76221">
        <v>231512</v>
      </c>
      <c r="C76221" s="2">
        <v>44377.837161812298</v>
      </c>
      <c r="D76221">
        <v>341333</v>
      </c>
      <c r="E76221">
        <f t="shared" si="2380"/>
        <v>20</v>
      </c>
      <c r="F76221" t="str">
        <f t="shared" si="2381"/>
        <v>среда</v>
      </c>
    </row>
    <row r="76222" spans="1:6" x14ac:dyDescent="0.25">
      <c r="A76222">
        <v>22549</v>
      </c>
      <c r="B76222">
        <v>231516</v>
      </c>
      <c r="C76222" s="2">
        <v>44377.837566343042</v>
      </c>
      <c r="D76222">
        <v>176990</v>
      </c>
      <c r="E76222">
        <f t="shared" si="2380"/>
        <v>20</v>
      </c>
      <c r="F76222" t="str">
        <f t="shared" si="2381"/>
        <v>среда</v>
      </c>
    </row>
    <row r="76223" spans="1:6" x14ac:dyDescent="0.25">
      <c r="A76223">
        <v>87670</v>
      </c>
      <c r="B76223">
        <v>231520</v>
      </c>
      <c r="C76223" s="2">
        <v>44377.837970873785</v>
      </c>
      <c r="D76223">
        <v>380448</v>
      </c>
      <c r="E76223">
        <f t="shared" si="2380"/>
        <v>20</v>
      </c>
      <c r="F76223" t="str">
        <f t="shared" si="2381"/>
        <v>среда</v>
      </c>
    </row>
    <row r="76224" spans="1:6" x14ac:dyDescent="0.25">
      <c r="A76224">
        <v>242849</v>
      </c>
      <c r="B76224">
        <v>231522</v>
      </c>
      <c r="C76224" s="2">
        <v>44377.838375404528</v>
      </c>
      <c r="D76224">
        <v>422610</v>
      </c>
      <c r="E76224">
        <f t="shared" si="2380"/>
        <v>20</v>
      </c>
      <c r="F76224" t="str">
        <f t="shared" si="2381"/>
        <v>среда</v>
      </c>
    </row>
    <row r="76225" spans="1:6" x14ac:dyDescent="0.25">
      <c r="A76225">
        <v>153587</v>
      </c>
      <c r="B76225">
        <v>231527</v>
      </c>
      <c r="C76225" s="2">
        <v>44377.838779935279</v>
      </c>
      <c r="D76225">
        <v>446092</v>
      </c>
      <c r="E76225">
        <f t="shared" si="2380"/>
        <v>20</v>
      </c>
      <c r="F76225" t="str">
        <f t="shared" si="2381"/>
        <v>среда</v>
      </c>
    </row>
    <row r="76226" spans="1:6" x14ac:dyDescent="0.25">
      <c r="A76226">
        <v>39780</v>
      </c>
      <c r="B76226">
        <v>231528</v>
      </c>
      <c r="C76226" s="2">
        <v>44377.839588996765</v>
      </c>
      <c r="D76226">
        <v>472712</v>
      </c>
      <c r="E76226">
        <f t="shared" si="2380"/>
        <v>20</v>
      </c>
      <c r="F76226" t="str">
        <f t="shared" si="2381"/>
        <v>среда</v>
      </c>
    </row>
    <row r="76227" spans="1:6" x14ac:dyDescent="0.25">
      <c r="A76227">
        <v>103443</v>
      </c>
      <c r="B76227">
        <v>231530</v>
      </c>
      <c r="C76227" s="2">
        <v>44377.839993527508</v>
      </c>
      <c r="D76227">
        <v>351192</v>
      </c>
      <c r="E76227">
        <f t="shared" ref="E76227:E76290" si="2382">HOUR(C76227)</f>
        <v>20</v>
      </c>
      <c r="F76227" t="str">
        <f t="shared" ref="F76227:F76290" si="2383">TEXT(C76227,"дддд")</f>
        <v>среда</v>
      </c>
    </row>
    <row r="76228" spans="1:6" x14ac:dyDescent="0.25">
      <c r="A76228">
        <v>123131</v>
      </c>
      <c r="B76228">
        <v>231533</v>
      </c>
      <c r="C76228" s="2">
        <v>44377.839993527508</v>
      </c>
      <c r="D76228">
        <v>419144</v>
      </c>
      <c r="E76228">
        <f t="shared" si="2382"/>
        <v>20</v>
      </c>
      <c r="F76228" t="str">
        <f t="shared" si="2383"/>
        <v>среда</v>
      </c>
    </row>
    <row r="76229" spans="1:6" x14ac:dyDescent="0.25">
      <c r="A76229">
        <v>337364</v>
      </c>
      <c r="B76229">
        <v>231536</v>
      </c>
      <c r="C76229" s="2">
        <v>44377.839993527508</v>
      </c>
      <c r="D76229">
        <v>58674</v>
      </c>
      <c r="E76229">
        <f t="shared" si="2382"/>
        <v>20</v>
      </c>
      <c r="F76229" t="str">
        <f t="shared" si="2383"/>
        <v>среда</v>
      </c>
    </row>
    <row r="76230" spans="1:6" x14ac:dyDescent="0.25">
      <c r="A76230">
        <v>34987</v>
      </c>
      <c r="B76230">
        <v>231540</v>
      </c>
      <c r="C76230" s="2">
        <v>44377.840398058252</v>
      </c>
      <c r="D76230">
        <v>254768</v>
      </c>
      <c r="E76230">
        <f t="shared" si="2382"/>
        <v>20</v>
      </c>
      <c r="F76230" t="str">
        <f t="shared" si="2383"/>
        <v>среда</v>
      </c>
    </row>
    <row r="76231" spans="1:6" x14ac:dyDescent="0.25">
      <c r="A76231">
        <v>167164</v>
      </c>
      <c r="B76231">
        <v>231545</v>
      </c>
      <c r="C76231" s="2">
        <v>44377.840398058252</v>
      </c>
      <c r="D76231">
        <v>392434</v>
      </c>
      <c r="E76231">
        <f t="shared" si="2382"/>
        <v>20</v>
      </c>
      <c r="F76231" t="str">
        <f t="shared" si="2383"/>
        <v>среда</v>
      </c>
    </row>
    <row r="76232" spans="1:6" x14ac:dyDescent="0.25">
      <c r="A76232">
        <v>336702</v>
      </c>
      <c r="B76232">
        <v>231549</v>
      </c>
      <c r="C76232" s="2">
        <v>44377.841611650489</v>
      </c>
      <c r="D76232">
        <v>411922</v>
      </c>
      <c r="E76232">
        <f t="shared" si="2382"/>
        <v>20</v>
      </c>
      <c r="F76232" t="str">
        <f t="shared" si="2383"/>
        <v>среда</v>
      </c>
    </row>
    <row r="76233" spans="1:6" x14ac:dyDescent="0.25">
      <c r="A76233">
        <v>301948</v>
      </c>
      <c r="B76233">
        <v>231551</v>
      </c>
      <c r="C76233" s="2">
        <v>44377.842420711975</v>
      </c>
      <c r="D76233">
        <v>119030</v>
      </c>
      <c r="E76233">
        <f t="shared" si="2382"/>
        <v>20</v>
      </c>
      <c r="F76233" t="str">
        <f t="shared" si="2383"/>
        <v>среда</v>
      </c>
    </row>
    <row r="76234" spans="1:6" x14ac:dyDescent="0.25">
      <c r="A76234">
        <v>193143</v>
      </c>
      <c r="B76234">
        <v>231555</v>
      </c>
      <c r="C76234" s="2">
        <v>44377.842825242718</v>
      </c>
      <c r="D76234">
        <v>335057</v>
      </c>
      <c r="E76234">
        <f t="shared" si="2382"/>
        <v>20</v>
      </c>
      <c r="F76234" t="str">
        <f t="shared" si="2383"/>
        <v>среда</v>
      </c>
    </row>
    <row r="76235" spans="1:6" x14ac:dyDescent="0.25">
      <c r="A76235">
        <v>302756</v>
      </c>
      <c r="B76235">
        <v>231560</v>
      </c>
      <c r="C76235" s="2">
        <v>44377.843229773462</v>
      </c>
      <c r="D76235">
        <v>239639</v>
      </c>
      <c r="E76235">
        <f t="shared" si="2382"/>
        <v>20</v>
      </c>
      <c r="F76235" t="str">
        <f t="shared" si="2383"/>
        <v>среда</v>
      </c>
    </row>
    <row r="76236" spans="1:6" x14ac:dyDescent="0.25">
      <c r="A76236">
        <v>77707</v>
      </c>
      <c r="B76236">
        <v>231563</v>
      </c>
      <c r="C76236" s="2">
        <v>44377.843634304212</v>
      </c>
      <c r="D76236">
        <v>412882</v>
      </c>
      <c r="E76236">
        <f t="shared" si="2382"/>
        <v>20</v>
      </c>
      <c r="F76236" t="str">
        <f t="shared" si="2383"/>
        <v>среда</v>
      </c>
    </row>
    <row r="76237" spans="1:6" x14ac:dyDescent="0.25">
      <c r="A76237">
        <v>140343</v>
      </c>
      <c r="B76237">
        <v>231566</v>
      </c>
      <c r="C76237" s="2">
        <v>44377.843634304212</v>
      </c>
      <c r="D76237">
        <v>7084</v>
      </c>
      <c r="E76237">
        <f t="shared" si="2382"/>
        <v>20</v>
      </c>
      <c r="F76237" t="str">
        <f t="shared" si="2383"/>
        <v>среда</v>
      </c>
    </row>
    <row r="76238" spans="1:6" x14ac:dyDescent="0.25">
      <c r="A76238">
        <v>173586</v>
      </c>
      <c r="B76238">
        <v>231568</v>
      </c>
      <c r="C76238" s="2">
        <v>44377.843634304212</v>
      </c>
      <c r="D76238">
        <v>182670</v>
      </c>
      <c r="E76238">
        <f t="shared" si="2382"/>
        <v>20</v>
      </c>
      <c r="F76238" t="str">
        <f t="shared" si="2383"/>
        <v>среда</v>
      </c>
    </row>
    <row r="76239" spans="1:6" x14ac:dyDescent="0.25">
      <c r="A76239">
        <v>340464</v>
      </c>
      <c r="B76239">
        <v>231572</v>
      </c>
      <c r="C76239" s="2">
        <v>44377.844847896442</v>
      </c>
      <c r="D76239">
        <v>227775</v>
      </c>
      <c r="E76239">
        <f t="shared" si="2382"/>
        <v>20</v>
      </c>
      <c r="F76239" t="str">
        <f t="shared" si="2383"/>
        <v>среда</v>
      </c>
    </row>
    <row r="76240" spans="1:6" x14ac:dyDescent="0.25">
      <c r="A76240">
        <v>155435</v>
      </c>
      <c r="B76240">
        <v>231575</v>
      </c>
      <c r="C76240" s="2">
        <v>44377.845252427185</v>
      </c>
      <c r="D76240">
        <v>36482</v>
      </c>
      <c r="E76240">
        <f t="shared" si="2382"/>
        <v>20</v>
      </c>
      <c r="F76240" t="str">
        <f t="shared" si="2383"/>
        <v>среда</v>
      </c>
    </row>
    <row r="76241" spans="1:6" x14ac:dyDescent="0.25">
      <c r="A76241">
        <v>4623</v>
      </c>
      <c r="B76241">
        <v>231580</v>
      </c>
      <c r="C76241" s="2">
        <v>44377.846466019415</v>
      </c>
      <c r="D76241">
        <v>214668</v>
      </c>
      <c r="E76241">
        <f t="shared" si="2382"/>
        <v>20</v>
      </c>
      <c r="F76241" t="str">
        <f t="shared" si="2383"/>
        <v>среда</v>
      </c>
    </row>
    <row r="76242" spans="1:6" x14ac:dyDescent="0.25">
      <c r="A76242">
        <v>52435</v>
      </c>
      <c r="B76242">
        <v>231583</v>
      </c>
      <c r="C76242" s="2">
        <v>44377.846466019415</v>
      </c>
      <c r="D76242">
        <v>236712</v>
      </c>
      <c r="E76242">
        <f t="shared" si="2382"/>
        <v>20</v>
      </c>
      <c r="F76242" t="str">
        <f t="shared" si="2383"/>
        <v>среда</v>
      </c>
    </row>
    <row r="76243" spans="1:6" x14ac:dyDescent="0.25">
      <c r="A76243">
        <v>341137</v>
      </c>
      <c r="B76243">
        <v>231585</v>
      </c>
      <c r="C76243" s="2">
        <v>44377.847000000002</v>
      </c>
      <c r="D76243">
        <v>439981</v>
      </c>
      <c r="E76243">
        <f t="shared" si="2382"/>
        <v>20</v>
      </c>
      <c r="F76243" t="str">
        <f t="shared" si="2383"/>
        <v>среда</v>
      </c>
    </row>
    <row r="76244" spans="1:6" x14ac:dyDescent="0.25">
      <c r="A76244">
        <v>186291</v>
      </c>
      <c r="B76244">
        <v>231588</v>
      </c>
      <c r="C76244" s="2">
        <v>44377.847275080901</v>
      </c>
      <c r="D76244">
        <v>143750</v>
      </c>
      <c r="E76244">
        <f t="shared" si="2382"/>
        <v>20</v>
      </c>
      <c r="F76244" t="str">
        <f t="shared" si="2383"/>
        <v>среда</v>
      </c>
    </row>
    <row r="76245" spans="1:6" x14ac:dyDescent="0.25">
      <c r="A76245">
        <v>5543</v>
      </c>
      <c r="B76245">
        <v>231591</v>
      </c>
      <c r="C76245" s="2">
        <v>44377.848488673138</v>
      </c>
      <c r="D76245">
        <v>251574</v>
      </c>
      <c r="E76245">
        <f t="shared" si="2382"/>
        <v>20</v>
      </c>
      <c r="F76245" t="str">
        <f t="shared" si="2383"/>
        <v>среда</v>
      </c>
    </row>
    <row r="76246" spans="1:6" x14ac:dyDescent="0.25">
      <c r="A76246">
        <v>269810</v>
      </c>
      <c r="B76246">
        <v>231593</v>
      </c>
      <c r="C76246" s="2">
        <v>44377.849333333339</v>
      </c>
      <c r="D76246">
        <v>242428</v>
      </c>
      <c r="E76246">
        <f t="shared" si="2382"/>
        <v>20</v>
      </c>
      <c r="F76246" t="str">
        <f t="shared" si="2383"/>
        <v>среда</v>
      </c>
    </row>
    <row r="76247" spans="1:6" x14ac:dyDescent="0.25">
      <c r="A76247">
        <v>179330</v>
      </c>
      <c r="B76247">
        <v>231594</v>
      </c>
      <c r="C76247" s="2">
        <v>44377.849702265376</v>
      </c>
      <c r="D76247">
        <v>472712</v>
      </c>
      <c r="E76247">
        <f t="shared" si="2382"/>
        <v>20</v>
      </c>
      <c r="F76247" t="str">
        <f t="shared" si="2383"/>
        <v>среда</v>
      </c>
    </row>
    <row r="76248" spans="1:6" x14ac:dyDescent="0.25">
      <c r="A76248">
        <v>258375</v>
      </c>
      <c r="B76248">
        <v>231596</v>
      </c>
      <c r="C76248" s="2">
        <v>44377.849702265376</v>
      </c>
      <c r="D76248">
        <v>405774</v>
      </c>
      <c r="E76248">
        <f t="shared" si="2382"/>
        <v>20</v>
      </c>
      <c r="F76248" t="str">
        <f t="shared" si="2383"/>
        <v>среда</v>
      </c>
    </row>
    <row r="76249" spans="1:6" x14ac:dyDescent="0.25">
      <c r="A76249">
        <v>154292</v>
      </c>
      <c r="B76249">
        <v>231601</v>
      </c>
      <c r="C76249" s="2">
        <v>44377.850511326862</v>
      </c>
      <c r="D76249">
        <v>258219</v>
      </c>
      <c r="E76249">
        <f t="shared" si="2382"/>
        <v>20</v>
      </c>
      <c r="F76249" t="str">
        <f t="shared" si="2383"/>
        <v>среда</v>
      </c>
    </row>
    <row r="76250" spans="1:6" x14ac:dyDescent="0.25">
      <c r="A76250">
        <v>55497</v>
      </c>
      <c r="B76250">
        <v>231605</v>
      </c>
      <c r="C76250" s="2">
        <v>44377.851320388349</v>
      </c>
      <c r="D76250">
        <v>154228</v>
      </c>
      <c r="E76250">
        <f t="shared" si="2382"/>
        <v>20</v>
      </c>
      <c r="F76250" t="str">
        <f t="shared" si="2383"/>
        <v>среда</v>
      </c>
    </row>
    <row r="76251" spans="1:6" x14ac:dyDescent="0.25">
      <c r="A76251">
        <v>151949</v>
      </c>
      <c r="B76251">
        <v>231607</v>
      </c>
      <c r="C76251" s="2">
        <v>44377.852533980586</v>
      </c>
      <c r="D76251">
        <v>252677</v>
      </c>
      <c r="E76251">
        <f t="shared" si="2382"/>
        <v>20</v>
      </c>
      <c r="F76251" t="str">
        <f t="shared" si="2383"/>
        <v>среда</v>
      </c>
    </row>
    <row r="76252" spans="1:6" x14ac:dyDescent="0.25">
      <c r="A76252">
        <v>13268</v>
      </c>
      <c r="B76252">
        <v>231612</v>
      </c>
      <c r="C76252" s="2">
        <v>44377.853747572815</v>
      </c>
      <c r="D76252">
        <v>158978</v>
      </c>
      <c r="E76252">
        <f t="shared" si="2382"/>
        <v>20</v>
      </c>
      <c r="F76252" t="str">
        <f t="shared" si="2383"/>
        <v>среда</v>
      </c>
    </row>
    <row r="76253" spans="1:6" x14ac:dyDescent="0.25">
      <c r="A76253">
        <v>103317</v>
      </c>
      <c r="B76253">
        <v>231616</v>
      </c>
      <c r="C76253" s="2">
        <v>44377.853747572815</v>
      </c>
      <c r="D76253">
        <v>158978</v>
      </c>
      <c r="E76253">
        <f t="shared" si="2382"/>
        <v>20</v>
      </c>
      <c r="F76253" t="str">
        <f t="shared" si="2383"/>
        <v>среда</v>
      </c>
    </row>
    <row r="76254" spans="1:6" x14ac:dyDescent="0.25">
      <c r="A76254">
        <v>199758</v>
      </c>
      <c r="B76254">
        <v>231619</v>
      </c>
      <c r="C76254" s="2">
        <v>44377.853747572815</v>
      </c>
      <c r="D76254">
        <v>86587</v>
      </c>
      <c r="E76254">
        <f t="shared" si="2382"/>
        <v>20</v>
      </c>
      <c r="F76254" t="str">
        <f t="shared" si="2383"/>
        <v>среда</v>
      </c>
    </row>
    <row r="76255" spans="1:6" x14ac:dyDescent="0.25">
      <c r="A76255">
        <v>247188</v>
      </c>
      <c r="B76255">
        <v>231624</v>
      </c>
      <c r="C76255" s="2">
        <v>44377.853747572815</v>
      </c>
      <c r="D76255">
        <v>403878</v>
      </c>
      <c r="E76255">
        <f t="shared" si="2382"/>
        <v>20</v>
      </c>
      <c r="F76255" t="str">
        <f t="shared" si="2383"/>
        <v>среда</v>
      </c>
    </row>
    <row r="76256" spans="1:6" x14ac:dyDescent="0.25">
      <c r="A76256">
        <v>171689</v>
      </c>
      <c r="B76256">
        <v>231629</v>
      </c>
      <c r="C76256" s="2">
        <v>44377.854152103559</v>
      </c>
      <c r="D76256">
        <v>320264</v>
      </c>
      <c r="E76256">
        <f t="shared" si="2382"/>
        <v>20</v>
      </c>
      <c r="F76256" t="str">
        <f t="shared" si="2383"/>
        <v>среда</v>
      </c>
    </row>
    <row r="76257" spans="1:6" x14ac:dyDescent="0.25">
      <c r="A76257">
        <v>263206</v>
      </c>
      <c r="B76257">
        <v>231631</v>
      </c>
      <c r="C76257" s="2">
        <v>44377.854961165045</v>
      </c>
      <c r="D76257">
        <v>347008</v>
      </c>
      <c r="E76257">
        <f t="shared" si="2382"/>
        <v>20</v>
      </c>
      <c r="F76257" t="str">
        <f t="shared" si="2383"/>
        <v>среда</v>
      </c>
    </row>
    <row r="76258" spans="1:6" x14ac:dyDescent="0.25">
      <c r="A76258">
        <v>311183</v>
      </c>
      <c r="B76258">
        <v>231632</v>
      </c>
      <c r="C76258" s="2">
        <v>44377.855365695788</v>
      </c>
      <c r="D76258">
        <v>351192</v>
      </c>
      <c r="E76258">
        <f t="shared" si="2382"/>
        <v>20</v>
      </c>
      <c r="F76258" t="str">
        <f t="shared" si="2383"/>
        <v>среда</v>
      </c>
    </row>
    <row r="76259" spans="1:6" x14ac:dyDescent="0.25">
      <c r="A76259">
        <v>346587</v>
      </c>
      <c r="B76259">
        <v>231633</v>
      </c>
      <c r="C76259" s="2">
        <v>44377.855770226539</v>
      </c>
      <c r="D76259">
        <v>88863</v>
      </c>
      <c r="E76259">
        <f t="shared" si="2382"/>
        <v>20</v>
      </c>
      <c r="F76259" t="str">
        <f t="shared" si="2383"/>
        <v>среда</v>
      </c>
    </row>
    <row r="76260" spans="1:6" x14ac:dyDescent="0.25">
      <c r="A76260">
        <v>194574</v>
      </c>
      <c r="B76260">
        <v>231636</v>
      </c>
      <c r="C76260" s="2">
        <v>44377.856174757282</v>
      </c>
      <c r="D76260">
        <v>447736</v>
      </c>
      <c r="E76260">
        <f t="shared" si="2382"/>
        <v>20</v>
      </c>
      <c r="F76260" t="str">
        <f t="shared" si="2383"/>
        <v>среда</v>
      </c>
    </row>
    <row r="76261" spans="1:6" x14ac:dyDescent="0.25">
      <c r="A76261">
        <v>333203</v>
      </c>
      <c r="B76261">
        <v>231638</v>
      </c>
      <c r="C76261" s="2">
        <v>44377.856174757282</v>
      </c>
      <c r="D76261">
        <v>88008</v>
      </c>
      <c r="E76261">
        <f t="shared" si="2382"/>
        <v>20</v>
      </c>
      <c r="F76261" t="str">
        <f t="shared" si="2383"/>
        <v>среда</v>
      </c>
    </row>
    <row r="76262" spans="1:6" x14ac:dyDescent="0.25">
      <c r="A76262">
        <v>131570</v>
      </c>
      <c r="B76262">
        <v>231639</v>
      </c>
      <c r="C76262" s="2">
        <v>44377.856579288025</v>
      </c>
      <c r="D76262">
        <v>119655</v>
      </c>
      <c r="E76262">
        <f t="shared" si="2382"/>
        <v>20</v>
      </c>
      <c r="F76262" t="str">
        <f t="shared" si="2383"/>
        <v>среда</v>
      </c>
    </row>
    <row r="76263" spans="1:6" x14ac:dyDescent="0.25">
      <c r="A76263">
        <v>7564</v>
      </c>
      <c r="B76263">
        <v>231642</v>
      </c>
      <c r="C76263" s="2">
        <v>44377.857792880262</v>
      </c>
      <c r="D76263">
        <v>94816</v>
      </c>
      <c r="E76263">
        <f t="shared" si="2382"/>
        <v>20</v>
      </c>
      <c r="F76263" t="str">
        <f t="shared" si="2383"/>
        <v>среда</v>
      </c>
    </row>
    <row r="76264" spans="1:6" x14ac:dyDescent="0.25">
      <c r="A76264">
        <v>241157</v>
      </c>
      <c r="B76264">
        <v>231643</v>
      </c>
      <c r="C76264" s="2">
        <v>44377.858197411006</v>
      </c>
      <c r="D76264">
        <v>125091</v>
      </c>
      <c r="E76264">
        <f t="shared" si="2382"/>
        <v>20</v>
      </c>
      <c r="F76264" t="str">
        <f t="shared" si="2383"/>
        <v>среда</v>
      </c>
    </row>
    <row r="76265" spans="1:6" x14ac:dyDescent="0.25">
      <c r="A76265">
        <v>348696</v>
      </c>
      <c r="B76265">
        <v>231644</v>
      </c>
      <c r="C76265" s="2">
        <v>44377.858197411006</v>
      </c>
      <c r="D76265">
        <v>25268</v>
      </c>
      <c r="E76265">
        <f t="shared" si="2382"/>
        <v>20</v>
      </c>
      <c r="F76265" t="str">
        <f t="shared" si="2383"/>
        <v>среда</v>
      </c>
    </row>
    <row r="76266" spans="1:6" x14ac:dyDescent="0.25">
      <c r="A76266">
        <v>295458</v>
      </c>
      <c r="B76266">
        <v>231645</v>
      </c>
      <c r="C76266" s="2">
        <v>44377.859006472492</v>
      </c>
      <c r="D76266">
        <v>105089</v>
      </c>
      <c r="E76266">
        <f t="shared" si="2382"/>
        <v>20</v>
      </c>
      <c r="F76266" t="str">
        <f t="shared" si="2383"/>
        <v>среда</v>
      </c>
    </row>
    <row r="76267" spans="1:6" x14ac:dyDescent="0.25">
      <c r="A76267">
        <v>235248</v>
      </c>
      <c r="B76267">
        <v>231647</v>
      </c>
      <c r="C76267" s="2">
        <v>44377.859815533986</v>
      </c>
      <c r="D76267">
        <v>170967</v>
      </c>
      <c r="E76267">
        <f t="shared" si="2382"/>
        <v>20</v>
      </c>
      <c r="F76267" t="str">
        <f t="shared" si="2383"/>
        <v>среда</v>
      </c>
    </row>
    <row r="76268" spans="1:6" x14ac:dyDescent="0.25">
      <c r="A76268">
        <v>309298</v>
      </c>
      <c r="B76268">
        <v>231649</v>
      </c>
      <c r="C76268" s="2">
        <v>44377.861029126216</v>
      </c>
      <c r="D76268">
        <v>227775</v>
      </c>
      <c r="E76268">
        <f t="shared" si="2382"/>
        <v>20</v>
      </c>
      <c r="F76268" t="str">
        <f t="shared" si="2383"/>
        <v>среда</v>
      </c>
    </row>
    <row r="76269" spans="1:6" x14ac:dyDescent="0.25">
      <c r="A76269">
        <v>296837</v>
      </c>
      <c r="B76269">
        <v>231651</v>
      </c>
      <c r="C76269" s="2">
        <v>44377.861838187702</v>
      </c>
      <c r="D76269">
        <v>344690</v>
      </c>
      <c r="E76269">
        <f t="shared" si="2382"/>
        <v>20</v>
      </c>
      <c r="F76269" t="str">
        <f t="shared" si="2383"/>
        <v>среда</v>
      </c>
    </row>
    <row r="76270" spans="1:6" x14ac:dyDescent="0.25">
      <c r="A76270">
        <v>80218</v>
      </c>
      <c r="B76270">
        <v>231653</v>
      </c>
      <c r="C76270" s="2">
        <v>44377.863051779939</v>
      </c>
      <c r="D76270">
        <v>411922</v>
      </c>
      <c r="E76270">
        <f t="shared" si="2382"/>
        <v>20</v>
      </c>
      <c r="F76270" t="str">
        <f t="shared" si="2383"/>
        <v>среда</v>
      </c>
    </row>
    <row r="76271" spans="1:6" x14ac:dyDescent="0.25">
      <c r="A76271">
        <v>293432</v>
      </c>
      <c r="B76271">
        <v>231656</v>
      </c>
      <c r="C76271" s="2">
        <v>44377.863456310675</v>
      </c>
      <c r="D76271">
        <v>313585</v>
      </c>
      <c r="E76271">
        <f t="shared" si="2382"/>
        <v>20</v>
      </c>
      <c r="F76271" t="str">
        <f t="shared" si="2383"/>
        <v>среда</v>
      </c>
    </row>
    <row r="76272" spans="1:6" x14ac:dyDescent="0.25">
      <c r="A76272">
        <v>188353</v>
      </c>
      <c r="B76272">
        <v>231660</v>
      </c>
      <c r="C76272" s="2">
        <v>44377.863860841426</v>
      </c>
      <c r="D76272">
        <v>118549</v>
      </c>
      <c r="E76272">
        <f t="shared" si="2382"/>
        <v>20</v>
      </c>
      <c r="F76272" t="str">
        <f t="shared" si="2383"/>
        <v>среда</v>
      </c>
    </row>
    <row r="76273" spans="1:6" x14ac:dyDescent="0.25">
      <c r="A76273">
        <v>166582</v>
      </c>
      <c r="B76273">
        <v>231663</v>
      </c>
      <c r="C76273" s="2">
        <v>44377.864265372169</v>
      </c>
      <c r="D76273">
        <v>347008</v>
      </c>
      <c r="E76273">
        <f t="shared" si="2382"/>
        <v>20</v>
      </c>
      <c r="F76273" t="str">
        <f t="shared" si="2383"/>
        <v>среда</v>
      </c>
    </row>
    <row r="76274" spans="1:6" x14ac:dyDescent="0.25">
      <c r="A76274">
        <v>169063</v>
      </c>
      <c r="B76274">
        <v>231666</v>
      </c>
      <c r="C76274" s="2">
        <v>44377.864666666661</v>
      </c>
      <c r="D76274">
        <v>40767</v>
      </c>
      <c r="E76274">
        <f t="shared" si="2382"/>
        <v>20</v>
      </c>
      <c r="F76274" t="str">
        <f t="shared" si="2383"/>
        <v>среда</v>
      </c>
    </row>
    <row r="76275" spans="1:6" x14ac:dyDescent="0.25">
      <c r="A76275">
        <v>211891</v>
      </c>
      <c r="B76275">
        <v>231671</v>
      </c>
      <c r="C76275" s="2">
        <v>44377.864669902912</v>
      </c>
      <c r="D76275">
        <v>411922</v>
      </c>
      <c r="E76275">
        <f t="shared" si="2382"/>
        <v>20</v>
      </c>
      <c r="F76275" t="str">
        <f t="shared" si="2383"/>
        <v>среда</v>
      </c>
    </row>
    <row r="76276" spans="1:6" x14ac:dyDescent="0.25">
      <c r="A76276">
        <v>319359</v>
      </c>
      <c r="B76276">
        <v>231673</v>
      </c>
      <c r="C76276" s="2">
        <v>44377.865074433656</v>
      </c>
      <c r="D76276">
        <v>227775</v>
      </c>
      <c r="E76276">
        <f t="shared" si="2382"/>
        <v>20</v>
      </c>
      <c r="F76276" t="str">
        <f t="shared" si="2383"/>
        <v>среда</v>
      </c>
    </row>
    <row r="76277" spans="1:6" x14ac:dyDescent="0.25">
      <c r="A76277">
        <v>172458</v>
      </c>
      <c r="B76277">
        <v>231675</v>
      </c>
      <c r="C76277" s="2">
        <v>44377.866288025885</v>
      </c>
      <c r="D76277">
        <v>357547</v>
      </c>
      <c r="E76277">
        <f t="shared" si="2382"/>
        <v>20</v>
      </c>
      <c r="F76277" t="str">
        <f t="shared" si="2383"/>
        <v>среда</v>
      </c>
    </row>
    <row r="76278" spans="1:6" x14ac:dyDescent="0.25">
      <c r="A76278">
        <v>255380</v>
      </c>
      <c r="B76278">
        <v>231677</v>
      </c>
      <c r="C76278" s="2">
        <v>44377.866692556629</v>
      </c>
      <c r="D76278">
        <v>250679</v>
      </c>
      <c r="E76278">
        <f t="shared" si="2382"/>
        <v>20</v>
      </c>
      <c r="F76278" t="str">
        <f t="shared" si="2383"/>
        <v>среда</v>
      </c>
    </row>
    <row r="76279" spans="1:6" x14ac:dyDescent="0.25">
      <c r="A76279">
        <v>28656</v>
      </c>
      <c r="B76279">
        <v>231681</v>
      </c>
      <c r="C76279" s="2">
        <v>44377.867501618122</v>
      </c>
      <c r="D76279">
        <v>243858</v>
      </c>
      <c r="E76279">
        <f t="shared" si="2382"/>
        <v>20</v>
      </c>
      <c r="F76279" t="str">
        <f t="shared" si="2383"/>
        <v>среда</v>
      </c>
    </row>
    <row r="76280" spans="1:6" x14ac:dyDescent="0.25">
      <c r="A76280">
        <v>276513</v>
      </c>
      <c r="B76280">
        <v>231686</v>
      </c>
      <c r="C76280" s="2">
        <v>44377.867906148866</v>
      </c>
      <c r="D76280">
        <v>411922</v>
      </c>
      <c r="E76280">
        <f t="shared" si="2382"/>
        <v>20</v>
      </c>
      <c r="F76280" t="str">
        <f t="shared" si="2383"/>
        <v>среда</v>
      </c>
    </row>
    <row r="76281" spans="1:6" x14ac:dyDescent="0.25">
      <c r="A76281">
        <v>224513</v>
      </c>
      <c r="B76281">
        <v>231687</v>
      </c>
      <c r="C76281" s="2">
        <v>44377.867906148873</v>
      </c>
      <c r="D76281">
        <v>227775</v>
      </c>
      <c r="E76281">
        <f t="shared" si="2382"/>
        <v>20</v>
      </c>
      <c r="F76281" t="str">
        <f t="shared" si="2383"/>
        <v>среда</v>
      </c>
    </row>
    <row r="76282" spans="1:6" x14ac:dyDescent="0.25">
      <c r="A76282">
        <v>66972</v>
      </c>
      <c r="B76282">
        <v>231688</v>
      </c>
      <c r="C76282" s="2">
        <v>44377.868310679609</v>
      </c>
      <c r="D76282">
        <v>200351</v>
      </c>
      <c r="E76282">
        <f t="shared" si="2382"/>
        <v>20</v>
      </c>
      <c r="F76282" t="str">
        <f t="shared" si="2383"/>
        <v>среда</v>
      </c>
    </row>
    <row r="76283" spans="1:6" x14ac:dyDescent="0.25">
      <c r="A76283">
        <v>292987</v>
      </c>
      <c r="B76283">
        <v>231692</v>
      </c>
      <c r="C76283" s="2">
        <v>44377.868310679609</v>
      </c>
      <c r="D76283">
        <v>439981</v>
      </c>
      <c r="E76283">
        <f t="shared" si="2382"/>
        <v>20</v>
      </c>
      <c r="F76283" t="str">
        <f t="shared" si="2383"/>
        <v>среда</v>
      </c>
    </row>
    <row r="76284" spans="1:6" x14ac:dyDescent="0.25">
      <c r="A76284">
        <v>296523</v>
      </c>
      <c r="B76284">
        <v>231695</v>
      </c>
      <c r="C76284" s="2">
        <v>44377.868310679609</v>
      </c>
      <c r="D76284">
        <v>411922</v>
      </c>
      <c r="E76284">
        <f t="shared" si="2382"/>
        <v>20</v>
      </c>
      <c r="F76284" t="str">
        <f t="shared" si="2383"/>
        <v>среда</v>
      </c>
    </row>
    <row r="76285" spans="1:6" x14ac:dyDescent="0.25">
      <c r="A76285">
        <v>196386</v>
      </c>
      <c r="B76285">
        <v>231698</v>
      </c>
      <c r="C76285" s="2">
        <v>44377.868666666662</v>
      </c>
      <c r="D76285">
        <v>162482</v>
      </c>
      <c r="E76285">
        <f t="shared" si="2382"/>
        <v>20</v>
      </c>
      <c r="F76285" t="str">
        <f t="shared" si="2383"/>
        <v>среда</v>
      </c>
    </row>
    <row r="76286" spans="1:6" x14ac:dyDescent="0.25">
      <c r="A76286">
        <v>39150</v>
      </c>
      <c r="B76286">
        <v>231700</v>
      </c>
      <c r="C76286" s="2">
        <v>44377.869119741103</v>
      </c>
      <c r="D76286">
        <v>411922</v>
      </c>
      <c r="E76286">
        <f t="shared" si="2382"/>
        <v>20</v>
      </c>
      <c r="F76286" t="str">
        <f t="shared" si="2383"/>
        <v>среда</v>
      </c>
    </row>
    <row r="76287" spans="1:6" x14ac:dyDescent="0.25">
      <c r="A76287">
        <v>211482</v>
      </c>
      <c r="B76287">
        <v>231703</v>
      </c>
      <c r="C76287" s="2">
        <v>44377.869119741103</v>
      </c>
      <c r="D76287">
        <v>157696</v>
      </c>
      <c r="E76287">
        <f t="shared" si="2382"/>
        <v>20</v>
      </c>
      <c r="F76287" t="str">
        <f t="shared" si="2383"/>
        <v>среда</v>
      </c>
    </row>
    <row r="76288" spans="1:6" x14ac:dyDescent="0.25">
      <c r="A76288">
        <v>31361</v>
      </c>
      <c r="B76288">
        <v>231708</v>
      </c>
      <c r="C76288" s="2">
        <v>44377.869524271846</v>
      </c>
      <c r="D76288">
        <v>250679</v>
      </c>
      <c r="E76288">
        <f t="shared" si="2382"/>
        <v>20</v>
      </c>
      <c r="F76288" t="str">
        <f t="shared" si="2383"/>
        <v>среда</v>
      </c>
    </row>
    <row r="76289" spans="1:6" x14ac:dyDescent="0.25">
      <c r="A76289">
        <v>28666</v>
      </c>
      <c r="B76289">
        <v>231711</v>
      </c>
      <c r="C76289" s="2">
        <v>44377.870737864076</v>
      </c>
      <c r="D76289">
        <v>326690</v>
      </c>
      <c r="E76289">
        <f t="shared" si="2382"/>
        <v>20</v>
      </c>
      <c r="F76289" t="str">
        <f t="shared" si="2383"/>
        <v>среда</v>
      </c>
    </row>
    <row r="76290" spans="1:6" x14ac:dyDescent="0.25">
      <c r="A76290">
        <v>45373</v>
      </c>
      <c r="B76290">
        <v>231713</v>
      </c>
      <c r="C76290" s="2">
        <v>44377.870737864076</v>
      </c>
      <c r="D76290">
        <v>347008</v>
      </c>
      <c r="E76290">
        <f t="shared" si="2382"/>
        <v>20</v>
      </c>
      <c r="F76290" t="str">
        <f t="shared" si="2383"/>
        <v>среда</v>
      </c>
    </row>
    <row r="76291" spans="1:6" x14ac:dyDescent="0.25">
      <c r="A76291">
        <v>76613</v>
      </c>
      <c r="B76291">
        <v>231714</v>
      </c>
      <c r="C76291" s="2">
        <v>44377.870737864076</v>
      </c>
      <c r="D76291">
        <v>422249</v>
      </c>
      <c r="E76291">
        <f t="shared" ref="E76291:E76354" si="2384">HOUR(C76291)</f>
        <v>20</v>
      </c>
      <c r="F76291" t="str">
        <f t="shared" ref="F76291:F76354" si="2385">TEXT(C76291,"дддд")</f>
        <v>среда</v>
      </c>
    </row>
    <row r="76292" spans="1:6" x14ac:dyDescent="0.25">
      <c r="A76292">
        <v>204017</v>
      </c>
      <c r="B76292">
        <v>231717</v>
      </c>
      <c r="C76292" s="2">
        <v>44377.870737864076</v>
      </c>
      <c r="D76292">
        <v>401945</v>
      </c>
      <c r="E76292">
        <f t="shared" si="2384"/>
        <v>20</v>
      </c>
      <c r="F76292" t="str">
        <f t="shared" si="2385"/>
        <v>среда</v>
      </c>
    </row>
    <row r="76293" spans="1:6" x14ac:dyDescent="0.25">
      <c r="A76293">
        <v>227382</v>
      </c>
      <c r="B76293">
        <v>231720</v>
      </c>
      <c r="C76293" s="2">
        <v>44377.871142394826</v>
      </c>
      <c r="D76293">
        <v>405774</v>
      </c>
      <c r="E76293">
        <f t="shared" si="2384"/>
        <v>20</v>
      </c>
      <c r="F76293" t="str">
        <f t="shared" si="2385"/>
        <v>среда</v>
      </c>
    </row>
    <row r="76294" spans="1:6" x14ac:dyDescent="0.25">
      <c r="A76294">
        <v>303730</v>
      </c>
      <c r="B76294">
        <v>231724</v>
      </c>
      <c r="C76294" s="2">
        <v>44377.871142394826</v>
      </c>
      <c r="D76294">
        <v>258219</v>
      </c>
      <c r="E76294">
        <f t="shared" si="2384"/>
        <v>20</v>
      </c>
      <c r="F76294" t="str">
        <f t="shared" si="2385"/>
        <v>среда</v>
      </c>
    </row>
    <row r="76295" spans="1:6" x14ac:dyDescent="0.25">
      <c r="A76295">
        <v>64122</v>
      </c>
      <c r="B76295">
        <v>231725</v>
      </c>
      <c r="C76295" s="2">
        <v>44377.871546925562</v>
      </c>
      <c r="D76295">
        <v>351192</v>
      </c>
      <c r="E76295">
        <f t="shared" si="2384"/>
        <v>20</v>
      </c>
      <c r="F76295" t="str">
        <f t="shared" si="2385"/>
        <v>среда</v>
      </c>
    </row>
    <row r="76296" spans="1:6" x14ac:dyDescent="0.25">
      <c r="A76296">
        <v>114461</v>
      </c>
      <c r="B76296">
        <v>231726</v>
      </c>
      <c r="C76296" s="2">
        <v>44377.872355987056</v>
      </c>
      <c r="D76296">
        <v>226198</v>
      </c>
      <c r="E76296">
        <f t="shared" si="2384"/>
        <v>20</v>
      </c>
      <c r="F76296" t="str">
        <f t="shared" si="2385"/>
        <v>среда</v>
      </c>
    </row>
    <row r="76297" spans="1:6" x14ac:dyDescent="0.25">
      <c r="A76297">
        <v>89601</v>
      </c>
      <c r="B76297">
        <v>231730</v>
      </c>
      <c r="C76297" s="2">
        <v>44377.872760517799</v>
      </c>
      <c r="D76297">
        <v>21760</v>
      </c>
      <c r="E76297">
        <f t="shared" si="2384"/>
        <v>20</v>
      </c>
      <c r="F76297" t="str">
        <f t="shared" si="2385"/>
        <v>среда</v>
      </c>
    </row>
    <row r="76298" spans="1:6" x14ac:dyDescent="0.25">
      <c r="A76298">
        <v>2527</v>
      </c>
      <c r="B76298">
        <v>231733</v>
      </c>
      <c r="C76298" s="2">
        <v>44377.873569579286</v>
      </c>
      <c r="D76298">
        <v>250679</v>
      </c>
      <c r="E76298">
        <f t="shared" si="2384"/>
        <v>20</v>
      </c>
      <c r="F76298" t="str">
        <f t="shared" si="2385"/>
        <v>среда</v>
      </c>
    </row>
    <row r="76299" spans="1:6" x14ac:dyDescent="0.25">
      <c r="A76299">
        <v>180038</v>
      </c>
      <c r="B76299">
        <v>231734</v>
      </c>
      <c r="C76299" s="2">
        <v>44377.873974110029</v>
      </c>
      <c r="D76299">
        <v>182191</v>
      </c>
      <c r="E76299">
        <f t="shared" si="2384"/>
        <v>20</v>
      </c>
      <c r="F76299" t="str">
        <f t="shared" si="2385"/>
        <v>среда</v>
      </c>
    </row>
    <row r="76300" spans="1:6" x14ac:dyDescent="0.25">
      <c r="A76300">
        <v>315602</v>
      </c>
      <c r="B76300">
        <v>231738</v>
      </c>
      <c r="C76300" s="2">
        <v>44377.87599676376</v>
      </c>
      <c r="D76300">
        <v>466283</v>
      </c>
      <c r="E76300">
        <f t="shared" si="2384"/>
        <v>21</v>
      </c>
      <c r="F76300" t="str">
        <f t="shared" si="2385"/>
        <v>среда</v>
      </c>
    </row>
    <row r="76301" spans="1:6" x14ac:dyDescent="0.25">
      <c r="A76301">
        <v>326798</v>
      </c>
      <c r="B76301">
        <v>231741</v>
      </c>
      <c r="C76301" s="2">
        <v>44377.87599676376</v>
      </c>
      <c r="D76301">
        <v>230507</v>
      </c>
      <c r="E76301">
        <f t="shared" si="2384"/>
        <v>21</v>
      </c>
      <c r="F76301" t="str">
        <f t="shared" si="2385"/>
        <v>среда</v>
      </c>
    </row>
    <row r="76302" spans="1:6" x14ac:dyDescent="0.25">
      <c r="A76302">
        <v>150087</v>
      </c>
      <c r="B76302">
        <v>231745</v>
      </c>
      <c r="C76302" s="2">
        <v>44377.876805825246</v>
      </c>
      <c r="D76302">
        <v>439981</v>
      </c>
      <c r="E76302">
        <f t="shared" si="2384"/>
        <v>21</v>
      </c>
      <c r="F76302" t="str">
        <f t="shared" si="2385"/>
        <v>среда</v>
      </c>
    </row>
    <row r="76303" spans="1:6" x14ac:dyDescent="0.25">
      <c r="A76303">
        <v>119078</v>
      </c>
      <c r="B76303">
        <v>231747</v>
      </c>
      <c r="C76303" s="2">
        <v>44377.877614886733</v>
      </c>
      <c r="D76303">
        <v>144636</v>
      </c>
      <c r="E76303">
        <f t="shared" si="2384"/>
        <v>21</v>
      </c>
      <c r="F76303" t="str">
        <f t="shared" si="2385"/>
        <v>среда</v>
      </c>
    </row>
    <row r="76304" spans="1:6" x14ac:dyDescent="0.25">
      <c r="A76304">
        <v>260424</v>
      </c>
      <c r="B76304">
        <v>231752</v>
      </c>
      <c r="C76304" s="2">
        <v>44377.877614886733</v>
      </c>
      <c r="D76304">
        <v>258219</v>
      </c>
      <c r="E76304">
        <f t="shared" si="2384"/>
        <v>21</v>
      </c>
      <c r="F76304" t="str">
        <f t="shared" si="2385"/>
        <v>среда</v>
      </c>
    </row>
    <row r="76305" spans="1:6" x14ac:dyDescent="0.25">
      <c r="A76305">
        <v>307221</v>
      </c>
      <c r="B76305">
        <v>231756</v>
      </c>
      <c r="C76305" s="2">
        <v>44377.877614886733</v>
      </c>
      <c r="D76305">
        <v>226626</v>
      </c>
      <c r="E76305">
        <f t="shared" si="2384"/>
        <v>21</v>
      </c>
      <c r="F76305" t="str">
        <f t="shared" si="2385"/>
        <v>среда</v>
      </c>
    </row>
    <row r="76306" spans="1:6" x14ac:dyDescent="0.25">
      <c r="A76306">
        <v>166820</v>
      </c>
      <c r="B76306">
        <v>231757</v>
      </c>
      <c r="C76306" s="2">
        <v>44377.878019417476</v>
      </c>
      <c r="D76306">
        <v>301748</v>
      </c>
      <c r="E76306">
        <f t="shared" si="2384"/>
        <v>21</v>
      </c>
      <c r="F76306" t="str">
        <f t="shared" si="2385"/>
        <v>среда</v>
      </c>
    </row>
    <row r="76307" spans="1:6" x14ac:dyDescent="0.25">
      <c r="A76307">
        <v>211337</v>
      </c>
      <c r="B76307">
        <v>231761</v>
      </c>
      <c r="C76307" s="2">
        <v>44377.878423948219</v>
      </c>
      <c r="D76307">
        <v>158978</v>
      </c>
      <c r="E76307">
        <f t="shared" si="2384"/>
        <v>21</v>
      </c>
      <c r="F76307" t="str">
        <f t="shared" si="2385"/>
        <v>среда</v>
      </c>
    </row>
    <row r="76308" spans="1:6" x14ac:dyDescent="0.25">
      <c r="A76308">
        <v>25027</v>
      </c>
      <c r="B76308">
        <v>231766</v>
      </c>
      <c r="C76308" s="2">
        <v>44377.878828478963</v>
      </c>
      <c r="D76308">
        <v>411922</v>
      </c>
      <c r="E76308">
        <f t="shared" si="2384"/>
        <v>21</v>
      </c>
      <c r="F76308" t="str">
        <f t="shared" si="2385"/>
        <v>среда</v>
      </c>
    </row>
    <row r="76309" spans="1:6" x14ac:dyDescent="0.25">
      <c r="A76309">
        <v>135706</v>
      </c>
      <c r="B76309">
        <v>231769</v>
      </c>
      <c r="C76309" s="2">
        <v>44377.878828478963</v>
      </c>
      <c r="D76309">
        <v>230507</v>
      </c>
      <c r="E76309">
        <f t="shared" si="2384"/>
        <v>21</v>
      </c>
      <c r="F76309" t="str">
        <f t="shared" si="2385"/>
        <v>среда</v>
      </c>
    </row>
    <row r="76310" spans="1:6" x14ac:dyDescent="0.25">
      <c r="A76310">
        <v>165108</v>
      </c>
      <c r="B76310">
        <v>231774</v>
      </c>
      <c r="C76310" s="2">
        <v>44377.878828478963</v>
      </c>
      <c r="D76310">
        <v>351192</v>
      </c>
      <c r="E76310">
        <f t="shared" si="2384"/>
        <v>21</v>
      </c>
      <c r="F76310" t="str">
        <f t="shared" si="2385"/>
        <v>среда</v>
      </c>
    </row>
    <row r="76311" spans="1:6" x14ac:dyDescent="0.25">
      <c r="A76311">
        <v>30086</v>
      </c>
      <c r="B76311">
        <v>231776</v>
      </c>
      <c r="C76311" s="2">
        <v>44377.879233009713</v>
      </c>
      <c r="D76311">
        <v>230507</v>
      </c>
      <c r="E76311">
        <f t="shared" si="2384"/>
        <v>21</v>
      </c>
      <c r="F76311" t="str">
        <f t="shared" si="2385"/>
        <v>среда</v>
      </c>
    </row>
    <row r="76312" spans="1:6" x14ac:dyDescent="0.25">
      <c r="A76312">
        <v>111983</v>
      </c>
      <c r="B76312">
        <v>231777</v>
      </c>
      <c r="C76312" s="2">
        <v>44377.879233009713</v>
      </c>
      <c r="D76312">
        <v>242428</v>
      </c>
      <c r="E76312">
        <f t="shared" si="2384"/>
        <v>21</v>
      </c>
      <c r="F76312" t="str">
        <f t="shared" si="2385"/>
        <v>среда</v>
      </c>
    </row>
    <row r="76313" spans="1:6" x14ac:dyDescent="0.25">
      <c r="A76313">
        <v>104760</v>
      </c>
      <c r="B76313">
        <v>231781</v>
      </c>
      <c r="C76313" s="2">
        <v>44377.879637540449</v>
      </c>
      <c r="D76313">
        <v>411922</v>
      </c>
      <c r="E76313">
        <f t="shared" si="2384"/>
        <v>21</v>
      </c>
      <c r="F76313" t="str">
        <f t="shared" si="2385"/>
        <v>среда</v>
      </c>
    </row>
    <row r="76314" spans="1:6" x14ac:dyDescent="0.25">
      <c r="A76314">
        <v>114311</v>
      </c>
      <c r="B76314">
        <v>231785</v>
      </c>
      <c r="C76314" s="2">
        <v>44377.8800420712</v>
      </c>
      <c r="D76314">
        <v>330333</v>
      </c>
      <c r="E76314">
        <f t="shared" si="2384"/>
        <v>21</v>
      </c>
      <c r="F76314" t="str">
        <f t="shared" si="2385"/>
        <v>среда</v>
      </c>
    </row>
    <row r="76315" spans="1:6" x14ac:dyDescent="0.25">
      <c r="A76315">
        <v>345861</v>
      </c>
      <c r="B76315">
        <v>231790</v>
      </c>
      <c r="C76315" s="2">
        <v>44377.8800420712</v>
      </c>
      <c r="D76315">
        <v>164401</v>
      </c>
      <c r="E76315">
        <f t="shared" si="2384"/>
        <v>21</v>
      </c>
      <c r="F76315" t="str">
        <f t="shared" si="2385"/>
        <v>среда</v>
      </c>
    </row>
    <row r="76316" spans="1:6" x14ac:dyDescent="0.25">
      <c r="A76316">
        <v>155271</v>
      </c>
      <c r="B76316">
        <v>231791</v>
      </c>
      <c r="C76316" s="2">
        <v>44377.880446601943</v>
      </c>
      <c r="D76316">
        <v>230507</v>
      </c>
      <c r="E76316">
        <f t="shared" si="2384"/>
        <v>21</v>
      </c>
      <c r="F76316" t="str">
        <f t="shared" si="2385"/>
        <v>среда</v>
      </c>
    </row>
    <row r="76317" spans="1:6" x14ac:dyDescent="0.25">
      <c r="A76317">
        <v>306953</v>
      </c>
      <c r="B76317">
        <v>231794</v>
      </c>
      <c r="C76317" s="2">
        <v>44377.882064724916</v>
      </c>
      <c r="D76317">
        <v>111368</v>
      </c>
      <c r="E76317">
        <f t="shared" si="2384"/>
        <v>21</v>
      </c>
      <c r="F76317" t="str">
        <f t="shared" si="2385"/>
        <v>среда</v>
      </c>
    </row>
    <row r="76318" spans="1:6" x14ac:dyDescent="0.25">
      <c r="A76318">
        <v>182121</v>
      </c>
      <c r="B76318">
        <v>231799</v>
      </c>
      <c r="C76318" s="2">
        <v>44377.882469255666</v>
      </c>
      <c r="D76318">
        <v>170967</v>
      </c>
      <c r="E76318">
        <f t="shared" si="2384"/>
        <v>21</v>
      </c>
      <c r="F76318" t="str">
        <f t="shared" si="2385"/>
        <v>среда</v>
      </c>
    </row>
    <row r="76319" spans="1:6" x14ac:dyDescent="0.25">
      <c r="A76319">
        <v>162579</v>
      </c>
      <c r="B76319">
        <v>231804</v>
      </c>
      <c r="C76319" s="2">
        <v>44377.883682847896</v>
      </c>
      <c r="D76319">
        <v>96007</v>
      </c>
      <c r="E76319">
        <f t="shared" si="2384"/>
        <v>21</v>
      </c>
      <c r="F76319" t="str">
        <f t="shared" si="2385"/>
        <v>среда</v>
      </c>
    </row>
    <row r="76320" spans="1:6" x14ac:dyDescent="0.25">
      <c r="A76320">
        <v>257883</v>
      </c>
      <c r="B76320">
        <v>231805</v>
      </c>
      <c r="C76320" s="2">
        <v>44377.883682847896</v>
      </c>
      <c r="D76320">
        <v>343712</v>
      </c>
      <c r="E76320">
        <f t="shared" si="2384"/>
        <v>21</v>
      </c>
      <c r="F76320" t="str">
        <f t="shared" si="2385"/>
        <v>среда</v>
      </c>
    </row>
    <row r="76321" spans="1:6" x14ac:dyDescent="0.25">
      <c r="A76321">
        <v>142929</v>
      </c>
      <c r="B76321">
        <v>231808</v>
      </c>
      <c r="C76321" s="2">
        <v>44377.884087378647</v>
      </c>
      <c r="D76321">
        <v>391162</v>
      </c>
      <c r="E76321">
        <f t="shared" si="2384"/>
        <v>21</v>
      </c>
      <c r="F76321" t="str">
        <f t="shared" si="2385"/>
        <v>среда</v>
      </c>
    </row>
    <row r="76322" spans="1:6" x14ac:dyDescent="0.25">
      <c r="A76322">
        <v>21876</v>
      </c>
      <c r="B76322">
        <v>231813</v>
      </c>
      <c r="C76322" s="2">
        <v>44377.884333333335</v>
      </c>
      <c r="D76322">
        <v>5151</v>
      </c>
      <c r="E76322">
        <f t="shared" si="2384"/>
        <v>21</v>
      </c>
      <c r="F76322" t="str">
        <f t="shared" si="2385"/>
        <v>среда</v>
      </c>
    </row>
    <row r="76323" spans="1:6" x14ac:dyDescent="0.25">
      <c r="A76323">
        <v>222538</v>
      </c>
      <c r="B76323">
        <v>231816</v>
      </c>
      <c r="C76323" s="2">
        <v>44377.884896440126</v>
      </c>
      <c r="D76323">
        <v>143150</v>
      </c>
      <c r="E76323">
        <f t="shared" si="2384"/>
        <v>21</v>
      </c>
      <c r="F76323" t="str">
        <f t="shared" si="2385"/>
        <v>среда</v>
      </c>
    </row>
    <row r="76324" spans="1:6" x14ac:dyDescent="0.25">
      <c r="A76324">
        <v>140002</v>
      </c>
      <c r="B76324">
        <v>231819</v>
      </c>
      <c r="C76324" s="2">
        <v>44377.88570550162</v>
      </c>
      <c r="D76324">
        <v>273920</v>
      </c>
      <c r="E76324">
        <f t="shared" si="2384"/>
        <v>21</v>
      </c>
      <c r="F76324" t="str">
        <f t="shared" si="2385"/>
        <v>среда</v>
      </c>
    </row>
    <row r="76325" spans="1:6" x14ac:dyDescent="0.25">
      <c r="A76325">
        <v>252053</v>
      </c>
      <c r="B76325">
        <v>231824</v>
      </c>
      <c r="C76325" s="2">
        <v>44377.886514563106</v>
      </c>
      <c r="D76325">
        <v>266075</v>
      </c>
      <c r="E76325">
        <f t="shared" si="2384"/>
        <v>21</v>
      </c>
      <c r="F76325" t="str">
        <f t="shared" si="2385"/>
        <v>среда</v>
      </c>
    </row>
    <row r="76326" spans="1:6" x14ac:dyDescent="0.25">
      <c r="A76326">
        <v>19746</v>
      </c>
      <c r="B76326">
        <v>231828</v>
      </c>
      <c r="C76326" s="2">
        <v>44377.887728155336</v>
      </c>
      <c r="D76326">
        <v>347393</v>
      </c>
      <c r="E76326">
        <f t="shared" si="2384"/>
        <v>21</v>
      </c>
      <c r="F76326" t="str">
        <f t="shared" si="2385"/>
        <v>среда</v>
      </c>
    </row>
    <row r="76327" spans="1:6" x14ac:dyDescent="0.25">
      <c r="A76327">
        <v>231298</v>
      </c>
      <c r="B76327">
        <v>231830</v>
      </c>
      <c r="C76327" s="2">
        <v>44377.887728155336</v>
      </c>
      <c r="D76327">
        <v>153893</v>
      </c>
      <c r="E76327">
        <f t="shared" si="2384"/>
        <v>21</v>
      </c>
      <c r="F76327" t="str">
        <f t="shared" si="2385"/>
        <v>среда</v>
      </c>
    </row>
    <row r="76328" spans="1:6" x14ac:dyDescent="0.25">
      <c r="A76328">
        <v>176852</v>
      </c>
      <c r="B76328">
        <v>231834</v>
      </c>
      <c r="C76328" s="2">
        <v>44377.88853721683</v>
      </c>
      <c r="D76328">
        <v>473327</v>
      </c>
      <c r="E76328">
        <f t="shared" si="2384"/>
        <v>21</v>
      </c>
      <c r="F76328" t="str">
        <f t="shared" si="2385"/>
        <v>среда</v>
      </c>
    </row>
    <row r="76329" spans="1:6" x14ac:dyDescent="0.25">
      <c r="A76329">
        <v>324677</v>
      </c>
      <c r="B76329">
        <v>231835</v>
      </c>
      <c r="C76329" s="2">
        <v>44377.88853721683</v>
      </c>
      <c r="D76329">
        <v>324893</v>
      </c>
      <c r="E76329">
        <f t="shared" si="2384"/>
        <v>21</v>
      </c>
      <c r="F76329" t="str">
        <f t="shared" si="2385"/>
        <v>среда</v>
      </c>
    </row>
    <row r="76330" spans="1:6" x14ac:dyDescent="0.25">
      <c r="A76330">
        <v>289158</v>
      </c>
      <c r="B76330">
        <v>231839</v>
      </c>
      <c r="C76330" s="2">
        <v>44377.888941747573</v>
      </c>
      <c r="D76330">
        <v>411922</v>
      </c>
      <c r="E76330">
        <f t="shared" si="2384"/>
        <v>21</v>
      </c>
      <c r="F76330" t="str">
        <f t="shared" si="2385"/>
        <v>среда</v>
      </c>
    </row>
    <row r="76331" spans="1:6" x14ac:dyDescent="0.25">
      <c r="A76331">
        <v>306576</v>
      </c>
      <c r="B76331">
        <v>231841</v>
      </c>
      <c r="C76331" s="2">
        <v>44377.889750809059</v>
      </c>
      <c r="D76331">
        <v>182191</v>
      </c>
      <c r="E76331">
        <f t="shared" si="2384"/>
        <v>21</v>
      </c>
      <c r="F76331" t="str">
        <f t="shared" si="2385"/>
        <v>среда</v>
      </c>
    </row>
    <row r="76332" spans="1:6" x14ac:dyDescent="0.25">
      <c r="A76332">
        <v>284920</v>
      </c>
      <c r="B76332">
        <v>231842</v>
      </c>
      <c r="C76332" s="2">
        <v>44377.890559870553</v>
      </c>
      <c r="D76332">
        <v>266342</v>
      </c>
      <c r="E76332">
        <f t="shared" si="2384"/>
        <v>21</v>
      </c>
      <c r="F76332" t="str">
        <f t="shared" si="2385"/>
        <v>среда</v>
      </c>
    </row>
    <row r="76333" spans="1:6" x14ac:dyDescent="0.25">
      <c r="A76333">
        <v>153782</v>
      </c>
      <c r="B76333">
        <v>231846</v>
      </c>
      <c r="C76333" s="2">
        <v>44377.89136893204</v>
      </c>
      <c r="D76333">
        <v>291822</v>
      </c>
      <c r="E76333">
        <f t="shared" si="2384"/>
        <v>21</v>
      </c>
      <c r="F76333" t="str">
        <f t="shared" si="2385"/>
        <v>среда</v>
      </c>
    </row>
    <row r="76334" spans="1:6" x14ac:dyDescent="0.25">
      <c r="A76334">
        <v>44259</v>
      </c>
      <c r="B76334">
        <v>231847</v>
      </c>
      <c r="C76334" s="2">
        <v>44377.892177993526</v>
      </c>
      <c r="D76334">
        <v>153893</v>
      </c>
      <c r="E76334">
        <f t="shared" si="2384"/>
        <v>21</v>
      </c>
      <c r="F76334" t="str">
        <f t="shared" si="2385"/>
        <v>среда</v>
      </c>
    </row>
    <row r="76335" spans="1:6" x14ac:dyDescent="0.25">
      <c r="A76335">
        <v>210651</v>
      </c>
      <c r="B76335">
        <v>231851</v>
      </c>
      <c r="C76335" s="2">
        <v>44377.893796116507</v>
      </c>
      <c r="D76335">
        <v>318314</v>
      </c>
      <c r="E76335">
        <f t="shared" si="2384"/>
        <v>21</v>
      </c>
      <c r="F76335" t="str">
        <f t="shared" si="2385"/>
        <v>среда</v>
      </c>
    </row>
    <row r="76336" spans="1:6" x14ac:dyDescent="0.25">
      <c r="A76336">
        <v>117867</v>
      </c>
      <c r="B76336">
        <v>231854</v>
      </c>
      <c r="C76336" s="2">
        <v>44377.895414239487</v>
      </c>
      <c r="D76336">
        <v>411922</v>
      </c>
      <c r="E76336">
        <f t="shared" si="2384"/>
        <v>21</v>
      </c>
      <c r="F76336" t="str">
        <f t="shared" si="2385"/>
        <v>среда</v>
      </c>
    </row>
    <row r="76337" spans="1:6" x14ac:dyDescent="0.25">
      <c r="A76337">
        <v>238384</v>
      </c>
      <c r="B76337">
        <v>231859</v>
      </c>
      <c r="C76337" s="2">
        <v>44377.897841423946</v>
      </c>
      <c r="D76337">
        <v>13764</v>
      </c>
      <c r="E76337">
        <f t="shared" si="2384"/>
        <v>21</v>
      </c>
      <c r="F76337" t="str">
        <f t="shared" si="2385"/>
        <v>среда</v>
      </c>
    </row>
    <row r="76338" spans="1:6" x14ac:dyDescent="0.25">
      <c r="A76338">
        <v>331470</v>
      </c>
      <c r="B76338">
        <v>231861</v>
      </c>
      <c r="C76338" s="2">
        <v>44377.897841423946</v>
      </c>
      <c r="D76338">
        <v>51162</v>
      </c>
      <c r="E76338">
        <f t="shared" si="2384"/>
        <v>21</v>
      </c>
      <c r="F76338" t="str">
        <f t="shared" si="2385"/>
        <v>среда</v>
      </c>
    </row>
    <row r="76339" spans="1:6" x14ac:dyDescent="0.25">
      <c r="A76339">
        <v>120547</v>
      </c>
      <c r="B76339">
        <v>231863</v>
      </c>
      <c r="C76339" s="2">
        <v>44377.897841423954</v>
      </c>
      <c r="D76339">
        <v>246229</v>
      </c>
      <c r="E76339">
        <f t="shared" si="2384"/>
        <v>21</v>
      </c>
      <c r="F76339" t="str">
        <f t="shared" si="2385"/>
        <v>среда</v>
      </c>
    </row>
    <row r="76340" spans="1:6" x14ac:dyDescent="0.25">
      <c r="A76340">
        <v>25018</v>
      </c>
      <c r="B76340">
        <v>231866</v>
      </c>
      <c r="C76340" s="2">
        <v>44377.89824595469</v>
      </c>
      <c r="D76340">
        <v>411922</v>
      </c>
      <c r="E76340">
        <f t="shared" si="2384"/>
        <v>21</v>
      </c>
      <c r="F76340" t="str">
        <f t="shared" si="2385"/>
        <v>среда</v>
      </c>
    </row>
    <row r="76341" spans="1:6" x14ac:dyDescent="0.25">
      <c r="A76341">
        <v>125787</v>
      </c>
      <c r="B76341">
        <v>231869</v>
      </c>
      <c r="C76341" s="2">
        <v>44377.89865048544</v>
      </c>
      <c r="D76341">
        <v>238334</v>
      </c>
      <c r="E76341">
        <f t="shared" si="2384"/>
        <v>21</v>
      </c>
      <c r="F76341" t="str">
        <f t="shared" si="2385"/>
        <v>среда</v>
      </c>
    </row>
    <row r="76342" spans="1:6" x14ac:dyDescent="0.25">
      <c r="A76342">
        <v>159843</v>
      </c>
      <c r="B76342">
        <v>231874</v>
      </c>
      <c r="C76342" s="2">
        <v>44377.89986407767</v>
      </c>
      <c r="D76342">
        <v>450380</v>
      </c>
      <c r="E76342">
        <f t="shared" si="2384"/>
        <v>21</v>
      </c>
      <c r="F76342" t="str">
        <f t="shared" si="2385"/>
        <v>среда</v>
      </c>
    </row>
    <row r="76343" spans="1:6" x14ac:dyDescent="0.25">
      <c r="A76343">
        <v>241198</v>
      </c>
      <c r="B76343">
        <v>231875</v>
      </c>
      <c r="C76343" s="2">
        <v>44377.900268608413</v>
      </c>
      <c r="D76343">
        <v>459455</v>
      </c>
      <c r="E76343">
        <f t="shared" si="2384"/>
        <v>21</v>
      </c>
      <c r="F76343" t="str">
        <f t="shared" si="2385"/>
        <v>среда</v>
      </c>
    </row>
    <row r="76344" spans="1:6" x14ac:dyDescent="0.25">
      <c r="A76344">
        <v>161263</v>
      </c>
      <c r="B76344">
        <v>231880</v>
      </c>
      <c r="C76344" s="2">
        <v>44377.900673139156</v>
      </c>
      <c r="D76344">
        <v>411922</v>
      </c>
      <c r="E76344">
        <f t="shared" si="2384"/>
        <v>21</v>
      </c>
      <c r="F76344" t="str">
        <f t="shared" si="2385"/>
        <v>среда</v>
      </c>
    </row>
    <row r="76345" spans="1:6" x14ac:dyDescent="0.25">
      <c r="A76345">
        <v>113444</v>
      </c>
      <c r="B76345">
        <v>231881</v>
      </c>
      <c r="C76345" s="2">
        <v>44377.901886731393</v>
      </c>
      <c r="D76345">
        <v>133619</v>
      </c>
      <c r="E76345">
        <f t="shared" si="2384"/>
        <v>21</v>
      </c>
      <c r="F76345" t="str">
        <f t="shared" si="2385"/>
        <v>среда</v>
      </c>
    </row>
    <row r="76346" spans="1:6" x14ac:dyDescent="0.25">
      <c r="A76346">
        <v>127733</v>
      </c>
      <c r="B76346">
        <v>231885</v>
      </c>
      <c r="C76346" s="2">
        <v>44377.901886731393</v>
      </c>
      <c r="D76346">
        <v>69971</v>
      </c>
      <c r="E76346">
        <f t="shared" si="2384"/>
        <v>21</v>
      </c>
      <c r="F76346" t="str">
        <f t="shared" si="2385"/>
        <v>среда</v>
      </c>
    </row>
    <row r="76347" spans="1:6" x14ac:dyDescent="0.25">
      <c r="A76347">
        <v>185503</v>
      </c>
      <c r="B76347">
        <v>231890</v>
      </c>
      <c r="C76347" s="2">
        <v>44377.901886731393</v>
      </c>
      <c r="D76347">
        <v>472585</v>
      </c>
      <c r="E76347">
        <f t="shared" si="2384"/>
        <v>21</v>
      </c>
      <c r="F76347" t="str">
        <f t="shared" si="2385"/>
        <v>среда</v>
      </c>
    </row>
    <row r="76348" spans="1:6" x14ac:dyDescent="0.25">
      <c r="A76348">
        <v>289896</v>
      </c>
      <c r="B76348">
        <v>231895</v>
      </c>
      <c r="C76348" s="2">
        <v>44377.901886731393</v>
      </c>
      <c r="D76348">
        <v>313862</v>
      </c>
      <c r="E76348">
        <f t="shared" si="2384"/>
        <v>21</v>
      </c>
      <c r="F76348" t="str">
        <f t="shared" si="2385"/>
        <v>среда</v>
      </c>
    </row>
    <row r="76349" spans="1:6" x14ac:dyDescent="0.25">
      <c r="A76349">
        <v>24224</v>
      </c>
      <c r="B76349">
        <v>231899</v>
      </c>
      <c r="C76349" s="2">
        <v>44377.902333333339</v>
      </c>
      <c r="D76349">
        <v>12149</v>
      </c>
      <c r="E76349">
        <f t="shared" si="2384"/>
        <v>21</v>
      </c>
      <c r="F76349" t="str">
        <f t="shared" si="2385"/>
        <v>среда</v>
      </c>
    </row>
    <row r="76350" spans="1:6" x14ac:dyDescent="0.25">
      <c r="A76350">
        <v>14530</v>
      </c>
      <c r="B76350">
        <v>231903</v>
      </c>
      <c r="C76350" s="2">
        <v>44377.90269579288</v>
      </c>
      <c r="D76350">
        <v>21760</v>
      </c>
      <c r="E76350">
        <f t="shared" si="2384"/>
        <v>21</v>
      </c>
      <c r="F76350" t="str">
        <f t="shared" si="2385"/>
        <v>среда</v>
      </c>
    </row>
    <row r="76351" spans="1:6" x14ac:dyDescent="0.25">
      <c r="A76351">
        <v>217425</v>
      </c>
      <c r="B76351">
        <v>231905</v>
      </c>
      <c r="C76351" s="2">
        <v>44377.903504854374</v>
      </c>
      <c r="D76351">
        <v>420955</v>
      </c>
      <c r="E76351">
        <f t="shared" si="2384"/>
        <v>21</v>
      </c>
      <c r="F76351" t="str">
        <f t="shared" si="2385"/>
        <v>среда</v>
      </c>
    </row>
    <row r="76352" spans="1:6" x14ac:dyDescent="0.25">
      <c r="A76352">
        <v>660</v>
      </c>
      <c r="B76352">
        <v>231907</v>
      </c>
      <c r="C76352" s="2">
        <v>44377.90390938511</v>
      </c>
      <c r="D76352">
        <v>143888</v>
      </c>
      <c r="E76352">
        <f t="shared" si="2384"/>
        <v>21</v>
      </c>
      <c r="F76352" t="str">
        <f t="shared" si="2385"/>
        <v>среда</v>
      </c>
    </row>
    <row r="76353" spans="1:6" x14ac:dyDescent="0.25">
      <c r="A76353">
        <v>243795</v>
      </c>
      <c r="B76353">
        <v>231910</v>
      </c>
      <c r="C76353" s="2">
        <v>44377.904718446604</v>
      </c>
      <c r="D76353">
        <v>445697</v>
      </c>
      <c r="E76353">
        <f t="shared" si="2384"/>
        <v>21</v>
      </c>
      <c r="F76353" t="str">
        <f t="shared" si="2385"/>
        <v>среда</v>
      </c>
    </row>
    <row r="76354" spans="1:6" x14ac:dyDescent="0.25">
      <c r="A76354">
        <v>289514</v>
      </c>
      <c r="B76354">
        <v>231915</v>
      </c>
      <c r="C76354" s="2">
        <v>44377.905122977347</v>
      </c>
      <c r="D76354">
        <v>198146</v>
      </c>
      <c r="E76354">
        <f t="shared" si="2384"/>
        <v>21</v>
      </c>
      <c r="F76354" t="str">
        <f t="shared" si="2385"/>
        <v>среда</v>
      </c>
    </row>
    <row r="76355" spans="1:6" x14ac:dyDescent="0.25">
      <c r="A76355">
        <v>35191</v>
      </c>
      <c r="B76355">
        <v>231917</v>
      </c>
      <c r="C76355" s="2">
        <v>44377.90552750809</v>
      </c>
      <c r="D76355">
        <v>111153</v>
      </c>
      <c r="E76355">
        <f t="shared" ref="E76355:E76418" si="2386">HOUR(C76355)</f>
        <v>21</v>
      </c>
      <c r="F76355" t="str">
        <f t="shared" ref="F76355:F76418" si="2387">TEXT(C76355,"дддд")</f>
        <v>среда</v>
      </c>
    </row>
    <row r="76356" spans="1:6" x14ac:dyDescent="0.25">
      <c r="A76356">
        <v>67819</v>
      </c>
      <c r="B76356">
        <v>231921</v>
      </c>
      <c r="C76356" s="2">
        <v>44377.906741100327</v>
      </c>
      <c r="D76356">
        <v>4199</v>
      </c>
      <c r="E76356">
        <f t="shared" si="2386"/>
        <v>21</v>
      </c>
      <c r="F76356" t="str">
        <f t="shared" si="2387"/>
        <v>среда</v>
      </c>
    </row>
    <row r="76357" spans="1:6" x14ac:dyDescent="0.25">
      <c r="A76357">
        <v>72108</v>
      </c>
      <c r="B76357">
        <v>231925</v>
      </c>
      <c r="C76357" s="2">
        <v>44377.906741100327</v>
      </c>
      <c r="D76357">
        <v>367148</v>
      </c>
      <c r="E76357">
        <f t="shared" si="2386"/>
        <v>21</v>
      </c>
      <c r="F76357" t="str">
        <f t="shared" si="2387"/>
        <v>среда</v>
      </c>
    </row>
    <row r="76358" spans="1:6" x14ac:dyDescent="0.25">
      <c r="A76358">
        <v>311714</v>
      </c>
      <c r="B76358">
        <v>231927</v>
      </c>
      <c r="C76358" s="2">
        <v>44377.907550161814</v>
      </c>
      <c r="D76358">
        <v>160701</v>
      </c>
      <c r="E76358">
        <f t="shared" si="2386"/>
        <v>21</v>
      </c>
      <c r="F76358" t="str">
        <f t="shared" si="2387"/>
        <v>среда</v>
      </c>
    </row>
    <row r="76359" spans="1:6" x14ac:dyDescent="0.25">
      <c r="A76359">
        <v>330179</v>
      </c>
      <c r="B76359">
        <v>231932</v>
      </c>
      <c r="C76359" s="2">
        <v>44377.9083592233</v>
      </c>
      <c r="D76359">
        <v>396686</v>
      </c>
      <c r="E76359">
        <f t="shared" si="2386"/>
        <v>21</v>
      </c>
      <c r="F76359" t="str">
        <f t="shared" si="2387"/>
        <v>среда</v>
      </c>
    </row>
    <row r="76360" spans="1:6" x14ac:dyDescent="0.25">
      <c r="A76360">
        <v>30757</v>
      </c>
      <c r="B76360">
        <v>231933</v>
      </c>
      <c r="C76360" s="2">
        <v>44377.90997734628</v>
      </c>
      <c r="D76360">
        <v>281056</v>
      </c>
      <c r="E76360">
        <f t="shared" si="2386"/>
        <v>21</v>
      </c>
      <c r="F76360" t="str">
        <f t="shared" si="2387"/>
        <v>среда</v>
      </c>
    </row>
    <row r="76361" spans="1:6" x14ac:dyDescent="0.25">
      <c r="A76361">
        <v>45619</v>
      </c>
      <c r="B76361">
        <v>231936</v>
      </c>
      <c r="C76361" s="2">
        <v>44377.90997734628</v>
      </c>
      <c r="D76361">
        <v>411922</v>
      </c>
      <c r="E76361">
        <f t="shared" si="2386"/>
        <v>21</v>
      </c>
      <c r="F76361" t="str">
        <f t="shared" si="2387"/>
        <v>среда</v>
      </c>
    </row>
    <row r="76362" spans="1:6" x14ac:dyDescent="0.25">
      <c r="A76362">
        <v>349026</v>
      </c>
      <c r="B76362">
        <v>231941</v>
      </c>
      <c r="C76362" s="2">
        <v>44377.90997734628</v>
      </c>
      <c r="D76362">
        <v>42035</v>
      </c>
      <c r="E76362">
        <f t="shared" si="2386"/>
        <v>21</v>
      </c>
      <c r="F76362" t="str">
        <f t="shared" si="2387"/>
        <v>среда</v>
      </c>
    </row>
    <row r="76363" spans="1:6" x14ac:dyDescent="0.25">
      <c r="A76363">
        <v>105436</v>
      </c>
      <c r="B76363">
        <v>231944</v>
      </c>
      <c r="C76363" s="2">
        <v>44377.91119093851</v>
      </c>
      <c r="D76363">
        <v>182191</v>
      </c>
      <c r="E76363">
        <f t="shared" si="2386"/>
        <v>21</v>
      </c>
      <c r="F76363" t="str">
        <f t="shared" si="2387"/>
        <v>среда</v>
      </c>
    </row>
    <row r="76364" spans="1:6" x14ac:dyDescent="0.25">
      <c r="A76364">
        <v>45172</v>
      </c>
      <c r="B76364">
        <v>231946</v>
      </c>
      <c r="C76364" s="2">
        <v>44377.911595469261</v>
      </c>
      <c r="D76364">
        <v>291066</v>
      </c>
      <c r="E76364">
        <f t="shared" si="2386"/>
        <v>21</v>
      </c>
      <c r="F76364" t="str">
        <f t="shared" si="2387"/>
        <v>среда</v>
      </c>
    </row>
    <row r="76365" spans="1:6" x14ac:dyDescent="0.25">
      <c r="A76365">
        <v>206407</v>
      </c>
      <c r="B76365">
        <v>231948</v>
      </c>
      <c r="C76365" s="2">
        <v>44377.912404530747</v>
      </c>
      <c r="D76365">
        <v>362672</v>
      </c>
      <c r="E76365">
        <f t="shared" si="2386"/>
        <v>21</v>
      </c>
      <c r="F76365" t="str">
        <f t="shared" si="2387"/>
        <v>среда</v>
      </c>
    </row>
    <row r="76366" spans="1:6" x14ac:dyDescent="0.25">
      <c r="A76366">
        <v>158975</v>
      </c>
      <c r="B76366">
        <v>231953</v>
      </c>
      <c r="C76366" s="2">
        <v>44377.91280906149</v>
      </c>
      <c r="D76366">
        <v>78646</v>
      </c>
      <c r="E76366">
        <f t="shared" si="2386"/>
        <v>21</v>
      </c>
      <c r="F76366" t="str">
        <f t="shared" si="2387"/>
        <v>среда</v>
      </c>
    </row>
    <row r="76367" spans="1:6" x14ac:dyDescent="0.25">
      <c r="A76367">
        <v>112175</v>
      </c>
      <c r="B76367">
        <v>231955</v>
      </c>
      <c r="C76367" s="2">
        <v>44377.91402265372</v>
      </c>
      <c r="D76367">
        <v>158978</v>
      </c>
      <c r="E76367">
        <f t="shared" si="2386"/>
        <v>21</v>
      </c>
      <c r="F76367" t="str">
        <f t="shared" si="2387"/>
        <v>среда</v>
      </c>
    </row>
    <row r="76368" spans="1:6" x14ac:dyDescent="0.25">
      <c r="A76368">
        <v>128725</v>
      </c>
      <c r="B76368">
        <v>231958</v>
      </c>
      <c r="C76368" s="2">
        <v>44377.914427184463</v>
      </c>
      <c r="D76368">
        <v>411922</v>
      </c>
      <c r="E76368">
        <f t="shared" si="2386"/>
        <v>21</v>
      </c>
      <c r="F76368" t="str">
        <f t="shared" si="2387"/>
        <v>среда</v>
      </c>
    </row>
    <row r="76369" spans="1:6" x14ac:dyDescent="0.25">
      <c r="A76369">
        <v>4277</v>
      </c>
      <c r="B76369">
        <v>231959</v>
      </c>
      <c r="C76369" s="2">
        <v>44377.914831715214</v>
      </c>
      <c r="D76369">
        <v>83466</v>
      </c>
      <c r="E76369">
        <f t="shared" si="2386"/>
        <v>21</v>
      </c>
      <c r="F76369" t="str">
        <f t="shared" si="2387"/>
        <v>среда</v>
      </c>
    </row>
    <row r="76370" spans="1:6" x14ac:dyDescent="0.25">
      <c r="A76370">
        <v>346141</v>
      </c>
      <c r="B76370">
        <v>231963</v>
      </c>
      <c r="C76370" s="2">
        <v>44377.914831715214</v>
      </c>
      <c r="D76370">
        <v>325852</v>
      </c>
      <c r="E76370">
        <f t="shared" si="2386"/>
        <v>21</v>
      </c>
      <c r="F76370" t="str">
        <f t="shared" si="2387"/>
        <v>среда</v>
      </c>
    </row>
    <row r="76371" spans="1:6" x14ac:dyDescent="0.25">
      <c r="A76371">
        <v>103882</v>
      </c>
      <c r="B76371">
        <v>231968</v>
      </c>
      <c r="C76371" s="2">
        <v>44377.915999999997</v>
      </c>
      <c r="D76371">
        <v>394819</v>
      </c>
      <c r="E76371">
        <f t="shared" si="2386"/>
        <v>21</v>
      </c>
      <c r="F76371" t="str">
        <f t="shared" si="2387"/>
        <v>среда</v>
      </c>
    </row>
    <row r="76372" spans="1:6" x14ac:dyDescent="0.25">
      <c r="A76372">
        <v>59198</v>
      </c>
      <c r="B76372">
        <v>231973</v>
      </c>
      <c r="C76372" s="2">
        <v>44377.916449838187</v>
      </c>
      <c r="D76372">
        <v>250679</v>
      </c>
      <c r="E76372">
        <f t="shared" si="2386"/>
        <v>21</v>
      </c>
      <c r="F76372" t="str">
        <f t="shared" si="2387"/>
        <v>среда</v>
      </c>
    </row>
    <row r="76373" spans="1:6" x14ac:dyDescent="0.25">
      <c r="A76373">
        <v>94676</v>
      </c>
      <c r="B76373">
        <v>231977</v>
      </c>
      <c r="C76373" s="2">
        <v>44377.916449838187</v>
      </c>
      <c r="D76373">
        <v>387595</v>
      </c>
      <c r="E76373">
        <f t="shared" si="2386"/>
        <v>21</v>
      </c>
      <c r="F76373" t="str">
        <f t="shared" si="2387"/>
        <v>среда</v>
      </c>
    </row>
    <row r="76374" spans="1:6" x14ac:dyDescent="0.25">
      <c r="A76374">
        <v>326078</v>
      </c>
      <c r="B76374">
        <v>231979</v>
      </c>
      <c r="C76374" s="2">
        <v>44377.917258899673</v>
      </c>
      <c r="D76374">
        <v>250679</v>
      </c>
      <c r="E76374">
        <f t="shared" si="2386"/>
        <v>22</v>
      </c>
      <c r="F76374" t="str">
        <f t="shared" si="2387"/>
        <v>среда</v>
      </c>
    </row>
    <row r="76375" spans="1:6" x14ac:dyDescent="0.25">
      <c r="A76375">
        <v>181102</v>
      </c>
      <c r="B76375">
        <v>231981</v>
      </c>
      <c r="C76375" s="2">
        <v>44377.917258899681</v>
      </c>
      <c r="D76375">
        <v>411922</v>
      </c>
      <c r="E76375">
        <f t="shared" si="2386"/>
        <v>22</v>
      </c>
      <c r="F76375" t="str">
        <f t="shared" si="2387"/>
        <v>среда</v>
      </c>
    </row>
    <row r="76376" spans="1:6" x14ac:dyDescent="0.25">
      <c r="A76376">
        <v>59535</v>
      </c>
      <c r="B76376">
        <v>231983</v>
      </c>
      <c r="C76376" s="2">
        <v>44377.918067961167</v>
      </c>
      <c r="D76376">
        <v>394819</v>
      </c>
      <c r="E76376">
        <f t="shared" si="2386"/>
        <v>22</v>
      </c>
      <c r="F76376" t="str">
        <f t="shared" si="2387"/>
        <v>среда</v>
      </c>
    </row>
    <row r="76377" spans="1:6" x14ac:dyDescent="0.25">
      <c r="A76377">
        <v>104777</v>
      </c>
      <c r="B76377">
        <v>231984</v>
      </c>
      <c r="C76377" s="2">
        <v>44377.918067961167</v>
      </c>
      <c r="D76377">
        <v>12845</v>
      </c>
      <c r="E76377">
        <f t="shared" si="2386"/>
        <v>22</v>
      </c>
      <c r="F76377" t="str">
        <f t="shared" si="2387"/>
        <v>среда</v>
      </c>
    </row>
    <row r="76378" spans="1:6" x14ac:dyDescent="0.25">
      <c r="A76378">
        <v>255059</v>
      </c>
      <c r="B76378">
        <v>231986</v>
      </c>
      <c r="C76378" s="2">
        <v>44377.918067961167</v>
      </c>
      <c r="D76378">
        <v>393366</v>
      </c>
      <c r="E76378">
        <f t="shared" si="2386"/>
        <v>22</v>
      </c>
      <c r="F76378" t="str">
        <f t="shared" si="2387"/>
        <v>среда</v>
      </c>
    </row>
    <row r="76379" spans="1:6" x14ac:dyDescent="0.25">
      <c r="A76379">
        <v>289990</v>
      </c>
      <c r="B76379">
        <v>231987</v>
      </c>
      <c r="C76379" s="2">
        <v>44377.918472491911</v>
      </c>
      <c r="D76379">
        <v>96200</v>
      </c>
      <c r="E76379">
        <f t="shared" si="2386"/>
        <v>22</v>
      </c>
      <c r="F76379" t="str">
        <f t="shared" si="2387"/>
        <v>среда</v>
      </c>
    </row>
    <row r="76380" spans="1:6" x14ac:dyDescent="0.25">
      <c r="A76380">
        <v>1261</v>
      </c>
      <c r="B76380">
        <v>231989</v>
      </c>
      <c r="C76380" s="2">
        <v>44377.919281553397</v>
      </c>
      <c r="D76380">
        <v>100412</v>
      </c>
      <c r="E76380">
        <f t="shared" si="2386"/>
        <v>22</v>
      </c>
      <c r="F76380" t="str">
        <f t="shared" si="2387"/>
        <v>среда</v>
      </c>
    </row>
    <row r="76381" spans="1:6" x14ac:dyDescent="0.25">
      <c r="A76381">
        <v>83047</v>
      </c>
      <c r="B76381">
        <v>231993</v>
      </c>
      <c r="C76381" s="2">
        <v>44377.919281553397</v>
      </c>
      <c r="D76381">
        <v>154256</v>
      </c>
      <c r="E76381">
        <f t="shared" si="2386"/>
        <v>22</v>
      </c>
      <c r="F76381" t="str">
        <f t="shared" si="2387"/>
        <v>среда</v>
      </c>
    </row>
    <row r="76382" spans="1:6" x14ac:dyDescent="0.25">
      <c r="A76382">
        <v>188590</v>
      </c>
      <c r="B76382">
        <v>231997</v>
      </c>
      <c r="C76382" s="2">
        <v>44377.919281553397</v>
      </c>
      <c r="D76382">
        <v>456134</v>
      </c>
      <c r="E76382">
        <f t="shared" si="2386"/>
        <v>22</v>
      </c>
      <c r="F76382" t="str">
        <f t="shared" si="2387"/>
        <v>среда</v>
      </c>
    </row>
    <row r="76383" spans="1:6" x14ac:dyDescent="0.25">
      <c r="A76383">
        <v>162047</v>
      </c>
      <c r="B76383">
        <v>231998</v>
      </c>
      <c r="C76383" s="2">
        <v>44377.919686084148</v>
      </c>
      <c r="D76383">
        <v>401945</v>
      </c>
      <c r="E76383">
        <f t="shared" si="2386"/>
        <v>22</v>
      </c>
      <c r="F76383" t="str">
        <f t="shared" si="2387"/>
        <v>среда</v>
      </c>
    </row>
    <row r="76384" spans="1:6" x14ac:dyDescent="0.25">
      <c r="A76384">
        <v>97828</v>
      </c>
      <c r="B76384">
        <v>232003</v>
      </c>
      <c r="C76384" s="2">
        <v>44377.920090614884</v>
      </c>
      <c r="D76384">
        <v>145779</v>
      </c>
      <c r="E76384">
        <f t="shared" si="2386"/>
        <v>22</v>
      </c>
      <c r="F76384" t="str">
        <f t="shared" si="2387"/>
        <v>среда</v>
      </c>
    </row>
    <row r="76385" spans="1:6" x14ac:dyDescent="0.25">
      <c r="A76385">
        <v>186945</v>
      </c>
      <c r="B76385">
        <v>232008</v>
      </c>
      <c r="C76385" s="2">
        <v>44377.921708737864</v>
      </c>
      <c r="D76385">
        <v>428285</v>
      </c>
      <c r="E76385">
        <f t="shared" si="2386"/>
        <v>22</v>
      </c>
      <c r="F76385" t="str">
        <f t="shared" si="2387"/>
        <v>среда</v>
      </c>
    </row>
    <row r="76386" spans="1:6" x14ac:dyDescent="0.25">
      <c r="A76386">
        <v>305427</v>
      </c>
      <c r="B76386">
        <v>232012</v>
      </c>
      <c r="C76386" s="2">
        <v>44377.921708737864</v>
      </c>
      <c r="D76386">
        <v>366922</v>
      </c>
      <c r="E76386">
        <f t="shared" si="2386"/>
        <v>22</v>
      </c>
      <c r="F76386" t="str">
        <f t="shared" si="2387"/>
        <v>среда</v>
      </c>
    </row>
    <row r="76387" spans="1:6" x14ac:dyDescent="0.25">
      <c r="A76387">
        <v>61398</v>
      </c>
      <c r="B76387">
        <v>232013</v>
      </c>
      <c r="C76387" s="2">
        <v>44377.92251779935</v>
      </c>
      <c r="D76387">
        <v>88863</v>
      </c>
      <c r="E76387">
        <f t="shared" si="2386"/>
        <v>22</v>
      </c>
      <c r="F76387" t="str">
        <f t="shared" si="2387"/>
        <v>среда</v>
      </c>
    </row>
    <row r="76388" spans="1:6" x14ac:dyDescent="0.25">
      <c r="A76388">
        <v>22573</v>
      </c>
      <c r="B76388">
        <v>232015</v>
      </c>
      <c r="C76388" s="2">
        <v>44377.922922330101</v>
      </c>
      <c r="D76388">
        <v>405774</v>
      </c>
      <c r="E76388">
        <f t="shared" si="2386"/>
        <v>22</v>
      </c>
      <c r="F76388" t="str">
        <f t="shared" si="2387"/>
        <v>среда</v>
      </c>
    </row>
    <row r="76389" spans="1:6" x14ac:dyDescent="0.25">
      <c r="A76389">
        <v>159152</v>
      </c>
      <c r="B76389">
        <v>232016</v>
      </c>
      <c r="C76389" s="2">
        <v>44377.922922330101</v>
      </c>
      <c r="D76389">
        <v>301772</v>
      </c>
      <c r="E76389">
        <f t="shared" si="2386"/>
        <v>22</v>
      </c>
      <c r="F76389" t="str">
        <f t="shared" si="2387"/>
        <v>среда</v>
      </c>
    </row>
    <row r="76390" spans="1:6" x14ac:dyDescent="0.25">
      <c r="A76390">
        <v>58463</v>
      </c>
      <c r="B76390">
        <v>232018</v>
      </c>
      <c r="C76390" s="2">
        <v>44377.923326860837</v>
      </c>
      <c r="D76390">
        <v>411922</v>
      </c>
      <c r="E76390">
        <f t="shared" si="2386"/>
        <v>22</v>
      </c>
      <c r="F76390" t="str">
        <f t="shared" si="2387"/>
        <v>среда</v>
      </c>
    </row>
    <row r="76391" spans="1:6" x14ac:dyDescent="0.25">
      <c r="A76391">
        <v>14626</v>
      </c>
      <c r="B76391">
        <v>232020</v>
      </c>
      <c r="C76391" s="2">
        <v>44377.923333333332</v>
      </c>
      <c r="D76391">
        <v>351192</v>
      </c>
      <c r="E76391">
        <f t="shared" si="2386"/>
        <v>22</v>
      </c>
      <c r="F76391" t="str">
        <f t="shared" si="2387"/>
        <v>среда</v>
      </c>
    </row>
    <row r="76392" spans="1:6" x14ac:dyDescent="0.25">
      <c r="A76392">
        <v>56637</v>
      </c>
      <c r="B76392">
        <v>232024</v>
      </c>
      <c r="C76392" s="2">
        <v>44377.924135922331</v>
      </c>
      <c r="D76392">
        <v>230507</v>
      </c>
      <c r="E76392">
        <f t="shared" si="2386"/>
        <v>22</v>
      </c>
      <c r="F76392" t="str">
        <f t="shared" si="2387"/>
        <v>среда</v>
      </c>
    </row>
    <row r="76393" spans="1:6" x14ac:dyDescent="0.25">
      <c r="A76393">
        <v>101567</v>
      </c>
      <c r="B76393">
        <v>232028</v>
      </c>
      <c r="C76393" s="2">
        <v>44377.924333333336</v>
      </c>
      <c r="D76393">
        <v>330333</v>
      </c>
      <c r="E76393">
        <f t="shared" si="2386"/>
        <v>22</v>
      </c>
      <c r="F76393" t="str">
        <f t="shared" si="2387"/>
        <v>среда</v>
      </c>
    </row>
    <row r="76394" spans="1:6" x14ac:dyDescent="0.25">
      <c r="A76394">
        <v>66081</v>
      </c>
      <c r="B76394">
        <v>232032</v>
      </c>
      <c r="C76394" s="2">
        <v>44377.924540453074</v>
      </c>
      <c r="D76394">
        <v>77124</v>
      </c>
      <c r="E76394">
        <f t="shared" si="2386"/>
        <v>22</v>
      </c>
      <c r="F76394" t="str">
        <f t="shared" si="2387"/>
        <v>среда</v>
      </c>
    </row>
    <row r="76395" spans="1:6" x14ac:dyDescent="0.25">
      <c r="A76395">
        <v>156832</v>
      </c>
      <c r="B76395">
        <v>232037</v>
      </c>
      <c r="C76395" s="2">
        <v>44377.926158576054</v>
      </c>
      <c r="D76395">
        <v>347008</v>
      </c>
      <c r="E76395">
        <f t="shared" si="2386"/>
        <v>22</v>
      </c>
      <c r="F76395" t="str">
        <f t="shared" si="2387"/>
        <v>среда</v>
      </c>
    </row>
    <row r="76396" spans="1:6" x14ac:dyDescent="0.25">
      <c r="A76396">
        <v>56345</v>
      </c>
      <c r="B76396">
        <v>232042</v>
      </c>
      <c r="C76396" s="2">
        <v>44377.92656310679</v>
      </c>
      <c r="D76396">
        <v>204394</v>
      </c>
      <c r="E76396">
        <f t="shared" si="2386"/>
        <v>22</v>
      </c>
      <c r="F76396" t="str">
        <f t="shared" si="2387"/>
        <v>среда</v>
      </c>
    </row>
    <row r="76397" spans="1:6" x14ac:dyDescent="0.25">
      <c r="A76397">
        <v>231166</v>
      </c>
      <c r="B76397">
        <v>232046</v>
      </c>
      <c r="C76397" s="2">
        <v>44377.927372168284</v>
      </c>
      <c r="D76397">
        <v>472585</v>
      </c>
      <c r="E76397">
        <f t="shared" si="2386"/>
        <v>22</v>
      </c>
      <c r="F76397" t="str">
        <f t="shared" si="2387"/>
        <v>среда</v>
      </c>
    </row>
    <row r="76398" spans="1:6" x14ac:dyDescent="0.25">
      <c r="A76398">
        <v>293080</v>
      </c>
      <c r="B76398">
        <v>232051</v>
      </c>
      <c r="C76398" s="2">
        <v>44377.927776699034</v>
      </c>
      <c r="D76398">
        <v>230507</v>
      </c>
      <c r="E76398">
        <f t="shared" si="2386"/>
        <v>22</v>
      </c>
      <c r="F76398" t="str">
        <f t="shared" si="2387"/>
        <v>среда</v>
      </c>
    </row>
    <row r="76399" spans="1:6" x14ac:dyDescent="0.25">
      <c r="A76399">
        <v>212901</v>
      </c>
      <c r="B76399">
        <v>232056</v>
      </c>
      <c r="C76399" s="2">
        <v>44377.928585760521</v>
      </c>
      <c r="D76399">
        <v>153893</v>
      </c>
      <c r="E76399">
        <f t="shared" si="2386"/>
        <v>22</v>
      </c>
      <c r="F76399" t="str">
        <f t="shared" si="2387"/>
        <v>среда</v>
      </c>
    </row>
    <row r="76400" spans="1:6" x14ac:dyDescent="0.25">
      <c r="A76400">
        <v>32749</v>
      </c>
      <c r="B76400">
        <v>232058</v>
      </c>
      <c r="C76400" s="2">
        <v>44377.928990291264</v>
      </c>
      <c r="D76400">
        <v>251823</v>
      </c>
      <c r="E76400">
        <f t="shared" si="2386"/>
        <v>22</v>
      </c>
      <c r="F76400" t="str">
        <f t="shared" si="2387"/>
        <v>среда</v>
      </c>
    </row>
    <row r="76401" spans="1:6" x14ac:dyDescent="0.25">
      <c r="A76401">
        <v>56836</v>
      </c>
      <c r="B76401">
        <v>232061</v>
      </c>
      <c r="C76401" s="2">
        <v>44377.928990291264</v>
      </c>
      <c r="D76401">
        <v>218037</v>
      </c>
      <c r="E76401">
        <f t="shared" si="2386"/>
        <v>22</v>
      </c>
      <c r="F76401" t="str">
        <f t="shared" si="2387"/>
        <v>среда</v>
      </c>
    </row>
    <row r="76402" spans="1:6" x14ac:dyDescent="0.25">
      <c r="A76402">
        <v>178802</v>
      </c>
      <c r="B76402">
        <v>232062</v>
      </c>
      <c r="C76402" s="2">
        <v>44377.929394822007</v>
      </c>
      <c r="D76402">
        <v>396860</v>
      </c>
      <c r="E76402">
        <f t="shared" si="2386"/>
        <v>22</v>
      </c>
      <c r="F76402" t="str">
        <f t="shared" si="2387"/>
        <v>среда</v>
      </c>
    </row>
    <row r="76403" spans="1:6" x14ac:dyDescent="0.25">
      <c r="A76403">
        <v>228129</v>
      </c>
      <c r="B76403">
        <v>232064</v>
      </c>
      <c r="C76403" s="2">
        <v>44377.93</v>
      </c>
      <c r="D76403">
        <v>392350</v>
      </c>
      <c r="E76403">
        <f t="shared" si="2386"/>
        <v>22</v>
      </c>
      <c r="F76403" t="str">
        <f t="shared" si="2387"/>
        <v>среда</v>
      </c>
    </row>
    <row r="76404" spans="1:6" x14ac:dyDescent="0.25">
      <c r="A76404">
        <v>137813</v>
      </c>
      <c r="B76404">
        <v>232066</v>
      </c>
      <c r="C76404" s="2">
        <v>44377.931012944988</v>
      </c>
      <c r="D76404">
        <v>351192</v>
      </c>
      <c r="E76404">
        <f t="shared" si="2386"/>
        <v>22</v>
      </c>
      <c r="F76404" t="str">
        <f t="shared" si="2387"/>
        <v>среда</v>
      </c>
    </row>
    <row r="76405" spans="1:6" x14ac:dyDescent="0.25">
      <c r="A76405">
        <v>309596</v>
      </c>
      <c r="B76405">
        <v>232070</v>
      </c>
      <c r="C76405" s="2">
        <v>44377.931012944988</v>
      </c>
      <c r="D76405">
        <v>242428</v>
      </c>
      <c r="E76405">
        <f t="shared" si="2386"/>
        <v>22</v>
      </c>
      <c r="F76405" t="str">
        <f t="shared" si="2387"/>
        <v>среда</v>
      </c>
    </row>
    <row r="76406" spans="1:6" x14ac:dyDescent="0.25">
      <c r="A76406">
        <v>146209</v>
      </c>
      <c r="B76406">
        <v>232074</v>
      </c>
      <c r="C76406" s="2">
        <v>44377.932226537218</v>
      </c>
      <c r="D76406">
        <v>107303</v>
      </c>
      <c r="E76406">
        <f t="shared" si="2386"/>
        <v>22</v>
      </c>
      <c r="F76406" t="str">
        <f t="shared" si="2387"/>
        <v>среда</v>
      </c>
    </row>
    <row r="76407" spans="1:6" x14ac:dyDescent="0.25">
      <c r="A76407">
        <v>138234</v>
      </c>
      <c r="B76407">
        <v>232077</v>
      </c>
      <c r="C76407" s="2">
        <v>44377.932631067961</v>
      </c>
      <c r="D76407">
        <v>132863</v>
      </c>
      <c r="E76407">
        <f t="shared" si="2386"/>
        <v>22</v>
      </c>
      <c r="F76407" t="str">
        <f t="shared" si="2387"/>
        <v>среда</v>
      </c>
    </row>
    <row r="76408" spans="1:6" x14ac:dyDescent="0.25">
      <c r="A76408">
        <v>37816</v>
      </c>
      <c r="B76408">
        <v>232080</v>
      </c>
      <c r="C76408" s="2">
        <v>44377.933035598704</v>
      </c>
      <c r="D76408">
        <v>23892</v>
      </c>
      <c r="E76408">
        <f t="shared" si="2386"/>
        <v>22</v>
      </c>
      <c r="F76408" t="str">
        <f t="shared" si="2387"/>
        <v>среда</v>
      </c>
    </row>
    <row r="76409" spans="1:6" x14ac:dyDescent="0.25">
      <c r="A76409">
        <v>203591</v>
      </c>
      <c r="B76409">
        <v>232085</v>
      </c>
      <c r="C76409" s="2">
        <v>44377.933440129447</v>
      </c>
      <c r="D76409">
        <v>104958</v>
      </c>
      <c r="E76409">
        <f t="shared" si="2386"/>
        <v>22</v>
      </c>
      <c r="F76409" t="str">
        <f t="shared" si="2387"/>
        <v>среда</v>
      </c>
    </row>
    <row r="76410" spans="1:6" x14ac:dyDescent="0.25">
      <c r="A76410">
        <v>160977</v>
      </c>
      <c r="B76410">
        <v>232088</v>
      </c>
      <c r="C76410" s="2">
        <v>44377.935867313921</v>
      </c>
      <c r="D76410">
        <v>258251</v>
      </c>
      <c r="E76410">
        <f t="shared" si="2386"/>
        <v>22</v>
      </c>
      <c r="F76410" t="str">
        <f t="shared" si="2387"/>
        <v>среда</v>
      </c>
    </row>
    <row r="76411" spans="1:6" x14ac:dyDescent="0.25">
      <c r="A76411">
        <v>68867</v>
      </c>
      <c r="B76411">
        <v>232089</v>
      </c>
      <c r="C76411" s="2">
        <v>44377.936271844657</v>
      </c>
      <c r="D76411">
        <v>245930</v>
      </c>
      <c r="E76411">
        <f t="shared" si="2386"/>
        <v>22</v>
      </c>
      <c r="F76411" t="str">
        <f t="shared" si="2387"/>
        <v>среда</v>
      </c>
    </row>
    <row r="76412" spans="1:6" x14ac:dyDescent="0.25">
      <c r="A76412">
        <v>257357</v>
      </c>
      <c r="B76412">
        <v>232094</v>
      </c>
      <c r="C76412" s="2">
        <v>44377.937485436894</v>
      </c>
      <c r="D76412">
        <v>97867</v>
      </c>
      <c r="E76412">
        <f t="shared" si="2386"/>
        <v>22</v>
      </c>
      <c r="F76412" t="str">
        <f t="shared" si="2387"/>
        <v>среда</v>
      </c>
    </row>
    <row r="76413" spans="1:6" x14ac:dyDescent="0.25">
      <c r="A76413">
        <v>313537</v>
      </c>
      <c r="B76413">
        <v>232098</v>
      </c>
      <c r="C76413" s="2">
        <v>44377.939103559867</v>
      </c>
      <c r="D76413">
        <v>458081</v>
      </c>
      <c r="E76413">
        <f t="shared" si="2386"/>
        <v>22</v>
      </c>
      <c r="F76413" t="str">
        <f t="shared" si="2387"/>
        <v>среда</v>
      </c>
    </row>
    <row r="76414" spans="1:6" x14ac:dyDescent="0.25">
      <c r="A76414">
        <v>79983</v>
      </c>
      <c r="B76414">
        <v>232099</v>
      </c>
      <c r="C76414" s="2">
        <v>44377.939103559875</v>
      </c>
      <c r="D76414">
        <v>84382</v>
      </c>
      <c r="E76414">
        <f t="shared" si="2386"/>
        <v>22</v>
      </c>
      <c r="F76414" t="str">
        <f t="shared" si="2387"/>
        <v>среда</v>
      </c>
    </row>
    <row r="76415" spans="1:6" x14ac:dyDescent="0.25">
      <c r="A76415">
        <v>80869</v>
      </c>
      <c r="B76415">
        <v>232100</v>
      </c>
      <c r="C76415" s="2">
        <v>44377.939103559875</v>
      </c>
      <c r="D76415">
        <v>250679</v>
      </c>
      <c r="E76415">
        <f t="shared" si="2386"/>
        <v>22</v>
      </c>
      <c r="F76415" t="str">
        <f t="shared" si="2387"/>
        <v>среда</v>
      </c>
    </row>
    <row r="76416" spans="1:6" x14ac:dyDescent="0.25">
      <c r="A76416">
        <v>110775</v>
      </c>
      <c r="B76416">
        <v>232101</v>
      </c>
      <c r="C76416" s="2">
        <v>44377.940317152104</v>
      </c>
      <c r="D76416">
        <v>114057</v>
      </c>
      <c r="E76416">
        <f t="shared" si="2386"/>
        <v>22</v>
      </c>
      <c r="F76416" t="str">
        <f t="shared" si="2387"/>
        <v>среда</v>
      </c>
    </row>
    <row r="76417" spans="1:6" x14ac:dyDescent="0.25">
      <c r="A76417">
        <v>172788</v>
      </c>
      <c r="B76417">
        <v>232106</v>
      </c>
      <c r="C76417" s="2">
        <v>44377.940721682848</v>
      </c>
      <c r="D76417">
        <v>158978</v>
      </c>
      <c r="E76417">
        <f t="shared" si="2386"/>
        <v>22</v>
      </c>
      <c r="F76417" t="str">
        <f t="shared" si="2387"/>
        <v>среда</v>
      </c>
    </row>
    <row r="76418" spans="1:6" x14ac:dyDescent="0.25">
      <c r="A76418">
        <v>328007</v>
      </c>
      <c r="B76418">
        <v>232108</v>
      </c>
      <c r="C76418" s="2">
        <v>44377.942339805828</v>
      </c>
      <c r="D76418">
        <v>158978</v>
      </c>
      <c r="E76418">
        <f t="shared" si="2386"/>
        <v>22</v>
      </c>
      <c r="F76418" t="str">
        <f t="shared" si="2387"/>
        <v>среда</v>
      </c>
    </row>
    <row r="76419" spans="1:6" x14ac:dyDescent="0.25">
      <c r="A76419">
        <v>96946</v>
      </c>
      <c r="B76419">
        <v>232113</v>
      </c>
      <c r="C76419" s="2">
        <v>44377.943553398058</v>
      </c>
      <c r="D76419">
        <v>244574</v>
      </c>
      <c r="E76419">
        <f t="shared" ref="E76419:E76482" si="2388">HOUR(C76419)</f>
        <v>22</v>
      </c>
      <c r="F76419" t="str">
        <f t="shared" ref="F76419:F76482" si="2389">TEXT(C76419,"дддд")</f>
        <v>среда</v>
      </c>
    </row>
    <row r="76420" spans="1:6" x14ac:dyDescent="0.25">
      <c r="A76420">
        <v>169831</v>
      </c>
      <c r="B76420">
        <v>232118</v>
      </c>
      <c r="C76420" s="2">
        <v>44377.945</v>
      </c>
      <c r="D76420">
        <v>153808</v>
      </c>
      <c r="E76420">
        <f t="shared" si="2388"/>
        <v>22</v>
      </c>
      <c r="F76420" t="str">
        <f t="shared" si="2389"/>
        <v>среда</v>
      </c>
    </row>
    <row r="76421" spans="1:6" x14ac:dyDescent="0.25">
      <c r="A76421">
        <v>342103</v>
      </c>
      <c r="B76421">
        <v>232122</v>
      </c>
      <c r="C76421" s="2">
        <v>44377.946789644011</v>
      </c>
      <c r="D76421">
        <v>111368</v>
      </c>
      <c r="E76421">
        <f t="shared" si="2388"/>
        <v>22</v>
      </c>
      <c r="F76421" t="str">
        <f t="shared" si="2389"/>
        <v>среда</v>
      </c>
    </row>
    <row r="76422" spans="1:6" x14ac:dyDescent="0.25">
      <c r="A76422">
        <v>313730</v>
      </c>
      <c r="B76422">
        <v>232125</v>
      </c>
      <c r="C76422" s="2">
        <v>44377.948407766991</v>
      </c>
      <c r="D76422">
        <v>411922</v>
      </c>
      <c r="E76422">
        <f t="shared" si="2388"/>
        <v>22</v>
      </c>
      <c r="F76422" t="str">
        <f t="shared" si="2389"/>
        <v>среда</v>
      </c>
    </row>
    <row r="76423" spans="1:6" x14ac:dyDescent="0.25">
      <c r="A76423">
        <v>304181</v>
      </c>
      <c r="B76423">
        <v>232129</v>
      </c>
      <c r="C76423" s="2">
        <v>44377.948812297735</v>
      </c>
      <c r="D76423">
        <v>316404</v>
      </c>
      <c r="E76423">
        <f t="shared" si="2388"/>
        <v>22</v>
      </c>
      <c r="F76423" t="str">
        <f t="shared" si="2389"/>
        <v>среда</v>
      </c>
    </row>
    <row r="76424" spans="1:6" x14ac:dyDescent="0.25">
      <c r="A76424">
        <v>146276</v>
      </c>
      <c r="B76424">
        <v>232130</v>
      </c>
      <c r="C76424" s="2">
        <v>44377.950025889964</v>
      </c>
      <c r="D76424">
        <v>396686</v>
      </c>
      <c r="E76424">
        <f t="shared" si="2388"/>
        <v>22</v>
      </c>
      <c r="F76424" t="str">
        <f t="shared" si="2389"/>
        <v>среда</v>
      </c>
    </row>
    <row r="76425" spans="1:6" x14ac:dyDescent="0.25">
      <c r="A76425">
        <v>252949</v>
      </c>
      <c r="B76425">
        <v>232134</v>
      </c>
      <c r="C76425" s="2">
        <v>44377.950025889964</v>
      </c>
      <c r="D76425">
        <v>472712</v>
      </c>
      <c r="E76425">
        <f t="shared" si="2388"/>
        <v>22</v>
      </c>
      <c r="F76425" t="str">
        <f t="shared" si="2389"/>
        <v>среда</v>
      </c>
    </row>
    <row r="76426" spans="1:6" x14ac:dyDescent="0.25">
      <c r="A76426">
        <v>18988</v>
      </c>
      <c r="B76426">
        <v>232135</v>
      </c>
      <c r="C76426" s="2">
        <v>44377.950430420715</v>
      </c>
      <c r="D76426">
        <v>320940</v>
      </c>
      <c r="E76426">
        <f t="shared" si="2388"/>
        <v>22</v>
      </c>
      <c r="F76426" t="str">
        <f t="shared" si="2389"/>
        <v>среда</v>
      </c>
    </row>
    <row r="76427" spans="1:6" x14ac:dyDescent="0.25">
      <c r="A76427">
        <v>156558</v>
      </c>
      <c r="B76427">
        <v>232137</v>
      </c>
      <c r="C76427" s="2">
        <v>44377.950430420715</v>
      </c>
      <c r="D76427">
        <v>411922</v>
      </c>
      <c r="E76427">
        <f t="shared" si="2388"/>
        <v>22</v>
      </c>
      <c r="F76427" t="str">
        <f t="shared" si="2389"/>
        <v>среда</v>
      </c>
    </row>
    <row r="76428" spans="1:6" x14ac:dyDescent="0.25">
      <c r="A76428">
        <v>305629</v>
      </c>
      <c r="B76428">
        <v>232138</v>
      </c>
      <c r="C76428" s="2">
        <v>44377.952453074431</v>
      </c>
      <c r="D76428">
        <v>433247</v>
      </c>
      <c r="E76428">
        <f t="shared" si="2388"/>
        <v>22</v>
      </c>
      <c r="F76428" t="str">
        <f t="shared" si="2389"/>
        <v>среда</v>
      </c>
    </row>
    <row r="76429" spans="1:6" x14ac:dyDescent="0.25">
      <c r="A76429">
        <v>93877</v>
      </c>
      <c r="B76429">
        <v>232139</v>
      </c>
      <c r="C76429" s="2">
        <v>44377.952857605174</v>
      </c>
      <c r="D76429">
        <v>145779</v>
      </c>
      <c r="E76429">
        <f t="shared" si="2388"/>
        <v>22</v>
      </c>
      <c r="F76429" t="str">
        <f t="shared" si="2389"/>
        <v>среда</v>
      </c>
    </row>
    <row r="76430" spans="1:6" x14ac:dyDescent="0.25">
      <c r="A76430">
        <v>207992</v>
      </c>
      <c r="B76430">
        <v>232141</v>
      </c>
      <c r="C76430" s="2">
        <v>44377.952857605182</v>
      </c>
      <c r="D76430">
        <v>206264</v>
      </c>
      <c r="E76430">
        <f t="shared" si="2388"/>
        <v>22</v>
      </c>
      <c r="F76430" t="str">
        <f t="shared" si="2389"/>
        <v>среда</v>
      </c>
    </row>
    <row r="76431" spans="1:6" x14ac:dyDescent="0.25">
      <c r="A76431">
        <v>270672</v>
      </c>
      <c r="B76431">
        <v>232146</v>
      </c>
      <c r="C76431" s="2">
        <v>44377.953000000001</v>
      </c>
      <c r="D76431">
        <v>339123</v>
      </c>
      <c r="E76431">
        <f t="shared" si="2388"/>
        <v>22</v>
      </c>
      <c r="F76431" t="str">
        <f t="shared" si="2389"/>
        <v>среда</v>
      </c>
    </row>
    <row r="76432" spans="1:6" x14ac:dyDescent="0.25">
      <c r="A76432">
        <v>222084</v>
      </c>
      <c r="B76432">
        <v>232149</v>
      </c>
      <c r="C76432" s="2">
        <v>44377.953262135918</v>
      </c>
      <c r="D76432">
        <v>78899</v>
      </c>
      <c r="E76432">
        <f t="shared" si="2388"/>
        <v>22</v>
      </c>
      <c r="F76432" t="str">
        <f t="shared" si="2389"/>
        <v>среда</v>
      </c>
    </row>
    <row r="76433" spans="1:6" x14ac:dyDescent="0.25">
      <c r="A76433">
        <v>258682</v>
      </c>
      <c r="B76433">
        <v>232154</v>
      </c>
      <c r="C76433" s="2">
        <v>44377.953666666661</v>
      </c>
      <c r="D76433">
        <v>347393</v>
      </c>
      <c r="E76433">
        <f t="shared" si="2388"/>
        <v>22</v>
      </c>
      <c r="F76433" t="str">
        <f t="shared" si="2389"/>
        <v>среда</v>
      </c>
    </row>
    <row r="76434" spans="1:6" x14ac:dyDescent="0.25">
      <c r="A76434">
        <v>213624</v>
      </c>
      <c r="B76434">
        <v>232158</v>
      </c>
      <c r="C76434" s="2">
        <v>44377.955284789648</v>
      </c>
      <c r="D76434">
        <v>418105</v>
      </c>
      <c r="E76434">
        <f t="shared" si="2388"/>
        <v>22</v>
      </c>
      <c r="F76434" t="str">
        <f t="shared" si="2389"/>
        <v>среда</v>
      </c>
    </row>
    <row r="76435" spans="1:6" x14ac:dyDescent="0.25">
      <c r="A76435">
        <v>315265</v>
      </c>
      <c r="B76435">
        <v>232163</v>
      </c>
      <c r="C76435" s="2">
        <v>44377.955284789648</v>
      </c>
      <c r="D76435">
        <v>81226</v>
      </c>
      <c r="E76435">
        <f t="shared" si="2388"/>
        <v>22</v>
      </c>
      <c r="F76435" t="str">
        <f t="shared" si="2389"/>
        <v>среда</v>
      </c>
    </row>
    <row r="76436" spans="1:6" x14ac:dyDescent="0.25">
      <c r="A76436">
        <v>122345</v>
      </c>
      <c r="B76436">
        <v>232164</v>
      </c>
      <c r="C76436" s="2">
        <v>44377.956093851135</v>
      </c>
      <c r="D76436">
        <v>259452</v>
      </c>
      <c r="E76436">
        <f t="shared" si="2388"/>
        <v>22</v>
      </c>
      <c r="F76436" t="str">
        <f t="shared" si="2389"/>
        <v>среда</v>
      </c>
    </row>
    <row r="76437" spans="1:6" x14ac:dyDescent="0.25">
      <c r="A76437">
        <v>35469</v>
      </c>
      <c r="B76437">
        <v>232165</v>
      </c>
      <c r="C76437" s="2">
        <v>44377.956498381878</v>
      </c>
      <c r="D76437">
        <v>182191</v>
      </c>
      <c r="E76437">
        <f t="shared" si="2388"/>
        <v>22</v>
      </c>
      <c r="F76437" t="str">
        <f t="shared" si="2389"/>
        <v>среда</v>
      </c>
    </row>
    <row r="76438" spans="1:6" x14ac:dyDescent="0.25">
      <c r="A76438">
        <v>128976</v>
      </c>
      <c r="B76438">
        <v>232168</v>
      </c>
      <c r="C76438" s="2">
        <v>44377.956498381878</v>
      </c>
      <c r="D76438">
        <v>183041</v>
      </c>
      <c r="E76438">
        <f t="shared" si="2388"/>
        <v>22</v>
      </c>
      <c r="F76438" t="str">
        <f t="shared" si="2389"/>
        <v>среда</v>
      </c>
    </row>
    <row r="76439" spans="1:6" x14ac:dyDescent="0.25">
      <c r="A76439">
        <v>174637</v>
      </c>
      <c r="B76439">
        <v>232173</v>
      </c>
      <c r="C76439" s="2">
        <v>44377.956498381878</v>
      </c>
      <c r="D76439">
        <v>435689</v>
      </c>
      <c r="E76439">
        <f t="shared" si="2388"/>
        <v>22</v>
      </c>
      <c r="F76439" t="str">
        <f t="shared" si="2389"/>
        <v>среда</v>
      </c>
    </row>
    <row r="76440" spans="1:6" x14ac:dyDescent="0.25">
      <c r="A76440">
        <v>253426</v>
      </c>
      <c r="B76440">
        <v>232178</v>
      </c>
      <c r="C76440" s="2">
        <v>44377.956902912621</v>
      </c>
      <c r="D76440">
        <v>111368</v>
      </c>
      <c r="E76440">
        <f t="shared" si="2388"/>
        <v>22</v>
      </c>
      <c r="F76440" t="str">
        <f t="shared" si="2389"/>
        <v>среда</v>
      </c>
    </row>
    <row r="76441" spans="1:6" x14ac:dyDescent="0.25">
      <c r="A76441">
        <v>84591</v>
      </c>
      <c r="B76441">
        <v>232180</v>
      </c>
      <c r="C76441" s="2">
        <v>44377.957307443365</v>
      </c>
      <c r="D76441">
        <v>230507</v>
      </c>
      <c r="E76441">
        <f t="shared" si="2388"/>
        <v>22</v>
      </c>
      <c r="F76441" t="str">
        <f t="shared" si="2389"/>
        <v>среда</v>
      </c>
    </row>
    <row r="76442" spans="1:6" x14ac:dyDescent="0.25">
      <c r="A76442">
        <v>161803</v>
      </c>
      <c r="B76442">
        <v>232185</v>
      </c>
      <c r="C76442" s="2">
        <v>44377.957307443365</v>
      </c>
      <c r="D76442">
        <v>430433</v>
      </c>
      <c r="E76442">
        <f t="shared" si="2388"/>
        <v>22</v>
      </c>
      <c r="F76442" t="str">
        <f t="shared" si="2389"/>
        <v>среда</v>
      </c>
    </row>
    <row r="76443" spans="1:6" x14ac:dyDescent="0.25">
      <c r="A76443">
        <v>150111</v>
      </c>
      <c r="B76443">
        <v>232188</v>
      </c>
      <c r="C76443" s="2">
        <v>44377.961000000003</v>
      </c>
      <c r="D76443">
        <v>258219</v>
      </c>
      <c r="E76443">
        <f t="shared" si="2388"/>
        <v>23</v>
      </c>
      <c r="F76443" t="str">
        <f t="shared" si="2389"/>
        <v>среда</v>
      </c>
    </row>
    <row r="76444" spans="1:6" x14ac:dyDescent="0.25">
      <c r="A76444">
        <v>120035</v>
      </c>
      <c r="B76444">
        <v>232190</v>
      </c>
      <c r="C76444" s="2">
        <v>44377.961352750812</v>
      </c>
      <c r="D76444">
        <v>351192</v>
      </c>
      <c r="E76444">
        <f t="shared" si="2388"/>
        <v>23</v>
      </c>
      <c r="F76444" t="str">
        <f t="shared" si="2389"/>
        <v>среда</v>
      </c>
    </row>
    <row r="76445" spans="1:6" x14ac:dyDescent="0.25">
      <c r="A76445">
        <v>43443</v>
      </c>
      <c r="B76445">
        <v>232191</v>
      </c>
      <c r="C76445" s="2">
        <v>44377.962970873785</v>
      </c>
      <c r="D76445">
        <v>309255</v>
      </c>
      <c r="E76445">
        <f t="shared" si="2388"/>
        <v>23</v>
      </c>
      <c r="F76445" t="str">
        <f t="shared" si="2389"/>
        <v>среда</v>
      </c>
    </row>
    <row r="76446" spans="1:6" x14ac:dyDescent="0.25">
      <c r="A76446">
        <v>73897</v>
      </c>
      <c r="B76446">
        <v>232194</v>
      </c>
      <c r="C76446" s="2">
        <v>44377.962970873785</v>
      </c>
      <c r="D76446">
        <v>227775</v>
      </c>
      <c r="E76446">
        <f t="shared" si="2388"/>
        <v>23</v>
      </c>
      <c r="F76446" t="str">
        <f t="shared" si="2389"/>
        <v>среда</v>
      </c>
    </row>
    <row r="76447" spans="1:6" x14ac:dyDescent="0.25">
      <c r="A76447">
        <v>84066</v>
      </c>
      <c r="B76447">
        <v>232197</v>
      </c>
      <c r="C76447" s="2">
        <v>44377.963375404535</v>
      </c>
      <c r="D76447">
        <v>186092</v>
      </c>
      <c r="E76447">
        <f t="shared" si="2388"/>
        <v>23</v>
      </c>
      <c r="F76447" t="str">
        <f t="shared" si="2389"/>
        <v>среда</v>
      </c>
    </row>
    <row r="76448" spans="1:6" x14ac:dyDescent="0.25">
      <c r="A76448">
        <v>111454</v>
      </c>
      <c r="B76448">
        <v>232201</v>
      </c>
      <c r="C76448" s="2">
        <v>44377.963375404535</v>
      </c>
      <c r="D76448">
        <v>172251</v>
      </c>
      <c r="E76448">
        <f t="shared" si="2388"/>
        <v>23</v>
      </c>
      <c r="F76448" t="str">
        <f t="shared" si="2389"/>
        <v>среда</v>
      </c>
    </row>
    <row r="76449" spans="1:6" x14ac:dyDescent="0.25">
      <c r="A76449">
        <v>143373</v>
      </c>
      <c r="B76449">
        <v>232204</v>
      </c>
      <c r="C76449" s="2">
        <v>44377.963779935271</v>
      </c>
      <c r="D76449">
        <v>327968</v>
      </c>
      <c r="E76449">
        <f t="shared" si="2388"/>
        <v>23</v>
      </c>
      <c r="F76449" t="str">
        <f t="shared" si="2389"/>
        <v>среда</v>
      </c>
    </row>
    <row r="76450" spans="1:6" x14ac:dyDescent="0.25">
      <c r="A76450">
        <v>57527</v>
      </c>
      <c r="B76450">
        <v>232206</v>
      </c>
      <c r="C76450" s="2">
        <v>44377.964993527508</v>
      </c>
      <c r="D76450">
        <v>379466</v>
      </c>
      <c r="E76450">
        <f t="shared" si="2388"/>
        <v>23</v>
      </c>
      <c r="F76450" t="str">
        <f t="shared" si="2389"/>
        <v>среда</v>
      </c>
    </row>
    <row r="76451" spans="1:6" x14ac:dyDescent="0.25">
      <c r="A76451">
        <v>257723</v>
      </c>
      <c r="B76451">
        <v>232209</v>
      </c>
      <c r="C76451" s="2">
        <v>44377.964993527508</v>
      </c>
      <c r="D76451">
        <v>122902</v>
      </c>
      <c r="E76451">
        <f t="shared" si="2388"/>
        <v>23</v>
      </c>
      <c r="F76451" t="str">
        <f t="shared" si="2389"/>
        <v>среда</v>
      </c>
    </row>
    <row r="76452" spans="1:6" x14ac:dyDescent="0.25">
      <c r="A76452">
        <v>201294</v>
      </c>
      <c r="B76452">
        <v>232210</v>
      </c>
      <c r="C76452" s="2">
        <v>44377.966611650489</v>
      </c>
      <c r="D76452">
        <v>439981</v>
      </c>
      <c r="E76452">
        <f t="shared" si="2388"/>
        <v>23</v>
      </c>
      <c r="F76452" t="str">
        <f t="shared" si="2389"/>
        <v>среда</v>
      </c>
    </row>
    <row r="76453" spans="1:6" x14ac:dyDescent="0.25">
      <c r="A76453">
        <v>274564</v>
      </c>
      <c r="B76453">
        <v>232215</v>
      </c>
      <c r="C76453" s="2">
        <v>44377.967016181225</v>
      </c>
      <c r="D76453">
        <v>439981</v>
      </c>
      <c r="E76453">
        <f t="shared" si="2388"/>
        <v>23</v>
      </c>
      <c r="F76453" t="str">
        <f t="shared" si="2389"/>
        <v>среда</v>
      </c>
    </row>
    <row r="76454" spans="1:6" x14ac:dyDescent="0.25">
      <c r="A76454">
        <v>21833</v>
      </c>
      <c r="B76454">
        <v>232217</v>
      </c>
      <c r="C76454" s="2">
        <v>44377.967420711975</v>
      </c>
      <c r="D76454">
        <v>301748</v>
      </c>
      <c r="E76454">
        <f t="shared" si="2388"/>
        <v>23</v>
      </c>
      <c r="F76454" t="str">
        <f t="shared" si="2389"/>
        <v>среда</v>
      </c>
    </row>
    <row r="76455" spans="1:6" x14ac:dyDescent="0.25">
      <c r="A76455">
        <v>300932</v>
      </c>
      <c r="B76455">
        <v>232222</v>
      </c>
      <c r="C76455" s="2">
        <v>44377.967825242718</v>
      </c>
      <c r="D76455">
        <v>371515</v>
      </c>
      <c r="E76455">
        <f t="shared" si="2388"/>
        <v>23</v>
      </c>
      <c r="F76455" t="str">
        <f t="shared" si="2389"/>
        <v>среда</v>
      </c>
    </row>
    <row r="76456" spans="1:6" x14ac:dyDescent="0.25">
      <c r="A76456">
        <v>103770</v>
      </c>
      <c r="B76456">
        <v>232225</v>
      </c>
      <c r="C76456" s="2">
        <v>44377.968634304205</v>
      </c>
      <c r="D76456">
        <v>40892</v>
      </c>
      <c r="E76456">
        <f t="shared" si="2388"/>
        <v>23</v>
      </c>
      <c r="F76456" t="str">
        <f t="shared" si="2389"/>
        <v>среда</v>
      </c>
    </row>
    <row r="76457" spans="1:6" x14ac:dyDescent="0.25">
      <c r="A76457">
        <v>339022</v>
      </c>
      <c r="B76457">
        <v>232229</v>
      </c>
      <c r="C76457" s="2">
        <v>44377.969847896442</v>
      </c>
      <c r="D76457">
        <v>360778</v>
      </c>
      <c r="E76457">
        <f t="shared" si="2388"/>
        <v>23</v>
      </c>
      <c r="F76457" t="str">
        <f t="shared" si="2389"/>
        <v>среда</v>
      </c>
    </row>
    <row r="76458" spans="1:6" x14ac:dyDescent="0.25">
      <c r="A76458">
        <v>218814</v>
      </c>
      <c r="B76458">
        <v>232230</v>
      </c>
      <c r="C76458" s="2">
        <v>44377.970252427185</v>
      </c>
      <c r="D76458">
        <v>158978</v>
      </c>
      <c r="E76458">
        <f t="shared" si="2388"/>
        <v>23</v>
      </c>
      <c r="F76458" t="str">
        <f t="shared" si="2389"/>
        <v>среда</v>
      </c>
    </row>
    <row r="76459" spans="1:6" x14ac:dyDescent="0.25">
      <c r="A76459">
        <v>114973</v>
      </c>
      <c r="B76459">
        <v>232234</v>
      </c>
      <c r="C76459" s="2">
        <v>44377.971061488672</v>
      </c>
      <c r="D76459">
        <v>250679</v>
      </c>
      <c r="E76459">
        <f t="shared" si="2388"/>
        <v>23</v>
      </c>
      <c r="F76459" t="str">
        <f t="shared" si="2389"/>
        <v>среда</v>
      </c>
    </row>
    <row r="76460" spans="1:6" x14ac:dyDescent="0.25">
      <c r="A76460">
        <v>224470</v>
      </c>
      <c r="B76460">
        <v>232238</v>
      </c>
      <c r="C76460" s="2">
        <v>44377.971061488672</v>
      </c>
      <c r="D76460">
        <v>266175</v>
      </c>
      <c r="E76460">
        <f t="shared" si="2388"/>
        <v>23</v>
      </c>
      <c r="F76460" t="str">
        <f t="shared" si="2389"/>
        <v>среда</v>
      </c>
    </row>
    <row r="76461" spans="1:6" x14ac:dyDescent="0.25">
      <c r="A76461">
        <v>23657</v>
      </c>
      <c r="B76461">
        <v>232243</v>
      </c>
      <c r="C76461" s="2">
        <v>44377.971466019422</v>
      </c>
      <c r="D76461">
        <v>133619</v>
      </c>
      <c r="E76461">
        <f t="shared" si="2388"/>
        <v>23</v>
      </c>
      <c r="F76461" t="str">
        <f t="shared" si="2389"/>
        <v>среда</v>
      </c>
    </row>
    <row r="76462" spans="1:6" x14ac:dyDescent="0.25">
      <c r="A76462">
        <v>310616</v>
      </c>
      <c r="B76462">
        <v>232247</v>
      </c>
      <c r="C76462" s="2">
        <v>44377.973488673138</v>
      </c>
      <c r="D76462">
        <v>445443</v>
      </c>
      <c r="E76462">
        <f t="shared" si="2388"/>
        <v>23</v>
      </c>
      <c r="F76462" t="str">
        <f t="shared" si="2389"/>
        <v>среда</v>
      </c>
    </row>
    <row r="76463" spans="1:6" x14ac:dyDescent="0.25">
      <c r="A76463">
        <v>34387</v>
      </c>
      <c r="B76463">
        <v>232252</v>
      </c>
      <c r="C76463" s="2">
        <v>44377.975106796112</v>
      </c>
      <c r="D76463">
        <v>112334</v>
      </c>
      <c r="E76463">
        <f t="shared" si="2388"/>
        <v>23</v>
      </c>
      <c r="F76463" t="str">
        <f t="shared" si="2389"/>
        <v>среда</v>
      </c>
    </row>
    <row r="76464" spans="1:6" x14ac:dyDescent="0.25">
      <c r="A76464">
        <v>243309</v>
      </c>
      <c r="B76464">
        <v>232257</v>
      </c>
      <c r="C76464" s="2">
        <v>44377.976320388349</v>
      </c>
      <c r="D76464">
        <v>410744</v>
      </c>
      <c r="E76464">
        <f t="shared" si="2388"/>
        <v>23</v>
      </c>
      <c r="F76464" t="str">
        <f t="shared" si="2389"/>
        <v>среда</v>
      </c>
    </row>
    <row r="76465" spans="1:6" x14ac:dyDescent="0.25">
      <c r="A76465">
        <v>343813</v>
      </c>
      <c r="B76465">
        <v>232259</v>
      </c>
      <c r="C76465" s="2">
        <v>44377.976724919092</v>
      </c>
      <c r="D76465">
        <v>420375</v>
      </c>
      <c r="E76465">
        <f t="shared" si="2388"/>
        <v>23</v>
      </c>
      <c r="F76465" t="str">
        <f t="shared" si="2389"/>
        <v>среда</v>
      </c>
    </row>
    <row r="76466" spans="1:6" x14ac:dyDescent="0.25">
      <c r="A76466">
        <v>187110</v>
      </c>
      <c r="B76466">
        <v>232262</v>
      </c>
      <c r="C76466" s="2">
        <v>44377.976999999999</v>
      </c>
      <c r="D76466">
        <v>88863</v>
      </c>
      <c r="E76466">
        <f t="shared" si="2388"/>
        <v>23</v>
      </c>
      <c r="F76466" t="str">
        <f t="shared" si="2389"/>
        <v>среда</v>
      </c>
    </row>
    <row r="76467" spans="1:6" x14ac:dyDescent="0.25">
      <c r="A76467">
        <v>194850</v>
      </c>
      <c r="B76467">
        <v>232264</v>
      </c>
      <c r="C76467" s="2">
        <v>44377.977533980586</v>
      </c>
      <c r="D76467">
        <v>39621</v>
      </c>
      <c r="E76467">
        <f t="shared" si="2388"/>
        <v>23</v>
      </c>
      <c r="F76467" t="str">
        <f t="shared" si="2389"/>
        <v>среда</v>
      </c>
    </row>
    <row r="76468" spans="1:6" x14ac:dyDescent="0.25">
      <c r="A76468">
        <v>199751</v>
      </c>
      <c r="B76468">
        <v>232268</v>
      </c>
      <c r="C76468" s="2">
        <v>44377.979556634309</v>
      </c>
      <c r="D76468">
        <v>371920</v>
      </c>
      <c r="E76468">
        <f t="shared" si="2388"/>
        <v>23</v>
      </c>
      <c r="F76468" t="str">
        <f t="shared" si="2389"/>
        <v>среда</v>
      </c>
    </row>
    <row r="76469" spans="1:6" x14ac:dyDescent="0.25">
      <c r="A76469">
        <v>292987</v>
      </c>
      <c r="B76469">
        <v>232272</v>
      </c>
      <c r="C76469" s="2">
        <v>44377.979666666666</v>
      </c>
      <c r="D76469">
        <v>238334</v>
      </c>
      <c r="E76469">
        <f t="shared" si="2388"/>
        <v>23</v>
      </c>
      <c r="F76469" t="str">
        <f t="shared" si="2389"/>
        <v>среда</v>
      </c>
    </row>
    <row r="76470" spans="1:6" x14ac:dyDescent="0.25">
      <c r="A76470">
        <v>77452</v>
      </c>
      <c r="B76470">
        <v>232273</v>
      </c>
      <c r="C76470" s="2">
        <v>44377.980770226539</v>
      </c>
      <c r="D76470">
        <v>230507</v>
      </c>
      <c r="E76470">
        <f t="shared" si="2388"/>
        <v>23</v>
      </c>
      <c r="F76470" t="str">
        <f t="shared" si="2389"/>
        <v>среда</v>
      </c>
    </row>
    <row r="76471" spans="1:6" x14ac:dyDescent="0.25">
      <c r="A76471">
        <v>327825</v>
      </c>
      <c r="B76471">
        <v>232278</v>
      </c>
      <c r="C76471" s="2">
        <v>44377.981333333337</v>
      </c>
      <c r="D76471">
        <v>88863</v>
      </c>
      <c r="E76471">
        <f t="shared" si="2388"/>
        <v>23</v>
      </c>
      <c r="F76471" t="str">
        <f t="shared" si="2389"/>
        <v>среда</v>
      </c>
    </row>
    <row r="76472" spans="1:6" x14ac:dyDescent="0.25">
      <c r="A76472">
        <v>340436</v>
      </c>
      <c r="B76472">
        <v>232280</v>
      </c>
      <c r="C76472" s="2">
        <v>44377.982388349512</v>
      </c>
      <c r="D76472">
        <v>396686</v>
      </c>
      <c r="E76472">
        <f t="shared" si="2388"/>
        <v>23</v>
      </c>
      <c r="F76472" t="str">
        <f t="shared" si="2389"/>
        <v>среда</v>
      </c>
    </row>
    <row r="76473" spans="1:6" x14ac:dyDescent="0.25">
      <c r="A76473">
        <v>202076</v>
      </c>
      <c r="B76473">
        <v>232281</v>
      </c>
      <c r="C76473" s="2">
        <v>44377.984411003235</v>
      </c>
      <c r="D76473">
        <v>238334</v>
      </c>
      <c r="E76473">
        <f t="shared" si="2388"/>
        <v>23</v>
      </c>
      <c r="F76473" t="str">
        <f t="shared" si="2389"/>
        <v>среда</v>
      </c>
    </row>
    <row r="76474" spans="1:6" x14ac:dyDescent="0.25">
      <c r="A76474">
        <v>32030</v>
      </c>
      <c r="B76474">
        <v>232282</v>
      </c>
      <c r="C76474" s="2">
        <v>44377.989265372169</v>
      </c>
      <c r="D76474">
        <v>86587</v>
      </c>
      <c r="E76474">
        <f t="shared" si="2388"/>
        <v>23</v>
      </c>
      <c r="F76474" t="str">
        <f t="shared" si="2389"/>
        <v>среда</v>
      </c>
    </row>
    <row r="76475" spans="1:6" x14ac:dyDescent="0.25">
      <c r="A76475">
        <v>103317</v>
      </c>
      <c r="B76475">
        <v>232287</v>
      </c>
      <c r="C76475" s="2">
        <v>44377.989669902912</v>
      </c>
      <c r="D76475">
        <v>88863</v>
      </c>
      <c r="E76475">
        <f t="shared" si="2388"/>
        <v>23</v>
      </c>
      <c r="F76475" t="str">
        <f t="shared" si="2389"/>
        <v>среда</v>
      </c>
    </row>
    <row r="76476" spans="1:6" x14ac:dyDescent="0.25">
      <c r="A76476">
        <v>149690</v>
      </c>
      <c r="B76476">
        <v>232288</v>
      </c>
      <c r="C76476" s="2">
        <v>44377.990883495149</v>
      </c>
      <c r="D76476">
        <v>411922</v>
      </c>
      <c r="E76476">
        <f t="shared" si="2388"/>
        <v>23</v>
      </c>
      <c r="F76476" t="str">
        <f t="shared" si="2389"/>
        <v>среда</v>
      </c>
    </row>
    <row r="76477" spans="1:6" x14ac:dyDescent="0.25">
      <c r="A76477">
        <v>12102</v>
      </c>
      <c r="B76477">
        <v>232293</v>
      </c>
      <c r="C76477" s="2">
        <v>44377.992097087379</v>
      </c>
      <c r="D76477">
        <v>241927</v>
      </c>
      <c r="E76477">
        <f t="shared" si="2388"/>
        <v>23</v>
      </c>
      <c r="F76477" t="str">
        <f t="shared" si="2389"/>
        <v>среда</v>
      </c>
    </row>
    <row r="76478" spans="1:6" x14ac:dyDescent="0.25">
      <c r="A76478">
        <v>223731</v>
      </c>
      <c r="B76478">
        <v>232294</v>
      </c>
      <c r="C76478" s="2">
        <v>44377.993715210359</v>
      </c>
      <c r="D76478">
        <v>476900</v>
      </c>
      <c r="E76478">
        <f t="shared" si="2388"/>
        <v>23</v>
      </c>
      <c r="F76478" t="str">
        <f t="shared" si="2389"/>
        <v>среда</v>
      </c>
    </row>
    <row r="76479" spans="1:6" x14ac:dyDescent="0.25">
      <c r="A76479">
        <v>263799</v>
      </c>
      <c r="B76479">
        <v>232296</v>
      </c>
      <c r="C76479" s="2">
        <v>44377.993715210359</v>
      </c>
      <c r="D76479">
        <v>172973</v>
      </c>
      <c r="E76479">
        <f t="shared" si="2388"/>
        <v>23</v>
      </c>
      <c r="F76479" t="str">
        <f t="shared" si="2389"/>
        <v>среда</v>
      </c>
    </row>
    <row r="76480" spans="1:6" x14ac:dyDescent="0.25">
      <c r="A76480">
        <v>5341</v>
      </c>
      <c r="B76480">
        <v>232297</v>
      </c>
      <c r="C76480" s="2">
        <v>44377.995333333332</v>
      </c>
      <c r="D76480">
        <v>244574</v>
      </c>
      <c r="E76480">
        <f t="shared" si="2388"/>
        <v>23</v>
      </c>
      <c r="F76480" t="str">
        <f t="shared" si="2389"/>
        <v>среда</v>
      </c>
    </row>
    <row r="76481" spans="1:6" x14ac:dyDescent="0.25">
      <c r="A76481">
        <v>300671</v>
      </c>
      <c r="B76481">
        <v>232302</v>
      </c>
      <c r="C76481" s="2">
        <v>44377.997333333333</v>
      </c>
      <c r="D76481">
        <v>351192</v>
      </c>
      <c r="E76481">
        <f t="shared" si="2388"/>
        <v>23</v>
      </c>
      <c r="F76481" t="str">
        <f t="shared" si="2389"/>
        <v>среда</v>
      </c>
    </row>
    <row r="76482" spans="1:6" x14ac:dyDescent="0.25">
      <c r="A76482">
        <v>53341</v>
      </c>
      <c r="B76482">
        <v>232303</v>
      </c>
      <c r="C76482" s="2">
        <v>44377.997355987056</v>
      </c>
      <c r="D76482">
        <v>398405</v>
      </c>
      <c r="E76482">
        <f t="shared" si="2388"/>
        <v>23</v>
      </c>
      <c r="F76482" t="str">
        <f t="shared" si="2389"/>
        <v>среда</v>
      </c>
    </row>
    <row r="76483" spans="1:6" x14ac:dyDescent="0.25">
      <c r="A76483">
        <v>32199</v>
      </c>
      <c r="B76483">
        <v>232306</v>
      </c>
      <c r="C76483" s="2">
        <v>44377.998974110036</v>
      </c>
      <c r="D76483">
        <v>392434</v>
      </c>
      <c r="E76483">
        <f t="shared" ref="E76483:E76546" si="2390">HOUR(C76483)</f>
        <v>23</v>
      </c>
      <c r="F76483" t="str">
        <f t="shared" ref="F76483:F76546" si="2391">TEXT(C76483,"дддд")</f>
        <v>среда</v>
      </c>
    </row>
    <row r="76484" spans="1:6" x14ac:dyDescent="0.25">
      <c r="A76484">
        <v>110181</v>
      </c>
      <c r="B76484">
        <v>232309</v>
      </c>
      <c r="C76484" s="2">
        <v>44377.999783171523</v>
      </c>
      <c r="D76484">
        <v>250679</v>
      </c>
      <c r="E76484">
        <f t="shared" si="2390"/>
        <v>23</v>
      </c>
      <c r="F76484" t="str">
        <f t="shared" si="2391"/>
        <v>среда</v>
      </c>
    </row>
    <row r="76485" spans="1:6" x14ac:dyDescent="0.25">
      <c r="A76485">
        <v>334907</v>
      </c>
      <c r="B76485">
        <v>232311</v>
      </c>
      <c r="C76485" s="2">
        <v>44377.999783171523</v>
      </c>
      <c r="D76485">
        <v>351192</v>
      </c>
      <c r="E76485">
        <f t="shared" si="2390"/>
        <v>23</v>
      </c>
      <c r="F76485" t="str">
        <f t="shared" si="2391"/>
        <v>среда</v>
      </c>
    </row>
    <row r="76486" spans="1:6" x14ac:dyDescent="0.25">
      <c r="A76486">
        <v>96431</v>
      </c>
      <c r="B76486">
        <v>232316</v>
      </c>
      <c r="C76486" s="2">
        <v>44378.000592233009</v>
      </c>
      <c r="D76486">
        <v>266896</v>
      </c>
      <c r="E76486">
        <f t="shared" si="2390"/>
        <v>0</v>
      </c>
      <c r="F76486" t="str">
        <f t="shared" si="2391"/>
        <v>четверг</v>
      </c>
    </row>
    <row r="76487" spans="1:6" x14ac:dyDescent="0.25">
      <c r="A76487">
        <v>270272</v>
      </c>
      <c r="B76487">
        <v>232319</v>
      </c>
      <c r="C76487" s="2">
        <v>44378.000592233009</v>
      </c>
      <c r="D76487">
        <v>95024</v>
      </c>
      <c r="E76487">
        <f t="shared" si="2390"/>
        <v>0</v>
      </c>
      <c r="F76487" t="str">
        <f t="shared" si="2391"/>
        <v>четверг</v>
      </c>
    </row>
    <row r="76488" spans="1:6" x14ac:dyDescent="0.25">
      <c r="A76488">
        <v>44385</v>
      </c>
      <c r="B76488">
        <v>232324</v>
      </c>
      <c r="C76488" s="2">
        <v>44378.003423948219</v>
      </c>
      <c r="D76488">
        <v>347393</v>
      </c>
      <c r="E76488">
        <f t="shared" si="2390"/>
        <v>0</v>
      </c>
      <c r="F76488" t="str">
        <f t="shared" si="2391"/>
        <v>четверг</v>
      </c>
    </row>
    <row r="76489" spans="1:6" x14ac:dyDescent="0.25">
      <c r="A76489">
        <v>24655</v>
      </c>
      <c r="B76489">
        <v>232325</v>
      </c>
      <c r="C76489" s="2">
        <v>44378.00382847897</v>
      </c>
      <c r="D76489">
        <v>60428</v>
      </c>
      <c r="E76489">
        <f t="shared" si="2390"/>
        <v>0</v>
      </c>
      <c r="F76489" t="str">
        <f t="shared" si="2391"/>
        <v>четверг</v>
      </c>
    </row>
    <row r="76490" spans="1:6" x14ac:dyDescent="0.25">
      <c r="A76490">
        <v>23674</v>
      </c>
      <c r="B76490">
        <v>232327</v>
      </c>
      <c r="C76490" s="2">
        <v>44378.007469255666</v>
      </c>
      <c r="D76490">
        <v>21760</v>
      </c>
      <c r="E76490">
        <f t="shared" si="2390"/>
        <v>0</v>
      </c>
      <c r="F76490" t="str">
        <f t="shared" si="2391"/>
        <v>четверг</v>
      </c>
    </row>
    <row r="76491" spans="1:6" x14ac:dyDescent="0.25">
      <c r="A76491">
        <v>279769</v>
      </c>
      <c r="B76491">
        <v>232330</v>
      </c>
      <c r="C76491" s="2">
        <v>44378.008682847896</v>
      </c>
      <c r="D76491">
        <v>301748</v>
      </c>
      <c r="E76491">
        <f t="shared" si="2390"/>
        <v>0</v>
      </c>
      <c r="F76491" t="str">
        <f t="shared" si="2391"/>
        <v>четверг</v>
      </c>
    </row>
    <row r="76492" spans="1:6" x14ac:dyDescent="0.25">
      <c r="A76492">
        <v>88256</v>
      </c>
      <c r="B76492">
        <v>232335</v>
      </c>
      <c r="C76492" s="2">
        <v>44378.009896440126</v>
      </c>
      <c r="D76492">
        <v>258219</v>
      </c>
      <c r="E76492">
        <f t="shared" si="2390"/>
        <v>0</v>
      </c>
      <c r="F76492" t="str">
        <f t="shared" si="2391"/>
        <v>четверг</v>
      </c>
    </row>
    <row r="76493" spans="1:6" x14ac:dyDescent="0.25">
      <c r="A76493">
        <v>282055</v>
      </c>
      <c r="B76493">
        <v>232336</v>
      </c>
      <c r="C76493" s="2">
        <v>44378.011919093857</v>
      </c>
      <c r="D76493">
        <v>207265</v>
      </c>
      <c r="E76493">
        <f t="shared" si="2390"/>
        <v>0</v>
      </c>
      <c r="F76493" t="str">
        <f t="shared" si="2391"/>
        <v>четверг</v>
      </c>
    </row>
    <row r="76494" spans="1:6" x14ac:dyDescent="0.25">
      <c r="A76494">
        <v>41829</v>
      </c>
      <c r="B76494">
        <v>232340</v>
      </c>
      <c r="C76494" s="2">
        <v>44378.013132686086</v>
      </c>
      <c r="D76494">
        <v>153893</v>
      </c>
      <c r="E76494">
        <f t="shared" si="2390"/>
        <v>0</v>
      </c>
      <c r="F76494" t="str">
        <f t="shared" si="2391"/>
        <v>четверг</v>
      </c>
    </row>
    <row r="76495" spans="1:6" x14ac:dyDescent="0.25">
      <c r="A76495">
        <v>3416</v>
      </c>
      <c r="B76495">
        <v>232344</v>
      </c>
      <c r="C76495" s="2">
        <v>44378.013941747573</v>
      </c>
      <c r="D76495">
        <v>394819</v>
      </c>
      <c r="E76495">
        <f t="shared" si="2390"/>
        <v>0</v>
      </c>
      <c r="F76495" t="str">
        <f t="shared" si="2391"/>
        <v>четверг</v>
      </c>
    </row>
    <row r="76496" spans="1:6" x14ac:dyDescent="0.25">
      <c r="A76496">
        <v>50728</v>
      </c>
      <c r="B76496">
        <v>232349</v>
      </c>
      <c r="C76496" s="2">
        <v>44378.014750809059</v>
      </c>
      <c r="D76496">
        <v>230507</v>
      </c>
      <c r="E76496">
        <f t="shared" si="2390"/>
        <v>0</v>
      </c>
      <c r="F76496" t="str">
        <f t="shared" si="2391"/>
        <v>четверг</v>
      </c>
    </row>
    <row r="76497" spans="1:6" x14ac:dyDescent="0.25">
      <c r="A76497">
        <v>267873</v>
      </c>
      <c r="B76497">
        <v>232353</v>
      </c>
      <c r="C76497" s="2">
        <v>44378.01515533981</v>
      </c>
      <c r="D76497">
        <v>250679</v>
      </c>
      <c r="E76497">
        <f t="shared" si="2390"/>
        <v>0</v>
      </c>
      <c r="F76497" t="str">
        <f t="shared" si="2391"/>
        <v>четверг</v>
      </c>
    </row>
    <row r="76498" spans="1:6" x14ac:dyDescent="0.25">
      <c r="A76498">
        <v>56932</v>
      </c>
      <c r="B76498">
        <v>232354</v>
      </c>
      <c r="C76498" s="2">
        <v>44378.017177993526</v>
      </c>
      <c r="D76498">
        <v>343712</v>
      </c>
      <c r="E76498">
        <f t="shared" si="2390"/>
        <v>0</v>
      </c>
      <c r="F76498" t="str">
        <f t="shared" si="2391"/>
        <v>четверг</v>
      </c>
    </row>
    <row r="76499" spans="1:6" x14ac:dyDescent="0.25">
      <c r="A76499">
        <v>230055</v>
      </c>
      <c r="B76499">
        <v>232359</v>
      </c>
      <c r="C76499" s="2">
        <v>44378.017582524277</v>
      </c>
      <c r="D76499">
        <v>51317</v>
      </c>
      <c r="E76499">
        <f t="shared" si="2390"/>
        <v>0</v>
      </c>
      <c r="F76499" t="str">
        <f t="shared" si="2391"/>
        <v>четверг</v>
      </c>
    </row>
    <row r="76500" spans="1:6" x14ac:dyDescent="0.25">
      <c r="A76500">
        <v>153517</v>
      </c>
      <c r="B76500">
        <v>232364</v>
      </c>
      <c r="C76500" s="2">
        <v>44378.020009708744</v>
      </c>
      <c r="D76500">
        <v>347403</v>
      </c>
      <c r="E76500">
        <f t="shared" si="2390"/>
        <v>0</v>
      </c>
      <c r="F76500" t="str">
        <f t="shared" si="2391"/>
        <v>четверг</v>
      </c>
    </row>
    <row r="76501" spans="1:6" x14ac:dyDescent="0.25">
      <c r="A76501">
        <v>91575</v>
      </c>
      <c r="B76501">
        <v>232368</v>
      </c>
      <c r="C76501" s="2">
        <v>44378.025000000001</v>
      </c>
      <c r="D76501">
        <v>273324</v>
      </c>
      <c r="E76501">
        <f t="shared" si="2390"/>
        <v>0</v>
      </c>
      <c r="F76501" t="str">
        <f t="shared" si="2391"/>
        <v>четверг</v>
      </c>
    </row>
    <row r="76502" spans="1:6" x14ac:dyDescent="0.25">
      <c r="A76502">
        <v>271243</v>
      </c>
      <c r="B76502">
        <v>232373</v>
      </c>
      <c r="C76502" s="2">
        <v>44378.030122977347</v>
      </c>
      <c r="D76502">
        <v>60239</v>
      </c>
      <c r="E76502">
        <f t="shared" si="2390"/>
        <v>0</v>
      </c>
      <c r="F76502" t="str">
        <f t="shared" si="2391"/>
        <v>четверг</v>
      </c>
    </row>
    <row r="76503" spans="1:6" x14ac:dyDescent="0.25">
      <c r="A76503">
        <v>263374</v>
      </c>
      <c r="B76503">
        <v>232374</v>
      </c>
      <c r="C76503" s="2">
        <v>44378.031666666662</v>
      </c>
      <c r="D76503">
        <v>324804</v>
      </c>
      <c r="E76503">
        <f t="shared" si="2390"/>
        <v>0</v>
      </c>
      <c r="F76503" t="str">
        <f t="shared" si="2391"/>
        <v>четверг</v>
      </c>
    </row>
    <row r="76504" spans="1:6" x14ac:dyDescent="0.25">
      <c r="A76504">
        <v>198891</v>
      </c>
      <c r="B76504">
        <v>232379</v>
      </c>
      <c r="C76504" s="2">
        <v>44378.032954692557</v>
      </c>
      <c r="D76504">
        <v>147928</v>
      </c>
      <c r="E76504">
        <f t="shared" si="2390"/>
        <v>0</v>
      </c>
      <c r="F76504" t="str">
        <f t="shared" si="2391"/>
        <v>четверг</v>
      </c>
    </row>
    <row r="76505" spans="1:6" x14ac:dyDescent="0.25">
      <c r="A76505">
        <v>9218</v>
      </c>
      <c r="B76505">
        <v>232384</v>
      </c>
      <c r="C76505" s="2">
        <v>44378.042258899673</v>
      </c>
      <c r="D76505">
        <v>170007</v>
      </c>
      <c r="E76505">
        <f t="shared" si="2390"/>
        <v>1</v>
      </c>
      <c r="F76505" t="str">
        <f t="shared" si="2391"/>
        <v>четверг</v>
      </c>
    </row>
    <row r="76506" spans="1:6" x14ac:dyDescent="0.25">
      <c r="A76506">
        <v>331721</v>
      </c>
      <c r="B76506">
        <v>232386</v>
      </c>
      <c r="C76506" s="2">
        <v>44378.042663430417</v>
      </c>
      <c r="D76506">
        <v>104958</v>
      </c>
      <c r="E76506">
        <f t="shared" si="2390"/>
        <v>1</v>
      </c>
      <c r="F76506" t="str">
        <f t="shared" si="2391"/>
        <v>четверг</v>
      </c>
    </row>
    <row r="76507" spans="1:6" x14ac:dyDescent="0.25">
      <c r="A76507">
        <v>45530</v>
      </c>
      <c r="B76507">
        <v>232390</v>
      </c>
      <c r="C76507" s="2">
        <v>44378.044281553397</v>
      </c>
      <c r="D76507">
        <v>112334</v>
      </c>
      <c r="E76507">
        <f t="shared" si="2390"/>
        <v>1</v>
      </c>
      <c r="F76507" t="str">
        <f t="shared" si="2391"/>
        <v>четверг</v>
      </c>
    </row>
    <row r="76508" spans="1:6" x14ac:dyDescent="0.25">
      <c r="A76508">
        <v>133045</v>
      </c>
      <c r="B76508">
        <v>232392</v>
      </c>
      <c r="C76508" s="2">
        <v>44378.047113268607</v>
      </c>
      <c r="D76508">
        <v>409500</v>
      </c>
      <c r="E76508">
        <f t="shared" si="2390"/>
        <v>1</v>
      </c>
      <c r="F76508" t="str">
        <f t="shared" si="2391"/>
        <v>четверг</v>
      </c>
    </row>
    <row r="76509" spans="1:6" x14ac:dyDescent="0.25">
      <c r="A76509">
        <v>77280</v>
      </c>
      <c r="B76509">
        <v>232394</v>
      </c>
      <c r="C76509" s="2">
        <v>44378.05034951456</v>
      </c>
      <c r="D76509">
        <v>302552</v>
      </c>
      <c r="E76509">
        <f t="shared" si="2390"/>
        <v>1</v>
      </c>
      <c r="F76509" t="str">
        <f t="shared" si="2391"/>
        <v>четверг</v>
      </c>
    </row>
    <row r="76510" spans="1:6" x14ac:dyDescent="0.25">
      <c r="A76510">
        <v>217676</v>
      </c>
      <c r="B76510">
        <v>232397</v>
      </c>
      <c r="C76510" s="2">
        <v>44378.054394822007</v>
      </c>
      <c r="D76510">
        <v>351192</v>
      </c>
      <c r="E76510">
        <f t="shared" si="2390"/>
        <v>1</v>
      </c>
      <c r="F76510" t="str">
        <f t="shared" si="2391"/>
        <v>четверг</v>
      </c>
    </row>
    <row r="76511" spans="1:6" x14ac:dyDescent="0.25">
      <c r="A76511">
        <v>202458</v>
      </c>
      <c r="B76511">
        <v>232399</v>
      </c>
      <c r="C76511" s="2">
        <v>44378.05601294498</v>
      </c>
      <c r="D76511">
        <v>419338</v>
      </c>
      <c r="E76511">
        <f t="shared" si="2390"/>
        <v>1</v>
      </c>
      <c r="F76511" t="str">
        <f t="shared" si="2391"/>
        <v>четверг</v>
      </c>
    </row>
    <row r="76512" spans="1:6" x14ac:dyDescent="0.25">
      <c r="A76512">
        <v>100437</v>
      </c>
      <c r="B76512">
        <v>232401</v>
      </c>
      <c r="C76512" s="2">
        <v>44378.060462783171</v>
      </c>
      <c r="D76512">
        <v>351192</v>
      </c>
      <c r="E76512">
        <f t="shared" si="2390"/>
        <v>1</v>
      </c>
      <c r="F76512" t="str">
        <f t="shared" si="2391"/>
        <v>четверг</v>
      </c>
    </row>
    <row r="76513" spans="1:6" x14ac:dyDescent="0.25">
      <c r="A76513">
        <v>81373</v>
      </c>
      <c r="B76513">
        <v>232404</v>
      </c>
      <c r="C76513" s="2">
        <v>44378.061676375401</v>
      </c>
      <c r="D76513">
        <v>394819</v>
      </c>
      <c r="E76513">
        <f t="shared" si="2390"/>
        <v>1</v>
      </c>
      <c r="F76513" t="str">
        <f t="shared" si="2391"/>
        <v>четверг</v>
      </c>
    </row>
    <row r="76514" spans="1:6" x14ac:dyDescent="0.25">
      <c r="A76514">
        <v>136874</v>
      </c>
      <c r="B76514">
        <v>232406</v>
      </c>
      <c r="C76514" s="2">
        <v>44378.064103559867</v>
      </c>
      <c r="D76514">
        <v>311832</v>
      </c>
      <c r="E76514">
        <f t="shared" si="2390"/>
        <v>1</v>
      </c>
      <c r="F76514" t="str">
        <f t="shared" si="2391"/>
        <v>четверг</v>
      </c>
    </row>
    <row r="76515" spans="1:6" x14ac:dyDescent="0.25">
      <c r="A76515">
        <v>192449</v>
      </c>
      <c r="B76515">
        <v>232408</v>
      </c>
      <c r="C76515" s="2">
        <v>44378.064912621361</v>
      </c>
      <c r="D76515">
        <v>377180</v>
      </c>
      <c r="E76515">
        <f t="shared" si="2390"/>
        <v>1</v>
      </c>
      <c r="F76515" t="str">
        <f t="shared" si="2391"/>
        <v>четверг</v>
      </c>
    </row>
    <row r="76516" spans="1:6" x14ac:dyDescent="0.25">
      <c r="A76516">
        <v>233595</v>
      </c>
      <c r="B76516">
        <v>232413</v>
      </c>
      <c r="C76516" s="2">
        <v>44378.064912621361</v>
      </c>
      <c r="D76516">
        <v>439981</v>
      </c>
      <c r="E76516">
        <f t="shared" si="2390"/>
        <v>1</v>
      </c>
      <c r="F76516" t="str">
        <f t="shared" si="2391"/>
        <v>четверг</v>
      </c>
    </row>
    <row r="76517" spans="1:6" x14ac:dyDescent="0.25">
      <c r="A76517">
        <v>157976</v>
      </c>
      <c r="B76517">
        <v>232416</v>
      </c>
      <c r="C76517" s="2">
        <v>44378.070666666667</v>
      </c>
      <c r="D76517">
        <v>392434</v>
      </c>
      <c r="E76517">
        <f t="shared" si="2390"/>
        <v>1</v>
      </c>
      <c r="F76517" t="str">
        <f t="shared" si="2391"/>
        <v>четверг</v>
      </c>
    </row>
    <row r="76518" spans="1:6" x14ac:dyDescent="0.25">
      <c r="A76518">
        <v>259958</v>
      </c>
      <c r="B76518">
        <v>232421</v>
      </c>
      <c r="C76518" s="2">
        <v>44378.073407766991</v>
      </c>
      <c r="D76518">
        <v>470762</v>
      </c>
      <c r="E76518">
        <f t="shared" si="2390"/>
        <v>1</v>
      </c>
      <c r="F76518" t="str">
        <f t="shared" si="2391"/>
        <v>четверг</v>
      </c>
    </row>
    <row r="76519" spans="1:6" x14ac:dyDescent="0.25">
      <c r="A76519">
        <v>37177</v>
      </c>
      <c r="B76519">
        <v>232426</v>
      </c>
      <c r="C76519" s="2">
        <v>44378.077048543688</v>
      </c>
      <c r="D76519">
        <v>182984</v>
      </c>
      <c r="E76519">
        <f t="shared" si="2390"/>
        <v>1</v>
      </c>
      <c r="F76519" t="str">
        <f t="shared" si="2391"/>
        <v>четверг</v>
      </c>
    </row>
    <row r="76520" spans="1:6" x14ac:dyDescent="0.25">
      <c r="A76520">
        <v>307189</v>
      </c>
      <c r="B76520">
        <v>232428</v>
      </c>
      <c r="C76520" s="2">
        <v>44378.077666666664</v>
      </c>
      <c r="D76520">
        <v>250679</v>
      </c>
      <c r="E76520">
        <f t="shared" si="2390"/>
        <v>1</v>
      </c>
      <c r="F76520" t="str">
        <f t="shared" si="2391"/>
        <v>четверг</v>
      </c>
    </row>
    <row r="76521" spans="1:6" x14ac:dyDescent="0.25">
      <c r="A76521">
        <v>85018</v>
      </c>
      <c r="B76521">
        <v>232430</v>
      </c>
      <c r="C76521" s="2">
        <v>44378.080284789641</v>
      </c>
      <c r="D76521">
        <v>38735</v>
      </c>
      <c r="E76521">
        <f t="shared" si="2390"/>
        <v>1</v>
      </c>
      <c r="F76521" t="str">
        <f t="shared" si="2391"/>
        <v>четверг</v>
      </c>
    </row>
    <row r="76522" spans="1:6" x14ac:dyDescent="0.25">
      <c r="A76522">
        <v>116736</v>
      </c>
      <c r="B76522">
        <v>232434</v>
      </c>
      <c r="C76522" s="2">
        <v>44378.081902912621</v>
      </c>
      <c r="D76522">
        <v>230507</v>
      </c>
      <c r="E76522">
        <f t="shared" si="2390"/>
        <v>1</v>
      </c>
      <c r="F76522" t="str">
        <f t="shared" si="2391"/>
        <v>четверг</v>
      </c>
    </row>
    <row r="76523" spans="1:6" x14ac:dyDescent="0.25">
      <c r="A76523">
        <v>144507</v>
      </c>
      <c r="B76523">
        <v>232435</v>
      </c>
      <c r="C76523" s="2">
        <v>44378.084333333332</v>
      </c>
      <c r="D76523">
        <v>304128</v>
      </c>
      <c r="E76523">
        <f t="shared" si="2390"/>
        <v>2</v>
      </c>
      <c r="F76523" t="str">
        <f t="shared" si="2391"/>
        <v>четверг</v>
      </c>
    </row>
    <row r="76524" spans="1:6" x14ac:dyDescent="0.25">
      <c r="A76524">
        <v>39536</v>
      </c>
      <c r="B76524">
        <v>232440</v>
      </c>
      <c r="C76524" s="2">
        <v>44378.091666666667</v>
      </c>
      <c r="D76524">
        <v>437309</v>
      </c>
      <c r="E76524">
        <f t="shared" si="2390"/>
        <v>2</v>
      </c>
      <c r="F76524" t="str">
        <f t="shared" si="2391"/>
        <v>четверг</v>
      </c>
    </row>
    <row r="76525" spans="1:6" x14ac:dyDescent="0.25">
      <c r="A76525">
        <v>184575</v>
      </c>
      <c r="B76525">
        <v>232442</v>
      </c>
      <c r="C76525" s="2">
        <v>44378.095656957928</v>
      </c>
      <c r="D76525">
        <v>149755</v>
      </c>
      <c r="E76525">
        <f t="shared" si="2390"/>
        <v>2</v>
      </c>
      <c r="F76525" t="str">
        <f t="shared" si="2391"/>
        <v>четверг</v>
      </c>
    </row>
    <row r="76526" spans="1:6" x14ac:dyDescent="0.25">
      <c r="A76526">
        <v>289561</v>
      </c>
      <c r="B76526">
        <v>232444</v>
      </c>
      <c r="C76526" s="2">
        <v>44378.102129449842</v>
      </c>
      <c r="D76526">
        <v>341333</v>
      </c>
      <c r="E76526">
        <f t="shared" si="2390"/>
        <v>2</v>
      </c>
      <c r="F76526" t="str">
        <f t="shared" si="2391"/>
        <v>четверг</v>
      </c>
    </row>
    <row r="76527" spans="1:6" x14ac:dyDescent="0.25">
      <c r="A76527">
        <v>224864</v>
      </c>
      <c r="B76527">
        <v>232447</v>
      </c>
      <c r="C76527" s="2">
        <v>44378.106</v>
      </c>
      <c r="D76527">
        <v>339123</v>
      </c>
      <c r="E76527">
        <f t="shared" si="2390"/>
        <v>2</v>
      </c>
      <c r="F76527" t="str">
        <f t="shared" si="2391"/>
        <v>четверг</v>
      </c>
    </row>
    <row r="76528" spans="1:6" x14ac:dyDescent="0.25">
      <c r="A76528">
        <v>188297</v>
      </c>
      <c r="B76528">
        <v>232449</v>
      </c>
      <c r="C76528" s="2">
        <v>44378.108333333337</v>
      </c>
      <c r="D76528">
        <v>182841</v>
      </c>
      <c r="E76528">
        <f t="shared" si="2390"/>
        <v>2</v>
      </c>
      <c r="F76528" t="str">
        <f t="shared" si="2391"/>
        <v>четверг</v>
      </c>
    </row>
    <row r="76529" spans="1:6" x14ac:dyDescent="0.25">
      <c r="A76529">
        <v>218881</v>
      </c>
      <c r="B76529">
        <v>232451</v>
      </c>
      <c r="C76529" s="2">
        <v>44378.110220064722</v>
      </c>
      <c r="D76529">
        <v>158978</v>
      </c>
      <c r="E76529">
        <f t="shared" si="2390"/>
        <v>2</v>
      </c>
      <c r="F76529" t="str">
        <f t="shared" si="2391"/>
        <v>четверг</v>
      </c>
    </row>
    <row r="76530" spans="1:6" x14ac:dyDescent="0.25">
      <c r="A76530">
        <v>133193</v>
      </c>
      <c r="B76530">
        <v>232453</v>
      </c>
      <c r="C76530" s="2">
        <v>44378.110999999997</v>
      </c>
      <c r="D76530">
        <v>357547</v>
      </c>
      <c r="E76530">
        <f t="shared" si="2390"/>
        <v>2</v>
      </c>
      <c r="F76530" t="str">
        <f t="shared" si="2391"/>
        <v>четверг</v>
      </c>
    </row>
    <row r="76531" spans="1:6" x14ac:dyDescent="0.25">
      <c r="A76531">
        <v>168202</v>
      </c>
      <c r="B76531">
        <v>232454</v>
      </c>
      <c r="C76531" s="2">
        <v>44378.112242718445</v>
      </c>
      <c r="D76531">
        <v>405774</v>
      </c>
      <c r="E76531">
        <f t="shared" si="2390"/>
        <v>2</v>
      </c>
      <c r="F76531" t="str">
        <f t="shared" si="2391"/>
        <v>четверг</v>
      </c>
    </row>
    <row r="76532" spans="1:6" x14ac:dyDescent="0.25">
      <c r="A76532">
        <v>336573</v>
      </c>
      <c r="B76532">
        <v>232458</v>
      </c>
      <c r="C76532" s="2">
        <v>44378.112999999998</v>
      </c>
      <c r="D76532">
        <v>258219</v>
      </c>
      <c r="E76532">
        <f t="shared" si="2390"/>
        <v>2</v>
      </c>
      <c r="F76532" t="str">
        <f t="shared" si="2391"/>
        <v>четверг</v>
      </c>
    </row>
    <row r="76533" spans="1:6" x14ac:dyDescent="0.25">
      <c r="A76533">
        <v>217784</v>
      </c>
      <c r="B76533">
        <v>232461</v>
      </c>
      <c r="C76533" s="2">
        <v>44378.113860841426</v>
      </c>
      <c r="D76533">
        <v>21760</v>
      </c>
      <c r="E76533">
        <f t="shared" si="2390"/>
        <v>2</v>
      </c>
      <c r="F76533" t="str">
        <f t="shared" si="2391"/>
        <v>четверг</v>
      </c>
    </row>
    <row r="76534" spans="1:6" x14ac:dyDescent="0.25">
      <c r="A76534">
        <v>48852</v>
      </c>
      <c r="B76534">
        <v>232463</v>
      </c>
      <c r="C76534" s="2">
        <v>44378.118333333339</v>
      </c>
      <c r="D76534">
        <v>280701</v>
      </c>
      <c r="E76534">
        <f t="shared" si="2390"/>
        <v>2</v>
      </c>
      <c r="F76534" t="str">
        <f t="shared" si="2391"/>
        <v>четверг</v>
      </c>
    </row>
    <row r="76535" spans="1:6" x14ac:dyDescent="0.25">
      <c r="A76535">
        <v>33132</v>
      </c>
      <c r="B76535">
        <v>232464</v>
      </c>
      <c r="C76535" s="2">
        <v>44378.121546925569</v>
      </c>
      <c r="D76535">
        <v>397</v>
      </c>
      <c r="E76535">
        <f t="shared" si="2390"/>
        <v>2</v>
      </c>
      <c r="F76535" t="str">
        <f t="shared" si="2391"/>
        <v>четверг</v>
      </c>
    </row>
    <row r="76536" spans="1:6" x14ac:dyDescent="0.25">
      <c r="A76536">
        <v>315851</v>
      </c>
      <c r="B76536">
        <v>232468</v>
      </c>
      <c r="C76536" s="2">
        <v>44378.124000000003</v>
      </c>
      <c r="D76536">
        <v>471403</v>
      </c>
      <c r="E76536">
        <f t="shared" si="2390"/>
        <v>2</v>
      </c>
      <c r="F76536" t="str">
        <f t="shared" si="2391"/>
        <v>четверг</v>
      </c>
    </row>
    <row r="76537" spans="1:6" x14ac:dyDescent="0.25">
      <c r="A76537">
        <v>295510</v>
      </c>
      <c r="B76537">
        <v>232470</v>
      </c>
      <c r="C76537" s="2">
        <v>44378.125666666667</v>
      </c>
      <c r="D76537">
        <v>250679</v>
      </c>
      <c r="E76537">
        <f t="shared" si="2390"/>
        <v>3</v>
      </c>
      <c r="F76537" t="str">
        <f t="shared" si="2391"/>
        <v>четверг</v>
      </c>
    </row>
    <row r="76538" spans="1:6" x14ac:dyDescent="0.25">
      <c r="A76538">
        <v>225767</v>
      </c>
      <c r="B76538">
        <v>232471</v>
      </c>
      <c r="C76538" s="2">
        <v>44378.128423948219</v>
      </c>
      <c r="D76538">
        <v>196709</v>
      </c>
      <c r="E76538">
        <f t="shared" si="2390"/>
        <v>3</v>
      </c>
      <c r="F76538" t="str">
        <f t="shared" si="2391"/>
        <v>четверг</v>
      </c>
    </row>
    <row r="76539" spans="1:6" x14ac:dyDescent="0.25">
      <c r="A76539">
        <v>340404</v>
      </c>
      <c r="B76539">
        <v>232475</v>
      </c>
      <c r="C76539" s="2">
        <v>44378.136919093849</v>
      </c>
      <c r="D76539">
        <v>158978</v>
      </c>
      <c r="E76539">
        <f t="shared" si="2390"/>
        <v>3</v>
      </c>
      <c r="F76539" t="str">
        <f t="shared" si="2391"/>
        <v>четверг</v>
      </c>
    </row>
    <row r="76540" spans="1:6" x14ac:dyDescent="0.25">
      <c r="A76540">
        <v>49641</v>
      </c>
      <c r="B76540">
        <v>232478</v>
      </c>
      <c r="C76540" s="2">
        <v>44378.141333333333</v>
      </c>
      <c r="D76540">
        <v>273307</v>
      </c>
      <c r="E76540">
        <f t="shared" si="2390"/>
        <v>3</v>
      </c>
      <c r="F76540" t="str">
        <f t="shared" si="2391"/>
        <v>четверг</v>
      </c>
    </row>
    <row r="76541" spans="1:6" x14ac:dyDescent="0.25">
      <c r="A76541">
        <v>89292</v>
      </c>
      <c r="B76541">
        <v>232481</v>
      </c>
      <c r="C76541" s="2">
        <v>44378.145414239487</v>
      </c>
      <c r="D76541">
        <v>250679</v>
      </c>
      <c r="E76541">
        <f t="shared" si="2390"/>
        <v>3</v>
      </c>
      <c r="F76541" t="str">
        <f t="shared" si="2391"/>
        <v>четверг</v>
      </c>
    </row>
    <row r="76542" spans="1:6" x14ac:dyDescent="0.25">
      <c r="A76542">
        <v>190575</v>
      </c>
      <c r="B76542">
        <v>232482</v>
      </c>
      <c r="C76542" s="2">
        <v>44378.147436893203</v>
      </c>
      <c r="D76542">
        <v>111153</v>
      </c>
      <c r="E76542">
        <f t="shared" si="2390"/>
        <v>3</v>
      </c>
      <c r="F76542" t="str">
        <f t="shared" si="2391"/>
        <v>четверг</v>
      </c>
    </row>
    <row r="76543" spans="1:6" x14ac:dyDescent="0.25">
      <c r="A76543">
        <v>66093</v>
      </c>
      <c r="B76543">
        <v>232483</v>
      </c>
      <c r="C76543" s="2">
        <v>44378.150673139164</v>
      </c>
      <c r="D76543">
        <v>128523</v>
      </c>
      <c r="E76543">
        <f t="shared" si="2390"/>
        <v>3</v>
      </c>
      <c r="F76543" t="str">
        <f t="shared" si="2391"/>
        <v>четверг</v>
      </c>
    </row>
    <row r="76544" spans="1:6" x14ac:dyDescent="0.25">
      <c r="A76544">
        <v>198111</v>
      </c>
      <c r="B76544">
        <v>232487</v>
      </c>
      <c r="C76544" s="2">
        <v>44378.152291262137</v>
      </c>
      <c r="D76544">
        <v>21407</v>
      </c>
      <c r="E76544">
        <f t="shared" si="2390"/>
        <v>3</v>
      </c>
      <c r="F76544" t="str">
        <f t="shared" si="2391"/>
        <v>четверг</v>
      </c>
    </row>
    <row r="76545" spans="1:6" x14ac:dyDescent="0.25">
      <c r="A76545">
        <v>99736</v>
      </c>
      <c r="B76545">
        <v>232488</v>
      </c>
      <c r="C76545" s="2">
        <v>44378.153100323623</v>
      </c>
      <c r="D76545">
        <v>420955</v>
      </c>
      <c r="E76545">
        <f t="shared" si="2390"/>
        <v>3</v>
      </c>
      <c r="F76545" t="str">
        <f t="shared" si="2391"/>
        <v>четверг</v>
      </c>
    </row>
    <row r="76546" spans="1:6" x14ac:dyDescent="0.25">
      <c r="A76546">
        <v>231956</v>
      </c>
      <c r="B76546">
        <v>232489</v>
      </c>
      <c r="C76546" s="2">
        <v>44378.153333333335</v>
      </c>
      <c r="D76546">
        <v>154256</v>
      </c>
      <c r="E76546">
        <f t="shared" si="2390"/>
        <v>3</v>
      </c>
      <c r="F76546" t="str">
        <f t="shared" si="2391"/>
        <v>четверг</v>
      </c>
    </row>
    <row r="76547" spans="1:6" x14ac:dyDescent="0.25">
      <c r="A76547">
        <v>313730</v>
      </c>
      <c r="B76547">
        <v>232490</v>
      </c>
      <c r="C76547" s="2">
        <v>44378.154000000002</v>
      </c>
      <c r="D76547">
        <v>470762</v>
      </c>
      <c r="E76547">
        <f t="shared" ref="E76547:E76610" si="2392">HOUR(C76547)</f>
        <v>3</v>
      </c>
      <c r="F76547" t="str">
        <f t="shared" ref="F76547:F76610" si="2393">TEXT(C76547,"дддд")</f>
        <v>четверг</v>
      </c>
    </row>
    <row r="76548" spans="1:6" x14ac:dyDescent="0.25">
      <c r="A76548">
        <v>194303</v>
      </c>
      <c r="B76548">
        <v>232492</v>
      </c>
      <c r="C76548" s="2">
        <v>44378.173326860837</v>
      </c>
      <c r="D76548">
        <v>420375</v>
      </c>
      <c r="E76548">
        <f t="shared" si="2392"/>
        <v>4</v>
      </c>
      <c r="F76548" t="str">
        <f t="shared" si="2393"/>
        <v>четверг</v>
      </c>
    </row>
    <row r="76549" spans="1:6" x14ac:dyDescent="0.25">
      <c r="A76549">
        <v>57074</v>
      </c>
      <c r="B76549">
        <v>232495</v>
      </c>
      <c r="C76549" s="2">
        <v>44378.176158576054</v>
      </c>
      <c r="D76549">
        <v>83136</v>
      </c>
      <c r="E76549">
        <f t="shared" si="2392"/>
        <v>4</v>
      </c>
      <c r="F76549" t="str">
        <f t="shared" si="2393"/>
        <v>четверг</v>
      </c>
    </row>
    <row r="76550" spans="1:6" x14ac:dyDescent="0.25">
      <c r="A76550">
        <v>164398</v>
      </c>
      <c r="B76550">
        <v>232500</v>
      </c>
      <c r="C76550" s="2">
        <v>44378.183440129447</v>
      </c>
      <c r="D76550">
        <v>191893</v>
      </c>
      <c r="E76550">
        <f t="shared" si="2392"/>
        <v>4</v>
      </c>
      <c r="F76550" t="str">
        <f t="shared" si="2393"/>
        <v>четверг</v>
      </c>
    </row>
    <row r="76551" spans="1:6" x14ac:dyDescent="0.25">
      <c r="A76551">
        <v>239527</v>
      </c>
      <c r="B76551">
        <v>232505</v>
      </c>
      <c r="C76551" s="2">
        <v>44378.185666666664</v>
      </c>
      <c r="D76551">
        <v>21760</v>
      </c>
      <c r="E76551">
        <f t="shared" si="2392"/>
        <v>4</v>
      </c>
      <c r="F76551" t="str">
        <f t="shared" si="2393"/>
        <v>четверг</v>
      </c>
    </row>
    <row r="76552" spans="1:6" x14ac:dyDescent="0.25">
      <c r="A76552">
        <v>249444</v>
      </c>
      <c r="B76552">
        <v>232508</v>
      </c>
      <c r="C76552" s="2">
        <v>44378.188999999998</v>
      </c>
      <c r="D76552">
        <v>12149</v>
      </c>
      <c r="E76552">
        <f t="shared" si="2392"/>
        <v>4</v>
      </c>
      <c r="F76552" t="str">
        <f t="shared" si="2393"/>
        <v>четверг</v>
      </c>
    </row>
    <row r="76553" spans="1:6" x14ac:dyDescent="0.25">
      <c r="A76553">
        <v>101246</v>
      </c>
      <c r="B76553">
        <v>232511</v>
      </c>
      <c r="C76553" s="2">
        <v>44378.189508090611</v>
      </c>
      <c r="D76553">
        <v>411922</v>
      </c>
      <c r="E76553">
        <f t="shared" si="2392"/>
        <v>4</v>
      </c>
      <c r="F76553" t="str">
        <f t="shared" si="2393"/>
        <v>четверг</v>
      </c>
    </row>
    <row r="76554" spans="1:6" x14ac:dyDescent="0.25">
      <c r="A76554">
        <v>51605</v>
      </c>
      <c r="B76554">
        <v>232514</v>
      </c>
      <c r="C76554" s="2">
        <v>44378.190721682848</v>
      </c>
      <c r="D76554">
        <v>158978</v>
      </c>
      <c r="E76554">
        <f t="shared" si="2392"/>
        <v>4</v>
      </c>
      <c r="F76554" t="str">
        <f t="shared" si="2393"/>
        <v>четверг</v>
      </c>
    </row>
    <row r="76555" spans="1:6" x14ac:dyDescent="0.25">
      <c r="A76555">
        <v>159487</v>
      </c>
      <c r="B76555">
        <v>232519</v>
      </c>
      <c r="C76555" s="2">
        <v>44378.195980582524</v>
      </c>
      <c r="D76555">
        <v>347393</v>
      </c>
      <c r="E76555">
        <f t="shared" si="2392"/>
        <v>4</v>
      </c>
      <c r="F76555" t="str">
        <f t="shared" si="2393"/>
        <v>четверг</v>
      </c>
    </row>
    <row r="76556" spans="1:6" x14ac:dyDescent="0.25">
      <c r="A76556">
        <v>128806</v>
      </c>
      <c r="B76556">
        <v>232522</v>
      </c>
      <c r="C76556" s="2">
        <v>44378.196333333333</v>
      </c>
      <c r="D76556">
        <v>471403</v>
      </c>
      <c r="E76556">
        <f t="shared" si="2392"/>
        <v>4</v>
      </c>
      <c r="F76556" t="str">
        <f t="shared" si="2393"/>
        <v>четверг</v>
      </c>
    </row>
    <row r="76557" spans="1:6" x14ac:dyDescent="0.25">
      <c r="A76557">
        <v>245040</v>
      </c>
      <c r="B76557">
        <v>232523</v>
      </c>
      <c r="C76557" s="2">
        <v>44378.199333333338</v>
      </c>
      <c r="D76557">
        <v>347367</v>
      </c>
      <c r="E76557">
        <f t="shared" si="2392"/>
        <v>4</v>
      </c>
      <c r="F76557" t="str">
        <f t="shared" si="2393"/>
        <v>четверг</v>
      </c>
    </row>
    <row r="76558" spans="1:6" x14ac:dyDescent="0.25">
      <c r="A76558">
        <v>44259</v>
      </c>
      <c r="B76558">
        <v>232524</v>
      </c>
      <c r="C76558" s="2">
        <v>44378.199621359221</v>
      </c>
      <c r="D76558">
        <v>397390</v>
      </c>
      <c r="E76558">
        <f t="shared" si="2392"/>
        <v>4</v>
      </c>
      <c r="F76558" t="str">
        <f t="shared" si="2393"/>
        <v>четверг</v>
      </c>
    </row>
    <row r="76559" spans="1:6" x14ac:dyDescent="0.25">
      <c r="A76559">
        <v>97919</v>
      </c>
      <c r="B76559">
        <v>232525</v>
      </c>
      <c r="C76559" s="2">
        <v>44378.204475728155</v>
      </c>
      <c r="D76559">
        <v>37644</v>
      </c>
      <c r="E76559">
        <f t="shared" si="2392"/>
        <v>4</v>
      </c>
      <c r="F76559" t="str">
        <f t="shared" si="2393"/>
        <v>четверг</v>
      </c>
    </row>
    <row r="76560" spans="1:6" x14ac:dyDescent="0.25">
      <c r="A76560">
        <v>263776</v>
      </c>
      <c r="B76560">
        <v>232528</v>
      </c>
      <c r="C76560" s="2">
        <v>44378.211333333333</v>
      </c>
      <c r="D76560">
        <v>37644</v>
      </c>
      <c r="E76560">
        <f t="shared" si="2392"/>
        <v>5</v>
      </c>
      <c r="F76560" t="str">
        <f t="shared" si="2393"/>
        <v>четверг</v>
      </c>
    </row>
    <row r="76561" spans="1:6" x14ac:dyDescent="0.25">
      <c r="A76561">
        <v>76908</v>
      </c>
      <c r="B76561">
        <v>232533</v>
      </c>
      <c r="C76561" s="2">
        <v>44378.212161812298</v>
      </c>
      <c r="D76561">
        <v>258219</v>
      </c>
      <c r="E76561">
        <f t="shared" si="2392"/>
        <v>5</v>
      </c>
      <c r="F76561" t="str">
        <f t="shared" si="2393"/>
        <v>четверг</v>
      </c>
    </row>
    <row r="76562" spans="1:6" x14ac:dyDescent="0.25">
      <c r="A76562">
        <v>306521</v>
      </c>
      <c r="B76562">
        <v>232538</v>
      </c>
      <c r="C76562" s="2">
        <v>44378.217666666664</v>
      </c>
      <c r="D76562">
        <v>467145</v>
      </c>
      <c r="E76562">
        <f t="shared" si="2392"/>
        <v>5</v>
      </c>
      <c r="F76562" t="str">
        <f t="shared" si="2393"/>
        <v>четверг</v>
      </c>
    </row>
    <row r="76563" spans="1:6" x14ac:dyDescent="0.25">
      <c r="A76563">
        <v>99933</v>
      </c>
      <c r="B76563">
        <v>232539</v>
      </c>
      <c r="C76563" s="2">
        <v>44378.218229773462</v>
      </c>
      <c r="D76563">
        <v>264283</v>
      </c>
      <c r="E76563">
        <f t="shared" si="2392"/>
        <v>5</v>
      </c>
      <c r="F76563" t="str">
        <f t="shared" si="2393"/>
        <v>четверг</v>
      </c>
    </row>
    <row r="76564" spans="1:6" x14ac:dyDescent="0.25">
      <c r="A76564">
        <v>270059</v>
      </c>
      <c r="B76564">
        <v>232541</v>
      </c>
      <c r="C76564" s="2">
        <v>44378.218999999997</v>
      </c>
      <c r="D76564">
        <v>284325</v>
      </c>
      <c r="E76564">
        <f t="shared" si="2392"/>
        <v>5</v>
      </c>
      <c r="F76564" t="str">
        <f t="shared" si="2393"/>
        <v>четверг</v>
      </c>
    </row>
    <row r="76565" spans="1:6" x14ac:dyDescent="0.25">
      <c r="A76565">
        <v>199967</v>
      </c>
      <c r="B76565">
        <v>232543</v>
      </c>
      <c r="C76565" s="2">
        <v>44378.219038834948</v>
      </c>
      <c r="D76565">
        <v>115403</v>
      </c>
      <c r="E76565">
        <f t="shared" si="2392"/>
        <v>5</v>
      </c>
      <c r="F76565" t="str">
        <f t="shared" si="2393"/>
        <v>четверг</v>
      </c>
    </row>
    <row r="76566" spans="1:6" x14ac:dyDescent="0.25">
      <c r="A76566">
        <v>287551</v>
      </c>
      <c r="B76566">
        <v>232545</v>
      </c>
      <c r="C76566" s="2">
        <v>44378.229961165052</v>
      </c>
      <c r="D76566">
        <v>182191</v>
      </c>
      <c r="E76566">
        <f t="shared" si="2392"/>
        <v>5</v>
      </c>
      <c r="F76566" t="str">
        <f t="shared" si="2393"/>
        <v>четверг</v>
      </c>
    </row>
    <row r="76567" spans="1:6" x14ac:dyDescent="0.25">
      <c r="A76567">
        <v>61730</v>
      </c>
      <c r="B76567">
        <v>232549</v>
      </c>
      <c r="C76567" s="2">
        <v>44378.230365695788</v>
      </c>
      <c r="D76567">
        <v>339123</v>
      </c>
      <c r="E76567">
        <f t="shared" si="2392"/>
        <v>5</v>
      </c>
      <c r="F76567" t="str">
        <f t="shared" si="2393"/>
        <v>четверг</v>
      </c>
    </row>
    <row r="76568" spans="1:6" x14ac:dyDescent="0.25">
      <c r="A76568">
        <v>229069</v>
      </c>
      <c r="B76568">
        <v>232551</v>
      </c>
      <c r="C76568" s="2">
        <v>44378.233999999997</v>
      </c>
      <c r="D76568">
        <v>250679</v>
      </c>
      <c r="E76568">
        <f t="shared" si="2392"/>
        <v>5</v>
      </c>
      <c r="F76568" t="str">
        <f t="shared" si="2393"/>
        <v>четверг</v>
      </c>
    </row>
    <row r="76569" spans="1:6" x14ac:dyDescent="0.25">
      <c r="A76569">
        <v>212069</v>
      </c>
      <c r="B76569">
        <v>232556</v>
      </c>
      <c r="C76569" s="2">
        <v>44378.234333333334</v>
      </c>
      <c r="D76569">
        <v>411922</v>
      </c>
      <c r="E76569">
        <f t="shared" si="2392"/>
        <v>5</v>
      </c>
      <c r="F76569" t="str">
        <f t="shared" si="2393"/>
        <v>четверг</v>
      </c>
    </row>
    <row r="76570" spans="1:6" x14ac:dyDescent="0.25">
      <c r="A76570">
        <v>52891</v>
      </c>
      <c r="B76570">
        <v>232561</v>
      </c>
      <c r="C76570" s="2">
        <v>44378.236433656959</v>
      </c>
      <c r="D76570">
        <v>158978</v>
      </c>
      <c r="E76570">
        <f t="shared" si="2392"/>
        <v>5</v>
      </c>
      <c r="F76570" t="str">
        <f t="shared" si="2393"/>
        <v>четверг</v>
      </c>
    </row>
    <row r="76571" spans="1:6" x14ac:dyDescent="0.25">
      <c r="A76571">
        <v>307312</v>
      </c>
      <c r="B76571">
        <v>232562</v>
      </c>
      <c r="C76571" s="2">
        <v>44378.249378640779</v>
      </c>
      <c r="D76571">
        <v>130155</v>
      </c>
      <c r="E76571">
        <f t="shared" si="2392"/>
        <v>5</v>
      </c>
      <c r="F76571" t="str">
        <f t="shared" si="2393"/>
        <v>четверг</v>
      </c>
    </row>
    <row r="76572" spans="1:6" x14ac:dyDescent="0.25">
      <c r="A76572">
        <v>341532</v>
      </c>
      <c r="B76572">
        <v>232566</v>
      </c>
      <c r="C76572" s="2">
        <v>44378.266333333333</v>
      </c>
      <c r="D76572">
        <v>411922</v>
      </c>
      <c r="E76572">
        <f t="shared" si="2392"/>
        <v>6</v>
      </c>
      <c r="F76572" t="str">
        <f t="shared" si="2393"/>
        <v>четверг</v>
      </c>
    </row>
    <row r="76573" spans="1:6" x14ac:dyDescent="0.25">
      <c r="A76573">
        <v>99523</v>
      </c>
      <c r="B76573">
        <v>232568</v>
      </c>
      <c r="C76573" s="2">
        <v>44378.274459546927</v>
      </c>
      <c r="D76573">
        <v>209666</v>
      </c>
      <c r="E76573">
        <f t="shared" si="2392"/>
        <v>6</v>
      </c>
      <c r="F76573" t="str">
        <f t="shared" si="2393"/>
        <v>четверг</v>
      </c>
    </row>
    <row r="76574" spans="1:6" x14ac:dyDescent="0.25">
      <c r="A76574">
        <v>217425</v>
      </c>
      <c r="B76574">
        <v>232569</v>
      </c>
      <c r="C76574" s="2">
        <v>44378.277333333339</v>
      </c>
      <c r="D76574">
        <v>182676</v>
      </c>
      <c r="E76574">
        <f t="shared" si="2392"/>
        <v>6</v>
      </c>
      <c r="F76574" t="str">
        <f t="shared" si="2393"/>
        <v>четверг</v>
      </c>
    </row>
    <row r="76575" spans="1:6" x14ac:dyDescent="0.25">
      <c r="A76575">
        <v>83859</v>
      </c>
      <c r="B76575">
        <v>232573</v>
      </c>
      <c r="C76575" s="2">
        <v>44378.283763754043</v>
      </c>
      <c r="D76575">
        <v>436459</v>
      </c>
      <c r="E76575">
        <f t="shared" si="2392"/>
        <v>6</v>
      </c>
      <c r="F76575" t="str">
        <f t="shared" si="2393"/>
        <v>четверг</v>
      </c>
    </row>
    <row r="76576" spans="1:6" x14ac:dyDescent="0.25">
      <c r="A76576">
        <v>227842</v>
      </c>
      <c r="B76576">
        <v>232576</v>
      </c>
      <c r="C76576" s="2">
        <v>44378.285000000003</v>
      </c>
      <c r="D76576">
        <v>411922</v>
      </c>
      <c r="E76576">
        <f t="shared" si="2392"/>
        <v>6</v>
      </c>
      <c r="F76576" t="str">
        <f t="shared" si="2393"/>
        <v>четверг</v>
      </c>
    </row>
    <row r="76577" spans="1:6" x14ac:dyDescent="0.25">
      <c r="A76577">
        <v>257974</v>
      </c>
      <c r="B76577">
        <v>232581</v>
      </c>
      <c r="C76577" s="2">
        <v>44378.288</v>
      </c>
      <c r="D76577">
        <v>147928</v>
      </c>
      <c r="E76577">
        <f t="shared" si="2392"/>
        <v>6</v>
      </c>
      <c r="F76577" t="str">
        <f t="shared" si="2393"/>
        <v>четверг</v>
      </c>
    </row>
    <row r="76578" spans="1:6" x14ac:dyDescent="0.25">
      <c r="A76578">
        <v>201761</v>
      </c>
      <c r="B76578">
        <v>232585</v>
      </c>
      <c r="C76578" s="2">
        <v>44378.2906407767</v>
      </c>
      <c r="D76578">
        <v>105200</v>
      </c>
      <c r="E76578">
        <f t="shared" si="2392"/>
        <v>6</v>
      </c>
      <c r="F76578" t="str">
        <f t="shared" si="2393"/>
        <v>четверг</v>
      </c>
    </row>
    <row r="76579" spans="1:6" x14ac:dyDescent="0.25">
      <c r="A76579">
        <v>50976</v>
      </c>
      <c r="B76579">
        <v>232590</v>
      </c>
      <c r="C76579" s="2">
        <v>44378.300333333333</v>
      </c>
      <c r="D76579">
        <v>8805</v>
      </c>
      <c r="E76579">
        <f t="shared" si="2392"/>
        <v>7</v>
      </c>
      <c r="F76579" t="str">
        <f t="shared" si="2393"/>
        <v>четверг</v>
      </c>
    </row>
    <row r="76580" spans="1:6" x14ac:dyDescent="0.25">
      <c r="A76580">
        <v>64033</v>
      </c>
      <c r="B76580">
        <v>232592</v>
      </c>
      <c r="C76580" s="2">
        <v>44378.301158576054</v>
      </c>
      <c r="D76580">
        <v>103402</v>
      </c>
      <c r="E76580">
        <f t="shared" si="2392"/>
        <v>7</v>
      </c>
      <c r="F76580" t="str">
        <f t="shared" si="2393"/>
        <v>четверг</v>
      </c>
    </row>
    <row r="76581" spans="1:6" x14ac:dyDescent="0.25">
      <c r="A76581">
        <v>182751</v>
      </c>
      <c r="B76581">
        <v>232597</v>
      </c>
      <c r="C76581" s="2">
        <v>44378.308844660191</v>
      </c>
      <c r="D76581">
        <v>420981</v>
      </c>
      <c r="E76581">
        <f t="shared" si="2392"/>
        <v>7</v>
      </c>
      <c r="F76581" t="str">
        <f t="shared" si="2393"/>
        <v>четверг</v>
      </c>
    </row>
    <row r="76582" spans="1:6" x14ac:dyDescent="0.25">
      <c r="A76582">
        <v>213396</v>
      </c>
      <c r="B76582">
        <v>232602</v>
      </c>
      <c r="C76582" s="2">
        <v>44378.309333333338</v>
      </c>
      <c r="D76582">
        <v>468237</v>
      </c>
      <c r="E76582">
        <f t="shared" si="2392"/>
        <v>7</v>
      </c>
      <c r="F76582" t="str">
        <f t="shared" si="2393"/>
        <v>четверг</v>
      </c>
    </row>
    <row r="76583" spans="1:6" x14ac:dyDescent="0.25">
      <c r="A76583">
        <v>107072</v>
      </c>
      <c r="B76583">
        <v>232606</v>
      </c>
      <c r="C76583" s="2">
        <v>44378.313333333339</v>
      </c>
      <c r="D76583">
        <v>347008</v>
      </c>
      <c r="E76583">
        <f t="shared" si="2392"/>
        <v>7</v>
      </c>
      <c r="F76583" t="str">
        <f t="shared" si="2393"/>
        <v>четверг</v>
      </c>
    </row>
    <row r="76584" spans="1:6" x14ac:dyDescent="0.25">
      <c r="A76584">
        <v>68283</v>
      </c>
      <c r="B76584">
        <v>232610</v>
      </c>
      <c r="C76584" s="2">
        <v>44378.322194174762</v>
      </c>
      <c r="D76584">
        <v>203952</v>
      </c>
      <c r="E76584">
        <f t="shared" si="2392"/>
        <v>7</v>
      </c>
      <c r="F76584" t="str">
        <f t="shared" si="2393"/>
        <v>четверг</v>
      </c>
    </row>
    <row r="76585" spans="1:6" x14ac:dyDescent="0.25">
      <c r="A76585">
        <v>277953</v>
      </c>
      <c r="B76585">
        <v>232612</v>
      </c>
      <c r="C76585" s="2">
        <v>44378.325025889972</v>
      </c>
      <c r="D76585">
        <v>470762</v>
      </c>
      <c r="E76585">
        <f t="shared" si="2392"/>
        <v>7</v>
      </c>
      <c r="F76585" t="str">
        <f t="shared" si="2393"/>
        <v>четверг</v>
      </c>
    </row>
    <row r="76586" spans="1:6" x14ac:dyDescent="0.25">
      <c r="A76586">
        <v>219148</v>
      </c>
      <c r="B76586">
        <v>232614</v>
      </c>
      <c r="C76586" s="2">
        <v>44378.326000000001</v>
      </c>
      <c r="D76586">
        <v>304128</v>
      </c>
      <c r="E76586">
        <f t="shared" si="2392"/>
        <v>7</v>
      </c>
      <c r="F76586" t="str">
        <f t="shared" si="2393"/>
        <v>четверг</v>
      </c>
    </row>
    <row r="76587" spans="1:6" x14ac:dyDescent="0.25">
      <c r="A76587">
        <v>96431</v>
      </c>
      <c r="B76587">
        <v>232618</v>
      </c>
      <c r="C76587" s="2">
        <v>44378.327453074431</v>
      </c>
      <c r="D76587">
        <v>36482</v>
      </c>
      <c r="E76587">
        <f t="shared" si="2392"/>
        <v>7</v>
      </c>
      <c r="F76587" t="str">
        <f t="shared" si="2393"/>
        <v>четверг</v>
      </c>
    </row>
    <row r="76588" spans="1:6" x14ac:dyDescent="0.25">
      <c r="A76588">
        <v>159724</v>
      </c>
      <c r="B76588">
        <v>232619</v>
      </c>
      <c r="C76588" s="2">
        <v>44378.331093851135</v>
      </c>
      <c r="D76588">
        <v>230507</v>
      </c>
      <c r="E76588">
        <f t="shared" si="2392"/>
        <v>7</v>
      </c>
      <c r="F76588" t="str">
        <f t="shared" si="2393"/>
        <v>четверг</v>
      </c>
    </row>
    <row r="76589" spans="1:6" x14ac:dyDescent="0.25">
      <c r="A76589">
        <v>36704</v>
      </c>
      <c r="B76589">
        <v>232621</v>
      </c>
      <c r="C76589" s="2">
        <v>44378.338000000003</v>
      </c>
      <c r="D76589">
        <v>336965</v>
      </c>
      <c r="E76589">
        <f t="shared" si="2392"/>
        <v>8</v>
      </c>
      <c r="F76589" t="str">
        <f t="shared" si="2393"/>
        <v>четверг</v>
      </c>
    </row>
    <row r="76590" spans="1:6" x14ac:dyDescent="0.25">
      <c r="A76590">
        <v>203493</v>
      </c>
      <c r="B76590">
        <v>232623</v>
      </c>
      <c r="C76590" s="2">
        <v>44378.338375404528</v>
      </c>
      <c r="D76590">
        <v>258251</v>
      </c>
      <c r="E76590">
        <f t="shared" si="2392"/>
        <v>8</v>
      </c>
      <c r="F76590" t="str">
        <f t="shared" si="2393"/>
        <v>четверг</v>
      </c>
    </row>
    <row r="76591" spans="1:6" x14ac:dyDescent="0.25">
      <c r="A76591">
        <v>196259</v>
      </c>
      <c r="B76591">
        <v>232628</v>
      </c>
      <c r="C76591" s="2">
        <v>44378.346061488679</v>
      </c>
      <c r="D76591">
        <v>230507</v>
      </c>
      <c r="E76591">
        <f t="shared" si="2392"/>
        <v>8</v>
      </c>
      <c r="F76591" t="str">
        <f t="shared" si="2393"/>
        <v>четверг</v>
      </c>
    </row>
    <row r="76592" spans="1:6" x14ac:dyDescent="0.25">
      <c r="A76592">
        <v>37152</v>
      </c>
      <c r="B76592">
        <v>232629</v>
      </c>
      <c r="C76592" s="2">
        <v>44378.346466019415</v>
      </c>
      <c r="D76592">
        <v>88008</v>
      </c>
      <c r="E76592">
        <f t="shared" si="2392"/>
        <v>8</v>
      </c>
      <c r="F76592" t="str">
        <f t="shared" si="2393"/>
        <v>четверг</v>
      </c>
    </row>
    <row r="76593" spans="1:6" x14ac:dyDescent="0.25">
      <c r="A76593">
        <v>83128</v>
      </c>
      <c r="B76593">
        <v>232630</v>
      </c>
      <c r="C76593" s="2">
        <v>44378.35</v>
      </c>
      <c r="D76593">
        <v>19714</v>
      </c>
      <c r="E76593">
        <f t="shared" si="2392"/>
        <v>8</v>
      </c>
      <c r="F76593" t="str">
        <f t="shared" si="2393"/>
        <v>четверг</v>
      </c>
    </row>
    <row r="76594" spans="1:6" x14ac:dyDescent="0.25">
      <c r="A76594">
        <v>235925</v>
      </c>
      <c r="B76594">
        <v>232631</v>
      </c>
      <c r="C76594" s="2">
        <v>44378.358601941742</v>
      </c>
      <c r="D76594">
        <v>381626</v>
      </c>
      <c r="E76594">
        <f t="shared" si="2392"/>
        <v>8</v>
      </c>
      <c r="F76594" t="str">
        <f t="shared" si="2393"/>
        <v>четверг</v>
      </c>
    </row>
    <row r="76595" spans="1:6" x14ac:dyDescent="0.25">
      <c r="A76595">
        <v>132669</v>
      </c>
      <c r="B76595">
        <v>232632</v>
      </c>
      <c r="C76595" s="2">
        <v>44378.358601941749</v>
      </c>
      <c r="D76595">
        <v>351192</v>
      </c>
      <c r="E76595">
        <f t="shared" si="2392"/>
        <v>8</v>
      </c>
      <c r="F76595" t="str">
        <f t="shared" si="2393"/>
        <v>четверг</v>
      </c>
    </row>
    <row r="76596" spans="1:6" x14ac:dyDescent="0.25">
      <c r="A76596">
        <v>279607</v>
      </c>
      <c r="B76596">
        <v>232635</v>
      </c>
      <c r="C76596" s="2">
        <v>44378.369524271846</v>
      </c>
      <c r="D76596">
        <v>21407</v>
      </c>
      <c r="E76596">
        <f t="shared" si="2392"/>
        <v>8</v>
      </c>
      <c r="F76596" t="str">
        <f t="shared" si="2393"/>
        <v>четверг</v>
      </c>
    </row>
    <row r="76597" spans="1:6" x14ac:dyDescent="0.25">
      <c r="A76597">
        <v>213189</v>
      </c>
      <c r="B76597">
        <v>232638</v>
      </c>
      <c r="C76597" s="2">
        <v>44378.373165048542</v>
      </c>
      <c r="D76597">
        <v>304128</v>
      </c>
      <c r="E76597">
        <f t="shared" si="2392"/>
        <v>8</v>
      </c>
      <c r="F76597" t="str">
        <f t="shared" si="2393"/>
        <v>четверг</v>
      </c>
    </row>
    <row r="76598" spans="1:6" x14ac:dyDescent="0.25">
      <c r="A76598">
        <v>286568</v>
      </c>
      <c r="B76598">
        <v>232643</v>
      </c>
      <c r="C76598" s="2">
        <v>44378.374783171515</v>
      </c>
      <c r="D76598">
        <v>186937</v>
      </c>
      <c r="E76598">
        <f t="shared" si="2392"/>
        <v>8</v>
      </c>
      <c r="F76598" t="str">
        <f t="shared" si="2393"/>
        <v>четверг</v>
      </c>
    </row>
    <row r="76599" spans="1:6" x14ac:dyDescent="0.25">
      <c r="A76599">
        <v>224470</v>
      </c>
      <c r="B76599">
        <v>232648</v>
      </c>
      <c r="C76599" s="2">
        <v>44378.377</v>
      </c>
      <c r="D76599">
        <v>411922</v>
      </c>
      <c r="E76599">
        <f t="shared" si="2392"/>
        <v>9</v>
      </c>
      <c r="F76599" t="str">
        <f t="shared" si="2393"/>
        <v>четверг</v>
      </c>
    </row>
    <row r="76600" spans="1:6" x14ac:dyDescent="0.25">
      <c r="A76600">
        <v>90708</v>
      </c>
      <c r="B76600">
        <v>232649</v>
      </c>
      <c r="C76600" s="2">
        <v>44378.383000000002</v>
      </c>
      <c r="D76600">
        <v>315985</v>
      </c>
      <c r="E76600">
        <f t="shared" si="2392"/>
        <v>9</v>
      </c>
      <c r="F76600" t="str">
        <f t="shared" si="2393"/>
        <v>четверг</v>
      </c>
    </row>
    <row r="76601" spans="1:6" x14ac:dyDescent="0.25">
      <c r="A76601">
        <v>3917</v>
      </c>
      <c r="B76601">
        <v>232652</v>
      </c>
      <c r="C76601" s="2">
        <v>44378.392177993526</v>
      </c>
      <c r="D76601">
        <v>455424</v>
      </c>
      <c r="E76601">
        <f t="shared" si="2392"/>
        <v>9</v>
      </c>
      <c r="F76601" t="str">
        <f t="shared" si="2393"/>
        <v>четверг</v>
      </c>
    </row>
    <row r="76602" spans="1:6" x14ac:dyDescent="0.25">
      <c r="A76602">
        <v>242944</v>
      </c>
      <c r="B76602">
        <v>232653</v>
      </c>
      <c r="C76602" s="2">
        <v>44378.395333333334</v>
      </c>
      <c r="D76602">
        <v>21665</v>
      </c>
      <c r="E76602">
        <f t="shared" si="2392"/>
        <v>9</v>
      </c>
      <c r="F76602" t="str">
        <f t="shared" si="2393"/>
        <v>четверг</v>
      </c>
    </row>
    <row r="76603" spans="1:6" x14ac:dyDescent="0.25">
      <c r="A76603">
        <v>263789</v>
      </c>
      <c r="B76603">
        <v>232655</v>
      </c>
      <c r="C76603" s="2">
        <v>44378.39986407767</v>
      </c>
      <c r="D76603">
        <v>413014</v>
      </c>
      <c r="E76603">
        <f t="shared" si="2392"/>
        <v>9</v>
      </c>
      <c r="F76603" t="str">
        <f t="shared" si="2393"/>
        <v>четверг</v>
      </c>
    </row>
    <row r="76604" spans="1:6" x14ac:dyDescent="0.25">
      <c r="A76604">
        <v>40526</v>
      </c>
      <c r="B76604">
        <v>232656</v>
      </c>
      <c r="C76604" s="2">
        <v>44378.402666666661</v>
      </c>
      <c r="D76604">
        <v>243728</v>
      </c>
      <c r="E76604">
        <f t="shared" si="2392"/>
        <v>9</v>
      </c>
      <c r="F76604" t="str">
        <f t="shared" si="2393"/>
        <v>четверг</v>
      </c>
    </row>
    <row r="76605" spans="1:6" x14ac:dyDescent="0.25">
      <c r="A76605">
        <v>243715</v>
      </c>
      <c r="B76605">
        <v>232659</v>
      </c>
      <c r="C76605" s="2">
        <v>44378.40552750809</v>
      </c>
      <c r="D76605">
        <v>288983</v>
      </c>
      <c r="E76605">
        <f t="shared" si="2392"/>
        <v>9</v>
      </c>
      <c r="F76605" t="str">
        <f t="shared" si="2393"/>
        <v>четверг</v>
      </c>
    </row>
    <row r="76606" spans="1:6" x14ac:dyDescent="0.25">
      <c r="A76606">
        <v>146406</v>
      </c>
      <c r="B76606">
        <v>232664</v>
      </c>
      <c r="C76606" s="2">
        <v>44378.405932038833</v>
      </c>
      <c r="D76606">
        <v>241927</v>
      </c>
      <c r="E76606">
        <f t="shared" si="2392"/>
        <v>9</v>
      </c>
      <c r="F76606" t="str">
        <f t="shared" si="2393"/>
        <v>четверг</v>
      </c>
    </row>
    <row r="76607" spans="1:6" x14ac:dyDescent="0.25">
      <c r="A76607">
        <v>122622</v>
      </c>
      <c r="B76607">
        <v>232667</v>
      </c>
      <c r="C76607" s="2">
        <v>44378.408333333333</v>
      </c>
      <c r="D76607">
        <v>260988</v>
      </c>
      <c r="E76607">
        <f t="shared" si="2392"/>
        <v>9</v>
      </c>
      <c r="F76607" t="str">
        <f t="shared" si="2393"/>
        <v>четверг</v>
      </c>
    </row>
    <row r="76608" spans="1:6" x14ac:dyDescent="0.25">
      <c r="A76608">
        <v>314819</v>
      </c>
      <c r="B76608">
        <v>232668</v>
      </c>
      <c r="C76608" s="2">
        <v>44378.408666666663</v>
      </c>
      <c r="D76608">
        <v>347393</v>
      </c>
      <c r="E76608">
        <f t="shared" si="2392"/>
        <v>9</v>
      </c>
      <c r="F76608" t="str">
        <f t="shared" si="2393"/>
        <v>четверг</v>
      </c>
    </row>
    <row r="76609" spans="1:6" x14ac:dyDescent="0.25">
      <c r="A76609">
        <v>102573</v>
      </c>
      <c r="B76609">
        <v>232670</v>
      </c>
      <c r="C76609" s="2">
        <v>44378.42089967637</v>
      </c>
      <c r="D76609">
        <v>182984</v>
      </c>
      <c r="E76609">
        <f t="shared" si="2392"/>
        <v>10</v>
      </c>
      <c r="F76609" t="str">
        <f t="shared" si="2393"/>
        <v>четверг</v>
      </c>
    </row>
    <row r="76610" spans="1:6" x14ac:dyDescent="0.25">
      <c r="A76610">
        <v>222499</v>
      </c>
      <c r="B76610">
        <v>232671</v>
      </c>
      <c r="C76610" s="2">
        <v>44378.420899676377</v>
      </c>
      <c r="D76610">
        <v>292258</v>
      </c>
      <c r="E76610">
        <f t="shared" si="2392"/>
        <v>10</v>
      </c>
      <c r="F76610" t="str">
        <f t="shared" si="2393"/>
        <v>четверг</v>
      </c>
    </row>
    <row r="76611" spans="1:6" x14ac:dyDescent="0.25">
      <c r="A76611">
        <v>1484</v>
      </c>
      <c r="B76611">
        <v>232675</v>
      </c>
      <c r="C76611" s="2">
        <v>44378.421304207121</v>
      </c>
      <c r="D76611">
        <v>182191</v>
      </c>
      <c r="E76611">
        <f t="shared" ref="E76611:E76674" si="2394">HOUR(C76611)</f>
        <v>10</v>
      </c>
      <c r="F76611" t="str">
        <f t="shared" ref="F76611:F76674" si="2395">TEXT(C76611,"дддд")</f>
        <v>четверг</v>
      </c>
    </row>
    <row r="76612" spans="1:6" x14ac:dyDescent="0.25">
      <c r="A76612">
        <v>253934</v>
      </c>
      <c r="B76612">
        <v>232676</v>
      </c>
      <c r="C76612" s="2">
        <v>44378.425666666662</v>
      </c>
      <c r="D76612">
        <v>230507</v>
      </c>
      <c r="E76612">
        <f t="shared" si="2394"/>
        <v>10</v>
      </c>
      <c r="F76612" t="str">
        <f t="shared" si="2395"/>
        <v>четверг</v>
      </c>
    </row>
    <row r="76613" spans="1:6" x14ac:dyDescent="0.25">
      <c r="A76613">
        <v>54840</v>
      </c>
      <c r="B76613">
        <v>232679</v>
      </c>
      <c r="C76613" s="2">
        <v>44378.426158576054</v>
      </c>
      <c r="D76613">
        <v>191893</v>
      </c>
      <c r="E76613">
        <f t="shared" si="2394"/>
        <v>10</v>
      </c>
      <c r="F76613" t="str">
        <f t="shared" si="2395"/>
        <v>четверг</v>
      </c>
    </row>
    <row r="76614" spans="1:6" x14ac:dyDescent="0.25">
      <c r="A76614">
        <v>222699</v>
      </c>
      <c r="B76614">
        <v>232684</v>
      </c>
      <c r="C76614" s="2">
        <v>44378.426563106797</v>
      </c>
      <c r="D76614">
        <v>230778</v>
      </c>
      <c r="E76614">
        <f t="shared" si="2394"/>
        <v>10</v>
      </c>
      <c r="F76614" t="str">
        <f t="shared" si="2395"/>
        <v>четверг</v>
      </c>
    </row>
    <row r="76615" spans="1:6" x14ac:dyDescent="0.25">
      <c r="A76615">
        <v>182975</v>
      </c>
      <c r="B76615">
        <v>232687</v>
      </c>
      <c r="C76615" s="2">
        <v>44378.427372168284</v>
      </c>
      <c r="D76615">
        <v>447119</v>
      </c>
      <c r="E76615">
        <f t="shared" si="2394"/>
        <v>10</v>
      </c>
      <c r="F76615" t="str">
        <f t="shared" si="2395"/>
        <v>четверг</v>
      </c>
    </row>
    <row r="76616" spans="1:6" x14ac:dyDescent="0.25">
      <c r="A76616">
        <v>239425</v>
      </c>
      <c r="B76616">
        <v>232689</v>
      </c>
      <c r="C76616" s="2">
        <v>44378.42818122977</v>
      </c>
      <c r="D76616">
        <v>227775</v>
      </c>
      <c r="E76616">
        <f t="shared" si="2394"/>
        <v>10</v>
      </c>
      <c r="F76616" t="str">
        <f t="shared" si="2395"/>
        <v>четверг</v>
      </c>
    </row>
    <row r="76617" spans="1:6" x14ac:dyDescent="0.25">
      <c r="A76617">
        <v>279961</v>
      </c>
      <c r="B76617">
        <v>232693</v>
      </c>
      <c r="C76617" s="2">
        <v>44378.428990291264</v>
      </c>
      <c r="D76617">
        <v>304722</v>
      </c>
      <c r="E76617">
        <f t="shared" si="2394"/>
        <v>10</v>
      </c>
      <c r="F76617" t="str">
        <f t="shared" si="2395"/>
        <v>четверг</v>
      </c>
    </row>
    <row r="76618" spans="1:6" x14ac:dyDescent="0.25">
      <c r="A76618">
        <v>263806</v>
      </c>
      <c r="B76618">
        <v>232698</v>
      </c>
      <c r="C76618" s="2">
        <v>44378.430203883494</v>
      </c>
      <c r="D76618">
        <v>402459</v>
      </c>
      <c r="E76618">
        <f t="shared" si="2394"/>
        <v>10</v>
      </c>
      <c r="F76618" t="str">
        <f t="shared" si="2395"/>
        <v>четверг</v>
      </c>
    </row>
    <row r="76619" spans="1:6" x14ac:dyDescent="0.25">
      <c r="A76619">
        <v>1180</v>
      </c>
      <c r="B76619">
        <v>232702</v>
      </c>
      <c r="C76619" s="2">
        <v>44378.500187702266</v>
      </c>
      <c r="D76619">
        <v>411922</v>
      </c>
      <c r="E76619">
        <f t="shared" si="2394"/>
        <v>12</v>
      </c>
      <c r="F76619" t="str">
        <f t="shared" si="2395"/>
        <v>четверг</v>
      </c>
    </row>
    <row r="76620" spans="1:6" x14ac:dyDescent="0.25">
      <c r="A76620">
        <v>202306</v>
      </c>
      <c r="B76620">
        <v>232703</v>
      </c>
      <c r="C76620" s="2">
        <v>44378.577453074431</v>
      </c>
      <c r="D76620">
        <v>85094</v>
      </c>
      <c r="E76620">
        <f t="shared" si="2394"/>
        <v>13</v>
      </c>
      <c r="F76620" t="str">
        <f t="shared" si="2395"/>
        <v>четверг</v>
      </c>
    </row>
    <row r="76621" spans="1:6" x14ac:dyDescent="0.25">
      <c r="A76621">
        <v>145811</v>
      </c>
      <c r="B76621">
        <v>232705</v>
      </c>
      <c r="C76621" s="2">
        <v>44378.577857605174</v>
      </c>
      <c r="D76621">
        <v>194230</v>
      </c>
      <c r="E76621">
        <f t="shared" si="2394"/>
        <v>13</v>
      </c>
      <c r="F76621" t="str">
        <f t="shared" si="2395"/>
        <v>четверг</v>
      </c>
    </row>
    <row r="76622" spans="1:6" x14ac:dyDescent="0.25">
      <c r="A76622">
        <v>90885</v>
      </c>
      <c r="B76622">
        <v>232710</v>
      </c>
      <c r="C76622" s="2">
        <v>44378.578666666661</v>
      </c>
      <c r="D76622">
        <v>242719</v>
      </c>
      <c r="E76622">
        <f t="shared" si="2394"/>
        <v>13</v>
      </c>
      <c r="F76622" t="str">
        <f t="shared" si="2395"/>
        <v>четверг</v>
      </c>
    </row>
    <row r="76623" spans="1:6" x14ac:dyDescent="0.25">
      <c r="A76623">
        <v>91475</v>
      </c>
      <c r="B76623">
        <v>232713</v>
      </c>
      <c r="C76623" s="2">
        <v>44378.578666666661</v>
      </c>
      <c r="D76623">
        <v>472712</v>
      </c>
      <c r="E76623">
        <f t="shared" si="2394"/>
        <v>13</v>
      </c>
      <c r="F76623" t="str">
        <f t="shared" si="2395"/>
        <v>четверг</v>
      </c>
    </row>
    <row r="76624" spans="1:6" x14ac:dyDescent="0.25">
      <c r="A76624">
        <v>165697</v>
      </c>
      <c r="B76624">
        <v>232716</v>
      </c>
      <c r="C76624" s="2">
        <v>44378.579475728155</v>
      </c>
      <c r="D76624">
        <v>227775</v>
      </c>
      <c r="E76624">
        <f t="shared" si="2394"/>
        <v>13</v>
      </c>
      <c r="F76624" t="str">
        <f t="shared" si="2395"/>
        <v>четверг</v>
      </c>
    </row>
    <row r="76625" spans="1:6" x14ac:dyDescent="0.25">
      <c r="A76625">
        <v>284062</v>
      </c>
      <c r="B76625">
        <v>232720</v>
      </c>
      <c r="C76625" s="2">
        <v>44378.580284789641</v>
      </c>
      <c r="D76625">
        <v>122982</v>
      </c>
      <c r="E76625">
        <f t="shared" si="2394"/>
        <v>13</v>
      </c>
      <c r="F76625" t="str">
        <f t="shared" si="2395"/>
        <v>четверг</v>
      </c>
    </row>
    <row r="76626" spans="1:6" x14ac:dyDescent="0.25">
      <c r="A76626">
        <v>187188</v>
      </c>
      <c r="B76626">
        <v>232725</v>
      </c>
      <c r="C76626" s="2">
        <v>44378.581093851135</v>
      </c>
      <c r="D76626">
        <v>473323</v>
      </c>
      <c r="E76626">
        <f t="shared" si="2394"/>
        <v>13</v>
      </c>
      <c r="F76626" t="str">
        <f t="shared" si="2395"/>
        <v>четверг</v>
      </c>
    </row>
    <row r="76627" spans="1:6" x14ac:dyDescent="0.25">
      <c r="A76627">
        <v>275998</v>
      </c>
      <c r="B76627">
        <v>232730</v>
      </c>
      <c r="C76627" s="2">
        <v>44378.581902912621</v>
      </c>
      <c r="D76627">
        <v>95024</v>
      </c>
      <c r="E76627">
        <f t="shared" si="2394"/>
        <v>13</v>
      </c>
      <c r="F76627" t="str">
        <f t="shared" si="2395"/>
        <v>четверг</v>
      </c>
    </row>
    <row r="76628" spans="1:6" x14ac:dyDescent="0.25">
      <c r="A76628">
        <v>95998</v>
      </c>
      <c r="B76628">
        <v>232735</v>
      </c>
      <c r="C76628" s="2">
        <v>44378.582307443365</v>
      </c>
      <c r="D76628">
        <v>411922</v>
      </c>
      <c r="E76628">
        <f t="shared" si="2394"/>
        <v>13</v>
      </c>
      <c r="F76628" t="str">
        <f t="shared" si="2395"/>
        <v>четверг</v>
      </c>
    </row>
    <row r="76629" spans="1:6" x14ac:dyDescent="0.25">
      <c r="A76629">
        <v>325389</v>
      </c>
      <c r="B76629">
        <v>232736</v>
      </c>
      <c r="C76629" s="2">
        <v>44378.582307443365</v>
      </c>
      <c r="D76629">
        <v>21760</v>
      </c>
      <c r="E76629">
        <f t="shared" si="2394"/>
        <v>13</v>
      </c>
      <c r="F76629" t="str">
        <f t="shared" si="2395"/>
        <v>четверг</v>
      </c>
    </row>
    <row r="76630" spans="1:6" x14ac:dyDescent="0.25">
      <c r="A76630">
        <v>64877</v>
      </c>
      <c r="B76630">
        <v>232738</v>
      </c>
      <c r="C76630" s="2">
        <v>44378.583116504858</v>
      </c>
      <c r="D76630">
        <v>409500</v>
      </c>
      <c r="E76630">
        <f t="shared" si="2394"/>
        <v>13</v>
      </c>
      <c r="F76630" t="str">
        <f t="shared" si="2395"/>
        <v>четверг</v>
      </c>
    </row>
    <row r="76631" spans="1:6" x14ac:dyDescent="0.25">
      <c r="A76631">
        <v>171004</v>
      </c>
      <c r="B76631">
        <v>232740</v>
      </c>
      <c r="C76631" s="2">
        <v>44378.584330097088</v>
      </c>
      <c r="D76631">
        <v>347008</v>
      </c>
      <c r="E76631">
        <f t="shared" si="2394"/>
        <v>14</v>
      </c>
      <c r="F76631" t="str">
        <f t="shared" si="2395"/>
        <v>четверг</v>
      </c>
    </row>
    <row r="76632" spans="1:6" x14ac:dyDescent="0.25">
      <c r="A76632">
        <v>55052</v>
      </c>
      <c r="B76632">
        <v>232741</v>
      </c>
      <c r="C76632" s="2">
        <v>44378.585543689318</v>
      </c>
      <c r="D76632">
        <v>351116</v>
      </c>
      <c r="E76632">
        <f t="shared" si="2394"/>
        <v>14</v>
      </c>
      <c r="F76632" t="str">
        <f t="shared" si="2395"/>
        <v>четверг</v>
      </c>
    </row>
    <row r="76633" spans="1:6" x14ac:dyDescent="0.25">
      <c r="A76633">
        <v>235925</v>
      </c>
      <c r="B76633">
        <v>232746</v>
      </c>
      <c r="C76633" s="2">
        <v>44378.586757281548</v>
      </c>
      <c r="D76633">
        <v>223759</v>
      </c>
      <c r="E76633">
        <f t="shared" si="2394"/>
        <v>14</v>
      </c>
      <c r="F76633" t="str">
        <f t="shared" si="2395"/>
        <v>четверг</v>
      </c>
    </row>
    <row r="76634" spans="1:6" x14ac:dyDescent="0.25">
      <c r="A76634">
        <v>29630</v>
      </c>
      <c r="B76634">
        <v>232750</v>
      </c>
      <c r="C76634" s="2">
        <v>44378.586757281555</v>
      </c>
      <c r="D76634">
        <v>411922</v>
      </c>
      <c r="E76634">
        <f t="shared" si="2394"/>
        <v>14</v>
      </c>
      <c r="F76634" t="str">
        <f t="shared" si="2395"/>
        <v>четверг</v>
      </c>
    </row>
    <row r="76635" spans="1:6" x14ac:dyDescent="0.25">
      <c r="A76635">
        <v>64042</v>
      </c>
      <c r="B76635">
        <v>232752</v>
      </c>
      <c r="C76635" s="2">
        <v>44378.587161812298</v>
      </c>
      <c r="D76635">
        <v>376706</v>
      </c>
      <c r="E76635">
        <f t="shared" si="2394"/>
        <v>14</v>
      </c>
      <c r="F76635" t="str">
        <f t="shared" si="2395"/>
        <v>четверг</v>
      </c>
    </row>
    <row r="76636" spans="1:6" x14ac:dyDescent="0.25">
      <c r="A76636">
        <v>173505</v>
      </c>
      <c r="B76636">
        <v>232754</v>
      </c>
      <c r="C76636" s="2">
        <v>44378.587970873792</v>
      </c>
      <c r="D76636">
        <v>21760</v>
      </c>
      <c r="E76636">
        <f t="shared" si="2394"/>
        <v>14</v>
      </c>
      <c r="F76636" t="str">
        <f t="shared" si="2395"/>
        <v>четверг</v>
      </c>
    </row>
    <row r="76637" spans="1:6" x14ac:dyDescent="0.25">
      <c r="A76637">
        <v>264941</v>
      </c>
      <c r="B76637">
        <v>232759</v>
      </c>
      <c r="C76637" s="2">
        <v>44378.589184466022</v>
      </c>
      <c r="D76637">
        <v>311670</v>
      </c>
      <c r="E76637">
        <f t="shared" si="2394"/>
        <v>14</v>
      </c>
      <c r="F76637" t="str">
        <f t="shared" si="2395"/>
        <v>четверг</v>
      </c>
    </row>
    <row r="76638" spans="1:6" x14ac:dyDescent="0.25">
      <c r="A76638">
        <v>135515</v>
      </c>
      <c r="B76638">
        <v>232760</v>
      </c>
      <c r="C76638" s="2">
        <v>44378.589588996765</v>
      </c>
      <c r="D76638">
        <v>108961</v>
      </c>
      <c r="E76638">
        <f t="shared" si="2394"/>
        <v>14</v>
      </c>
      <c r="F76638" t="str">
        <f t="shared" si="2395"/>
        <v>четверг</v>
      </c>
    </row>
    <row r="76639" spans="1:6" x14ac:dyDescent="0.25">
      <c r="A76639">
        <v>169526</v>
      </c>
      <c r="B76639">
        <v>232762</v>
      </c>
      <c r="C76639" s="2">
        <v>44378.589993527508</v>
      </c>
      <c r="D76639">
        <v>345179</v>
      </c>
      <c r="E76639">
        <f t="shared" si="2394"/>
        <v>14</v>
      </c>
      <c r="F76639" t="str">
        <f t="shared" si="2395"/>
        <v>четверг</v>
      </c>
    </row>
    <row r="76640" spans="1:6" x14ac:dyDescent="0.25">
      <c r="A76640">
        <v>247188</v>
      </c>
      <c r="B76640">
        <v>232767</v>
      </c>
      <c r="C76640" s="2">
        <v>44378.589993527508</v>
      </c>
      <c r="D76640">
        <v>303625</v>
      </c>
      <c r="E76640">
        <f t="shared" si="2394"/>
        <v>14</v>
      </c>
      <c r="F76640" t="str">
        <f t="shared" si="2395"/>
        <v>четверг</v>
      </c>
    </row>
    <row r="76641" spans="1:6" x14ac:dyDescent="0.25">
      <c r="A76641">
        <v>311512</v>
      </c>
      <c r="B76641">
        <v>232772</v>
      </c>
      <c r="C76641" s="2">
        <v>44378.590398058252</v>
      </c>
      <c r="D76641">
        <v>121758</v>
      </c>
      <c r="E76641">
        <f t="shared" si="2394"/>
        <v>14</v>
      </c>
      <c r="F76641" t="str">
        <f t="shared" si="2395"/>
        <v>четверг</v>
      </c>
    </row>
    <row r="76642" spans="1:6" x14ac:dyDescent="0.25">
      <c r="A76642">
        <v>89601</v>
      </c>
      <c r="B76642">
        <v>232775</v>
      </c>
      <c r="C76642" s="2">
        <v>44378.591207119745</v>
      </c>
      <c r="D76642">
        <v>154256</v>
      </c>
      <c r="E76642">
        <f t="shared" si="2394"/>
        <v>14</v>
      </c>
      <c r="F76642" t="str">
        <f t="shared" si="2395"/>
        <v>четверг</v>
      </c>
    </row>
    <row r="76643" spans="1:6" x14ac:dyDescent="0.25">
      <c r="A76643">
        <v>287828</v>
      </c>
      <c r="B76643">
        <v>232777</v>
      </c>
      <c r="C76643" s="2">
        <v>44378.591207119745</v>
      </c>
      <c r="D76643">
        <v>53640</v>
      </c>
      <c r="E76643">
        <f t="shared" si="2394"/>
        <v>14</v>
      </c>
      <c r="F76643" t="str">
        <f t="shared" si="2395"/>
        <v>четверг</v>
      </c>
    </row>
    <row r="76644" spans="1:6" x14ac:dyDescent="0.25">
      <c r="A76644">
        <v>241101</v>
      </c>
      <c r="B76644">
        <v>232781</v>
      </c>
      <c r="C76644" s="2">
        <v>44378.591611650481</v>
      </c>
      <c r="D76644">
        <v>69722</v>
      </c>
      <c r="E76644">
        <f t="shared" si="2394"/>
        <v>14</v>
      </c>
      <c r="F76644" t="str">
        <f t="shared" si="2395"/>
        <v>четверг</v>
      </c>
    </row>
    <row r="76645" spans="1:6" x14ac:dyDescent="0.25">
      <c r="A76645">
        <v>284761</v>
      </c>
      <c r="B76645">
        <v>232786</v>
      </c>
      <c r="C76645" s="2">
        <v>44378.591611650481</v>
      </c>
      <c r="D76645">
        <v>313721</v>
      </c>
      <c r="E76645">
        <f t="shared" si="2394"/>
        <v>14</v>
      </c>
      <c r="F76645" t="str">
        <f t="shared" si="2395"/>
        <v>четверг</v>
      </c>
    </row>
    <row r="76646" spans="1:6" x14ac:dyDescent="0.25">
      <c r="A76646">
        <v>289539</v>
      </c>
      <c r="B76646">
        <v>232787</v>
      </c>
      <c r="C76646" s="2">
        <v>44378.591999999997</v>
      </c>
      <c r="D76646">
        <v>351192</v>
      </c>
      <c r="E76646">
        <f t="shared" si="2394"/>
        <v>14</v>
      </c>
      <c r="F76646" t="str">
        <f t="shared" si="2395"/>
        <v>четверг</v>
      </c>
    </row>
    <row r="76647" spans="1:6" x14ac:dyDescent="0.25">
      <c r="A76647">
        <v>232976</v>
      </c>
      <c r="B76647">
        <v>232790</v>
      </c>
      <c r="C76647" s="2">
        <v>44378.592825242718</v>
      </c>
      <c r="D76647">
        <v>127233</v>
      </c>
      <c r="E76647">
        <f t="shared" si="2394"/>
        <v>14</v>
      </c>
      <c r="F76647" t="str">
        <f t="shared" si="2395"/>
        <v>четверг</v>
      </c>
    </row>
    <row r="76648" spans="1:6" x14ac:dyDescent="0.25">
      <c r="A76648">
        <v>105303</v>
      </c>
      <c r="B76648">
        <v>232791</v>
      </c>
      <c r="C76648" s="2">
        <v>44378.595252427185</v>
      </c>
      <c r="D76648">
        <v>202914</v>
      </c>
      <c r="E76648">
        <f t="shared" si="2394"/>
        <v>14</v>
      </c>
      <c r="F76648" t="str">
        <f t="shared" si="2395"/>
        <v>четверг</v>
      </c>
    </row>
    <row r="76649" spans="1:6" x14ac:dyDescent="0.25">
      <c r="A76649">
        <v>80869</v>
      </c>
      <c r="B76649">
        <v>232794</v>
      </c>
      <c r="C76649" s="2">
        <v>44378.595333333338</v>
      </c>
      <c r="D76649">
        <v>227775</v>
      </c>
      <c r="E76649">
        <f t="shared" si="2394"/>
        <v>14</v>
      </c>
      <c r="F76649" t="str">
        <f t="shared" si="2395"/>
        <v>четверг</v>
      </c>
    </row>
    <row r="76650" spans="1:6" x14ac:dyDescent="0.25">
      <c r="A76650">
        <v>52747</v>
      </c>
      <c r="B76650">
        <v>232798</v>
      </c>
      <c r="C76650" s="2">
        <v>44378.595656957928</v>
      </c>
      <c r="D76650">
        <v>310239</v>
      </c>
      <c r="E76650">
        <f t="shared" si="2394"/>
        <v>14</v>
      </c>
      <c r="F76650" t="str">
        <f t="shared" si="2395"/>
        <v>четверг</v>
      </c>
    </row>
    <row r="76651" spans="1:6" x14ac:dyDescent="0.25">
      <c r="A76651">
        <v>189781</v>
      </c>
      <c r="B76651">
        <v>232803</v>
      </c>
      <c r="C76651" s="2">
        <v>44378.596061488679</v>
      </c>
      <c r="D76651">
        <v>108086</v>
      </c>
      <c r="E76651">
        <f t="shared" si="2394"/>
        <v>14</v>
      </c>
      <c r="F76651" t="str">
        <f t="shared" si="2395"/>
        <v>четверг</v>
      </c>
    </row>
    <row r="76652" spans="1:6" x14ac:dyDescent="0.25">
      <c r="A76652">
        <v>20928</v>
      </c>
      <c r="B76652">
        <v>232806</v>
      </c>
      <c r="C76652" s="2">
        <v>44378.596466019415</v>
      </c>
      <c r="D76652">
        <v>52509</v>
      </c>
      <c r="E76652">
        <f t="shared" si="2394"/>
        <v>14</v>
      </c>
      <c r="F76652" t="str">
        <f t="shared" si="2395"/>
        <v>четверг</v>
      </c>
    </row>
    <row r="76653" spans="1:6" x14ac:dyDescent="0.25">
      <c r="A76653">
        <v>53695</v>
      </c>
      <c r="B76653">
        <v>232811</v>
      </c>
      <c r="C76653" s="2">
        <v>44378.596466019415</v>
      </c>
      <c r="D76653">
        <v>37644</v>
      </c>
      <c r="E76653">
        <f t="shared" si="2394"/>
        <v>14</v>
      </c>
      <c r="F76653" t="str">
        <f t="shared" si="2395"/>
        <v>четверг</v>
      </c>
    </row>
    <row r="76654" spans="1:6" x14ac:dyDescent="0.25">
      <c r="A76654">
        <v>260412</v>
      </c>
      <c r="B76654">
        <v>232816</v>
      </c>
      <c r="C76654" s="2">
        <v>44378.596466019415</v>
      </c>
      <c r="D76654">
        <v>411922</v>
      </c>
      <c r="E76654">
        <f t="shared" si="2394"/>
        <v>14</v>
      </c>
      <c r="F76654" t="str">
        <f t="shared" si="2395"/>
        <v>четверг</v>
      </c>
    </row>
    <row r="76655" spans="1:6" x14ac:dyDescent="0.25">
      <c r="A76655">
        <v>39633</v>
      </c>
      <c r="B76655">
        <v>232819</v>
      </c>
      <c r="C76655" s="2">
        <v>44378.597275080909</v>
      </c>
      <c r="D76655">
        <v>250679</v>
      </c>
      <c r="E76655">
        <f t="shared" si="2394"/>
        <v>14</v>
      </c>
      <c r="F76655" t="str">
        <f t="shared" si="2395"/>
        <v>четверг</v>
      </c>
    </row>
    <row r="76656" spans="1:6" x14ac:dyDescent="0.25">
      <c r="A76656">
        <v>332927</v>
      </c>
      <c r="B76656">
        <v>232822</v>
      </c>
      <c r="C76656" s="2">
        <v>44378.599297734625</v>
      </c>
      <c r="D76656">
        <v>149755</v>
      </c>
      <c r="E76656">
        <f t="shared" si="2394"/>
        <v>14</v>
      </c>
      <c r="F76656" t="str">
        <f t="shared" si="2395"/>
        <v>четверг</v>
      </c>
    </row>
    <row r="76657" spans="1:6" x14ac:dyDescent="0.25">
      <c r="A76657">
        <v>86992</v>
      </c>
      <c r="B76657">
        <v>232827</v>
      </c>
      <c r="C76657" s="2">
        <v>44378.599702265368</v>
      </c>
      <c r="D76657">
        <v>49538</v>
      </c>
      <c r="E76657">
        <f t="shared" si="2394"/>
        <v>14</v>
      </c>
      <c r="F76657" t="str">
        <f t="shared" si="2395"/>
        <v>четверг</v>
      </c>
    </row>
    <row r="76658" spans="1:6" x14ac:dyDescent="0.25">
      <c r="A76658">
        <v>112708</v>
      </c>
      <c r="B76658">
        <v>232828</v>
      </c>
      <c r="C76658" s="2">
        <v>44378.600915857605</v>
      </c>
      <c r="D76658">
        <v>336616</v>
      </c>
      <c r="E76658">
        <f t="shared" si="2394"/>
        <v>14</v>
      </c>
      <c r="F76658" t="str">
        <f t="shared" si="2395"/>
        <v>четверг</v>
      </c>
    </row>
    <row r="76659" spans="1:6" x14ac:dyDescent="0.25">
      <c r="A76659">
        <v>340883</v>
      </c>
      <c r="B76659">
        <v>232831</v>
      </c>
      <c r="C76659" s="2">
        <v>44378.601320388349</v>
      </c>
      <c r="D76659">
        <v>302879</v>
      </c>
      <c r="E76659">
        <f t="shared" si="2394"/>
        <v>14</v>
      </c>
      <c r="F76659" t="str">
        <f t="shared" si="2395"/>
        <v>четверг</v>
      </c>
    </row>
    <row r="76660" spans="1:6" x14ac:dyDescent="0.25">
      <c r="A76660">
        <v>284686</v>
      </c>
      <c r="B76660">
        <v>232832</v>
      </c>
      <c r="C76660" s="2">
        <v>44378.603343042072</v>
      </c>
      <c r="D76660">
        <v>331056</v>
      </c>
      <c r="E76660">
        <f t="shared" si="2394"/>
        <v>14</v>
      </c>
      <c r="F76660" t="str">
        <f t="shared" si="2395"/>
        <v>четверг</v>
      </c>
    </row>
    <row r="76661" spans="1:6" x14ac:dyDescent="0.25">
      <c r="A76661">
        <v>53775</v>
      </c>
      <c r="B76661">
        <v>232835</v>
      </c>
      <c r="C76661" s="2">
        <v>44378.604152103566</v>
      </c>
      <c r="D76661">
        <v>347393</v>
      </c>
      <c r="E76661">
        <f t="shared" si="2394"/>
        <v>14</v>
      </c>
      <c r="F76661" t="str">
        <f t="shared" si="2395"/>
        <v>четверг</v>
      </c>
    </row>
    <row r="76662" spans="1:6" x14ac:dyDescent="0.25">
      <c r="A76662">
        <v>256797</v>
      </c>
      <c r="B76662">
        <v>232837</v>
      </c>
      <c r="C76662" s="2">
        <v>44378.604152103566</v>
      </c>
      <c r="D76662">
        <v>179296</v>
      </c>
      <c r="E76662">
        <f t="shared" si="2394"/>
        <v>14</v>
      </c>
      <c r="F76662" t="str">
        <f t="shared" si="2395"/>
        <v>четверг</v>
      </c>
    </row>
    <row r="76663" spans="1:6" x14ac:dyDescent="0.25">
      <c r="A76663">
        <v>249770</v>
      </c>
      <c r="B76663">
        <v>232838</v>
      </c>
      <c r="C76663" s="2">
        <v>44378.604961165045</v>
      </c>
      <c r="D76663">
        <v>75550</v>
      </c>
      <c r="E76663">
        <f t="shared" si="2394"/>
        <v>14</v>
      </c>
      <c r="F76663" t="str">
        <f t="shared" si="2395"/>
        <v>четверг</v>
      </c>
    </row>
    <row r="76664" spans="1:6" x14ac:dyDescent="0.25">
      <c r="A76664">
        <v>40176</v>
      </c>
      <c r="B76664">
        <v>232840</v>
      </c>
      <c r="C76664" s="2">
        <v>44378.606174757282</v>
      </c>
      <c r="D76664">
        <v>193398</v>
      </c>
      <c r="E76664">
        <f t="shared" si="2394"/>
        <v>14</v>
      </c>
      <c r="F76664" t="str">
        <f t="shared" si="2395"/>
        <v>четверг</v>
      </c>
    </row>
    <row r="76665" spans="1:6" x14ac:dyDescent="0.25">
      <c r="A76665">
        <v>58453</v>
      </c>
      <c r="B76665">
        <v>232844</v>
      </c>
      <c r="C76665" s="2">
        <v>44378.606983818776</v>
      </c>
      <c r="D76665">
        <v>172207</v>
      </c>
      <c r="E76665">
        <f t="shared" si="2394"/>
        <v>14</v>
      </c>
      <c r="F76665" t="str">
        <f t="shared" si="2395"/>
        <v>четверг</v>
      </c>
    </row>
    <row r="76666" spans="1:6" x14ac:dyDescent="0.25">
      <c r="A76666">
        <v>143046</v>
      </c>
      <c r="B76666">
        <v>232849</v>
      </c>
      <c r="C76666" s="2">
        <v>44378.607388349512</v>
      </c>
      <c r="D76666">
        <v>21760</v>
      </c>
      <c r="E76666">
        <f t="shared" si="2394"/>
        <v>14</v>
      </c>
      <c r="F76666" t="str">
        <f t="shared" si="2395"/>
        <v>четверг</v>
      </c>
    </row>
    <row r="76667" spans="1:6" x14ac:dyDescent="0.25">
      <c r="A76667">
        <v>4076</v>
      </c>
      <c r="B76667">
        <v>232851</v>
      </c>
      <c r="C76667" s="2">
        <v>44378.607792880255</v>
      </c>
      <c r="D76667">
        <v>227775</v>
      </c>
      <c r="E76667">
        <f t="shared" si="2394"/>
        <v>14</v>
      </c>
      <c r="F76667" t="str">
        <f t="shared" si="2395"/>
        <v>четверг</v>
      </c>
    </row>
    <row r="76668" spans="1:6" x14ac:dyDescent="0.25">
      <c r="A76668">
        <v>154452</v>
      </c>
      <c r="B76668">
        <v>232852</v>
      </c>
      <c r="C76668" s="2">
        <v>44378.608601941749</v>
      </c>
      <c r="D76668">
        <v>230507</v>
      </c>
      <c r="E76668">
        <f t="shared" si="2394"/>
        <v>14</v>
      </c>
      <c r="F76668" t="str">
        <f t="shared" si="2395"/>
        <v>четверг</v>
      </c>
    </row>
    <row r="76669" spans="1:6" x14ac:dyDescent="0.25">
      <c r="A76669">
        <v>281078</v>
      </c>
      <c r="B76669">
        <v>232853</v>
      </c>
      <c r="C76669" s="2">
        <v>44378.608601941749</v>
      </c>
      <c r="D76669">
        <v>411922</v>
      </c>
      <c r="E76669">
        <f t="shared" si="2394"/>
        <v>14</v>
      </c>
      <c r="F76669" t="str">
        <f t="shared" si="2395"/>
        <v>четверг</v>
      </c>
    </row>
    <row r="76670" spans="1:6" x14ac:dyDescent="0.25">
      <c r="A76670">
        <v>256182</v>
      </c>
      <c r="B76670">
        <v>232855</v>
      </c>
      <c r="C76670" s="2">
        <v>44378.609006472492</v>
      </c>
      <c r="D76670">
        <v>241927</v>
      </c>
      <c r="E76670">
        <f t="shared" si="2394"/>
        <v>14</v>
      </c>
      <c r="F76670" t="str">
        <f t="shared" si="2395"/>
        <v>четверг</v>
      </c>
    </row>
    <row r="76671" spans="1:6" x14ac:dyDescent="0.25">
      <c r="A76671">
        <v>299892</v>
      </c>
      <c r="B76671">
        <v>232856</v>
      </c>
      <c r="C76671" s="2">
        <v>44378.609006472492</v>
      </c>
      <c r="D76671">
        <v>258219</v>
      </c>
      <c r="E76671">
        <f t="shared" si="2394"/>
        <v>14</v>
      </c>
      <c r="F76671" t="str">
        <f t="shared" si="2395"/>
        <v>четверг</v>
      </c>
    </row>
    <row r="76672" spans="1:6" x14ac:dyDescent="0.25">
      <c r="A76672">
        <v>254244</v>
      </c>
      <c r="B76672">
        <v>232861</v>
      </c>
      <c r="C76672" s="2">
        <v>44378.609411003235</v>
      </c>
      <c r="D76672">
        <v>455878</v>
      </c>
      <c r="E76672">
        <f t="shared" si="2394"/>
        <v>14</v>
      </c>
      <c r="F76672" t="str">
        <f t="shared" si="2395"/>
        <v>четверг</v>
      </c>
    </row>
    <row r="76673" spans="1:6" x14ac:dyDescent="0.25">
      <c r="A76673">
        <v>88309</v>
      </c>
      <c r="B76673">
        <v>232864</v>
      </c>
      <c r="C76673" s="2">
        <v>44378.610624595472</v>
      </c>
      <c r="D76673">
        <v>339123</v>
      </c>
      <c r="E76673">
        <f t="shared" si="2394"/>
        <v>14</v>
      </c>
      <c r="F76673" t="str">
        <f t="shared" si="2395"/>
        <v>четверг</v>
      </c>
    </row>
    <row r="76674" spans="1:6" x14ac:dyDescent="0.25">
      <c r="A76674">
        <v>52957</v>
      </c>
      <c r="B76674">
        <v>232868</v>
      </c>
      <c r="C76674" s="2">
        <v>44378.611666666664</v>
      </c>
      <c r="D76674">
        <v>230507</v>
      </c>
      <c r="E76674">
        <f t="shared" si="2394"/>
        <v>14</v>
      </c>
      <c r="F76674" t="str">
        <f t="shared" si="2395"/>
        <v>четверг</v>
      </c>
    </row>
    <row r="76675" spans="1:6" x14ac:dyDescent="0.25">
      <c r="A76675">
        <v>207014</v>
      </c>
      <c r="B76675">
        <v>232871</v>
      </c>
      <c r="C76675" s="2">
        <v>44378.614265372169</v>
      </c>
      <c r="D76675">
        <v>264901</v>
      </c>
      <c r="E76675">
        <f t="shared" ref="E76675:E76738" si="2396">HOUR(C76675)</f>
        <v>14</v>
      </c>
      <c r="F76675" t="str">
        <f t="shared" ref="F76675:F76738" si="2397">TEXT(C76675,"дддд")</f>
        <v>четверг</v>
      </c>
    </row>
    <row r="76676" spans="1:6" x14ac:dyDescent="0.25">
      <c r="A76676">
        <v>253108</v>
      </c>
      <c r="B76676">
        <v>232873</v>
      </c>
      <c r="C76676" s="2">
        <v>44378.615883495142</v>
      </c>
      <c r="D76676">
        <v>42035</v>
      </c>
      <c r="E76676">
        <f t="shared" si="2396"/>
        <v>14</v>
      </c>
      <c r="F76676" t="str">
        <f t="shared" si="2397"/>
        <v>четверг</v>
      </c>
    </row>
    <row r="76677" spans="1:6" x14ac:dyDescent="0.25">
      <c r="A76677">
        <v>265900</v>
      </c>
      <c r="B76677">
        <v>232875</v>
      </c>
      <c r="C76677" s="2">
        <v>44378.615883495142</v>
      </c>
      <c r="D76677">
        <v>277361</v>
      </c>
      <c r="E76677">
        <f t="shared" si="2396"/>
        <v>14</v>
      </c>
      <c r="F76677" t="str">
        <f t="shared" si="2397"/>
        <v>четверг</v>
      </c>
    </row>
    <row r="76678" spans="1:6" x14ac:dyDescent="0.25">
      <c r="A76678">
        <v>42277</v>
      </c>
      <c r="B76678">
        <v>232878</v>
      </c>
      <c r="C76678" s="2">
        <v>44378.617097087379</v>
      </c>
      <c r="D76678">
        <v>364695</v>
      </c>
      <c r="E76678">
        <f t="shared" si="2396"/>
        <v>14</v>
      </c>
      <c r="F76678" t="str">
        <f t="shared" si="2397"/>
        <v>четверг</v>
      </c>
    </row>
    <row r="76679" spans="1:6" x14ac:dyDescent="0.25">
      <c r="A76679">
        <v>156810</v>
      </c>
      <c r="B76679">
        <v>232883</v>
      </c>
      <c r="C76679" s="2">
        <v>44378.618310679609</v>
      </c>
      <c r="D76679">
        <v>473327</v>
      </c>
      <c r="E76679">
        <f t="shared" si="2396"/>
        <v>14</v>
      </c>
      <c r="F76679" t="str">
        <f t="shared" si="2397"/>
        <v>четверг</v>
      </c>
    </row>
    <row r="76680" spans="1:6" x14ac:dyDescent="0.25">
      <c r="A76680">
        <v>267828</v>
      </c>
      <c r="B76680">
        <v>232886</v>
      </c>
      <c r="C76680" s="2">
        <v>44378.618310679616</v>
      </c>
      <c r="D76680">
        <v>53136</v>
      </c>
      <c r="E76680">
        <f t="shared" si="2396"/>
        <v>14</v>
      </c>
      <c r="F76680" t="str">
        <f t="shared" si="2397"/>
        <v>четверг</v>
      </c>
    </row>
    <row r="76681" spans="1:6" x14ac:dyDescent="0.25">
      <c r="A76681">
        <v>323817</v>
      </c>
      <c r="B76681">
        <v>232890</v>
      </c>
      <c r="C76681" s="2">
        <v>44378.619119741095</v>
      </c>
      <c r="D76681">
        <v>78646</v>
      </c>
      <c r="E76681">
        <f t="shared" si="2396"/>
        <v>14</v>
      </c>
      <c r="F76681" t="str">
        <f t="shared" si="2397"/>
        <v>четверг</v>
      </c>
    </row>
    <row r="76682" spans="1:6" x14ac:dyDescent="0.25">
      <c r="A76682">
        <v>73659</v>
      </c>
      <c r="B76682">
        <v>232891</v>
      </c>
      <c r="C76682" s="2">
        <v>44378.622355987056</v>
      </c>
      <c r="D76682">
        <v>411922</v>
      </c>
      <c r="E76682">
        <f t="shared" si="2396"/>
        <v>14</v>
      </c>
      <c r="F76682" t="str">
        <f t="shared" si="2397"/>
        <v>четверг</v>
      </c>
    </row>
    <row r="76683" spans="1:6" x14ac:dyDescent="0.25">
      <c r="A76683">
        <v>182210</v>
      </c>
      <c r="B76683">
        <v>232896</v>
      </c>
      <c r="C76683" s="2">
        <v>44378.622355987056</v>
      </c>
      <c r="D76683">
        <v>78899</v>
      </c>
      <c r="E76683">
        <f t="shared" si="2396"/>
        <v>14</v>
      </c>
      <c r="F76683" t="str">
        <f t="shared" si="2397"/>
        <v>четверг</v>
      </c>
    </row>
    <row r="76684" spans="1:6" x14ac:dyDescent="0.25">
      <c r="A76684">
        <v>267900</v>
      </c>
      <c r="B76684">
        <v>232897</v>
      </c>
      <c r="C76684" s="2">
        <v>44378.622355987056</v>
      </c>
      <c r="D76684">
        <v>264283</v>
      </c>
      <c r="E76684">
        <f t="shared" si="2396"/>
        <v>14</v>
      </c>
      <c r="F76684" t="str">
        <f t="shared" si="2397"/>
        <v>четверг</v>
      </c>
    </row>
    <row r="76685" spans="1:6" x14ac:dyDescent="0.25">
      <c r="A76685">
        <v>305421</v>
      </c>
      <c r="B76685">
        <v>232902</v>
      </c>
      <c r="C76685" s="2">
        <v>44378.622355987056</v>
      </c>
      <c r="D76685">
        <v>188440</v>
      </c>
      <c r="E76685">
        <f t="shared" si="2396"/>
        <v>14</v>
      </c>
      <c r="F76685" t="str">
        <f t="shared" si="2397"/>
        <v>четверг</v>
      </c>
    </row>
    <row r="76686" spans="1:6" x14ac:dyDescent="0.25">
      <c r="A76686">
        <v>120007</v>
      </c>
      <c r="B76686">
        <v>232906</v>
      </c>
      <c r="C76686" s="2">
        <v>44378.624378640779</v>
      </c>
      <c r="D76686">
        <v>411922</v>
      </c>
      <c r="E76686">
        <f t="shared" si="2396"/>
        <v>14</v>
      </c>
      <c r="F76686" t="str">
        <f t="shared" si="2397"/>
        <v>четверг</v>
      </c>
    </row>
    <row r="76687" spans="1:6" x14ac:dyDescent="0.25">
      <c r="A76687">
        <v>233546</v>
      </c>
      <c r="B76687">
        <v>232911</v>
      </c>
      <c r="C76687" s="2">
        <v>44378.624378640779</v>
      </c>
      <c r="D76687">
        <v>351192</v>
      </c>
      <c r="E76687">
        <f t="shared" si="2396"/>
        <v>14</v>
      </c>
      <c r="F76687" t="str">
        <f t="shared" si="2397"/>
        <v>четверг</v>
      </c>
    </row>
    <row r="76688" spans="1:6" x14ac:dyDescent="0.25">
      <c r="A76688">
        <v>238018</v>
      </c>
      <c r="B76688">
        <v>232914</v>
      </c>
      <c r="C76688" s="2">
        <v>44378.624783171523</v>
      </c>
      <c r="D76688">
        <v>60239</v>
      </c>
      <c r="E76688">
        <f t="shared" si="2396"/>
        <v>14</v>
      </c>
      <c r="F76688" t="str">
        <f t="shared" si="2397"/>
        <v>четверг</v>
      </c>
    </row>
    <row r="76689" spans="1:6" x14ac:dyDescent="0.25">
      <c r="A76689">
        <v>308165</v>
      </c>
      <c r="B76689">
        <v>232917</v>
      </c>
      <c r="C76689" s="2">
        <v>44378.624783171523</v>
      </c>
      <c r="D76689">
        <v>198146</v>
      </c>
      <c r="E76689">
        <f t="shared" si="2396"/>
        <v>14</v>
      </c>
      <c r="F76689" t="str">
        <f t="shared" si="2397"/>
        <v>четверг</v>
      </c>
    </row>
    <row r="76690" spans="1:6" x14ac:dyDescent="0.25">
      <c r="A76690">
        <v>38738</v>
      </c>
      <c r="B76690">
        <v>232919</v>
      </c>
      <c r="C76690" s="2">
        <v>44378.625187702266</v>
      </c>
      <c r="D76690">
        <v>118549</v>
      </c>
      <c r="E76690">
        <f t="shared" si="2396"/>
        <v>15</v>
      </c>
      <c r="F76690" t="str">
        <f t="shared" si="2397"/>
        <v>четверг</v>
      </c>
    </row>
    <row r="76691" spans="1:6" x14ac:dyDescent="0.25">
      <c r="A76691">
        <v>157223</v>
      </c>
      <c r="B76691">
        <v>232921</v>
      </c>
      <c r="C76691" s="2">
        <v>44378.625187702266</v>
      </c>
      <c r="D76691">
        <v>411922</v>
      </c>
      <c r="E76691">
        <f t="shared" si="2396"/>
        <v>15</v>
      </c>
      <c r="F76691" t="str">
        <f t="shared" si="2397"/>
        <v>четверг</v>
      </c>
    </row>
    <row r="76692" spans="1:6" x14ac:dyDescent="0.25">
      <c r="A76692">
        <v>231882</v>
      </c>
      <c r="B76692">
        <v>232923</v>
      </c>
      <c r="C76692" s="2">
        <v>44378.625592233009</v>
      </c>
      <c r="D76692">
        <v>382056</v>
      </c>
      <c r="E76692">
        <f t="shared" si="2396"/>
        <v>15</v>
      </c>
      <c r="F76692" t="str">
        <f t="shared" si="2397"/>
        <v>четверг</v>
      </c>
    </row>
    <row r="76693" spans="1:6" x14ac:dyDescent="0.25">
      <c r="A76693">
        <v>88771</v>
      </c>
      <c r="B76693">
        <v>232927</v>
      </c>
      <c r="C76693" s="2">
        <v>44378.625996763752</v>
      </c>
      <c r="D76693">
        <v>175689</v>
      </c>
      <c r="E76693">
        <f t="shared" si="2396"/>
        <v>15</v>
      </c>
      <c r="F76693" t="str">
        <f t="shared" si="2397"/>
        <v>четверг</v>
      </c>
    </row>
    <row r="76694" spans="1:6" x14ac:dyDescent="0.25">
      <c r="A76694">
        <v>176384</v>
      </c>
      <c r="B76694">
        <v>232931</v>
      </c>
      <c r="C76694" s="2">
        <v>44378.625996763752</v>
      </c>
      <c r="D76694">
        <v>11882</v>
      </c>
      <c r="E76694">
        <f t="shared" si="2396"/>
        <v>15</v>
      </c>
      <c r="F76694" t="str">
        <f t="shared" si="2397"/>
        <v>четверг</v>
      </c>
    </row>
    <row r="76695" spans="1:6" x14ac:dyDescent="0.25">
      <c r="A76695">
        <v>258366</v>
      </c>
      <c r="B76695">
        <v>232934</v>
      </c>
      <c r="C76695" s="2">
        <v>44378.62599676376</v>
      </c>
      <c r="D76695">
        <v>37644</v>
      </c>
      <c r="E76695">
        <f t="shared" si="2396"/>
        <v>15</v>
      </c>
      <c r="F76695" t="str">
        <f t="shared" si="2397"/>
        <v>четверг</v>
      </c>
    </row>
    <row r="76696" spans="1:6" x14ac:dyDescent="0.25">
      <c r="A76696">
        <v>176643</v>
      </c>
      <c r="B76696">
        <v>232939</v>
      </c>
      <c r="C76696" s="2">
        <v>44378.626401294496</v>
      </c>
      <c r="D76696">
        <v>43842</v>
      </c>
      <c r="E76696">
        <f t="shared" si="2396"/>
        <v>15</v>
      </c>
      <c r="F76696" t="str">
        <f t="shared" si="2397"/>
        <v>четверг</v>
      </c>
    </row>
    <row r="76697" spans="1:6" x14ac:dyDescent="0.25">
      <c r="A76697">
        <v>183949</v>
      </c>
      <c r="B76697">
        <v>232944</v>
      </c>
      <c r="C76697" s="2">
        <v>44378.626805825246</v>
      </c>
      <c r="D76697">
        <v>173184</v>
      </c>
      <c r="E76697">
        <f t="shared" si="2396"/>
        <v>15</v>
      </c>
      <c r="F76697" t="str">
        <f t="shared" si="2397"/>
        <v>четверг</v>
      </c>
    </row>
    <row r="76698" spans="1:6" x14ac:dyDescent="0.25">
      <c r="A76698">
        <v>145878</v>
      </c>
      <c r="B76698">
        <v>232946</v>
      </c>
      <c r="C76698" s="2">
        <v>44378.627614886733</v>
      </c>
      <c r="D76698">
        <v>381626</v>
      </c>
      <c r="E76698">
        <f t="shared" si="2396"/>
        <v>15</v>
      </c>
      <c r="F76698" t="str">
        <f t="shared" si="2397"/>
        <v>четверг</v>
      </c>
    </row>
    <row r="76699" spans="1:6" x14ac:dyDescent="0.25">
      <c r="A76699">
        <v>206503</v>
      </c>
      <c r="B76699">
        <v>232950</v>
      </c>
      <c r="C76699" s="2">
        <v>44378.627614886733</v>
      </c>
      <c r="D76699">
        <v>118549</v>
      </c>
      <c r="E76699">
        <f t="shared" si="2396"/>
        <v>15</v>
      </c>
      <c r="F76699" t="str">
        <f t="shared" si="2397"/>
        <v>четверг</v>
      </c>
    </row>
    <row r="76700" spans="1:6" x14ac:dyDescent="0.25">
      <c r="A76700">
        <v>43443</v>
      </c>
      <c r="B76700">
        <v>232955</v>
      </c>
      <c r="C76700" s="2">
        <v>44378.628019417476</v>
      </c>
      <c r="D76700">
        <v>411922</v>
      </c>
      <c r="E76700">
        <f t="shared" si="2396"/>
        <v>15</v>
      </c>
      <c r="F76700" t="str">
        <f t="shared" si="2397"/>
        <v>четверг</v>
      </c>
    </row>
    <row r="76701" spans="1:6" x14ac:dyDescent="0.25">
      <c r="A76701">
        <v>173652</v>
      </c>
      <c r="B76701">
        <v>232958</v>
      </c>
      <c r="C76701" s="2">
        <v>44378.6300420712</v>
      </c>
      <c r="D76701">
        <v>360872</v>
      </c>
      <c r="E76701">
        <f t="shared" si="2396"/>
        <v>15</v>
      </c>
      <c r="F76701" t="str">
        <f t="shared" si="2397"/>
        <v>четверг</v>
      </c>
    </row>
    <row r="76702" spans="1:6" x14ac:dyDescent="0.25">
      <c r="A76702">
        <v>313717</v>
      </c>
      <c r="B76702">
        <v>232959</v>
      </c>
      <c r="C76702" s="2">
        <v>44378.630446601943</v>
      </c>
      <c r="D76702">
        <v>458567</v>
      </c>
      <c r="E76702">
        <f t="shared" si="2396"/>
        <v>15</v>
      </c>
      <c r="F76702" t="str">
        <f t="shared" si="2397"/>
        <v>четверг</v>
      </c>
    </row>
    <row r="76703" spans="1:6" x14ac:dyDescent="0.25">
      <c r="A76703">
        <v>339350</v>
      </c>
      <c r="B76703">
        <v>232960</v>
      </c>
      <c r="C76703" s="2">
        <v>44378.630446601943</v>
      </c>
      <c r="D76703">
        <v>347008</v>
      </c>
      <c r="E76703">
        <f t="shared" si="2396"/>
        <v>15</v>
      </c>
      <c r="F76703" t="str">
        <f t="shared" si="2397"/>
        <v>четверг</v>
      </c>
    </row>
    <row r="76704" spans="1:6" x14ac:dyDescent="0.25">
      <c r="A76704">
        <v>109090</v>
      </c>
      <c r="B76704">
        <v>232961</v>
      </c>
      <c r="C76704" s="2">
        <v>44378.632064724916</v>
      </c>
      <c r="D76704">
        <v>191893</v>
      </c>
      <c r="E76704">
        <f t="shared" si="2396"/>
        <v>15</v>
      </c>
      <c r="F76704" t="str">
        <f t="shared" si="2397"/>
        <v>четверг</v>
      </c>
    </row>
    <row r="76705" spans="1:6" x14ac:dyDescent="0.25">
      <c r="A76705">
        <v>37766</v>
      </c>
      <c r="B76705">
        <v>232966</v>
      </c>
      <c r="C76705" s="2">
        <v>44378.632469255666</v>
      </c>
      <c r="D76705">
        <v>227775</v>
      </c>
      <c r="E76705">
        <f t="shared" si="2396"/>
        <v>15</v>
      </c>
      <c r="F76705" t="str">
        <f t="shared" si="2397"/>
        <v>четверг</v>
      </c>
    </row>
    <row r="76706" spans="1:6" x14ac:dyDescent="0.25">
      <c r="A76706">
        <v>270782</v>
      </c>
      <c r="B76706">
        <v>232970</v>
      </c>
      <c r="C76706" s="2">
        <v>44378.633000000002</v>
      </c>
      <c r="D76706">
        <v>439190</v>
      </c>
      <c r="E76706">
        <f t="shared" si="2396"/>
        <v>15</v>
      </c>
      <c r="F76706" t="str">
        <f t="shared" si="2397"/>
        <v>четверг</v>
      </c>
    </row>
    <row r="76707" spans="1:6" x14ac:dyDescent="0.25">
      <c r="A76707">
        <v>79578</v>
      </c>
      <c r="B76707">
        <v>232972</v>
      </c>
      <c r="C76707" s="2">
        <v>44378.633278317153</v>
      </c>
      <c r="D76707">
        <v>201833</v>
      </c>
      <c r="E76707">
        <f t="shared" si="2396"/>
        <v>15</v>
      </c>
      <c r="F76707" t="str">
        <f t="shared" si="2397"/>
        <v>четверг</v>
      </c>
    </row>
    <row r="76708" spans="1:6" x14ac:dyDescent="0.25">
      <c r="A76708">
        <v>267402</v>
      </c>
      <c r="B76708">
        <v>232975</v>
      </c>
      <c r="C76708" s="2">
        <v>44378.634087378639</v>
      </c>
      <c r="D76708">
        <v>198146</v>
      </c>
      <c r="E76708">
        <f t="shared" si="2396"/>
        <v>15</v>
      </c>
      <c r="F76708" t="str">
        <f t="shared" si="2397"/>
        <v>четверг</v>
      </c>
    </row>
    <row r="76709" spans="1:6" x14ac:dyDescent="0.25">
      <c r="A76709">
        <v>321322</v>
      </c>
      <c r="B76709">
        <v>232979</v>
      </c>
      <c r="C76709" s="2">
        <v>44378.634087378639</v>
      </c>
      <c r="D76709">
        <v>221580</v>
      </c>
      <c r="E76709">
        <f t="shared" si="2396"/>
        <v>15</v>
      </c>
      <c r="F76709" t="str">
        <f t="shared" si="2397"/>
        <v>четверг</v>
      </c>
    </row>
    <row r="76710" spans="1:6" x14ac:dyDescent="0.25">
      <c r="A76710">
        <v>116044</v>
      </c>
      <c r="B76710">
        <v>232984</v>
      </c>
      <c r="C76710" s="2">
        <v>44378.635300970869</v>
      </c>
      <c r="D76710">
        <v>4249</v>
      </c>
      <c r="E76710">
        <f t="shared" si="2396"/>
        <v>15</v>
      </c>
      <c r="F76710" t="str">
        <f t="shared" si="2397"/>
        <v>четверг</v>
      </c>
    </row>
    <row r="76711" spans="1:6" x14ac:dyDescent="0.25">
      <c r="A76711">
        <v>231016</v>
      </c>
      <c r="B76711">
        <v>232986</v>
      </c>
      <c r="C76711" s="2">
        <v>44378.635300970869</v>
      </c>
      <c r="D76711">
        <v>351192</v>
      </c>
      <c r="E76711">
        <f t="shared" si="2396"/>
        <v>15</v>
      </c>
      <c r="F76711" t="str">
        <f t="shared" si="2397"/>
        <v>четверг</v>
      </c>
    </row>
    <row r="76712" spans="1:6" x14ac:dyDescent="0.25">
      <c r="A76712">
        <v>305485</v>
      </c>
      <c r="B76712">
        <v>232990</v>
      </c>
      <c r="C76712" s="2">
        <v>44378.635300970869</v>
      </c>
      <c r="D76712">
        <v>42824</v>
      </c>
      <c r="E76712">
        <f t="shared" si="2396"/>
        <v>15</v>
      </c>
      <c r="F76712" t="str">
        <f t="shared" si="2397"/>
        <v>четверг</v>
      </c>
    </row>
    <row r="76713" spans="1:6" x14ac:dyDescent="0.25">
      <c r="A76713">
        <v>80072</v>
      </c>
      <c r="B76713">
        <v>232995</v>
      </c>
      <c r="C76713" s="2">
        <v>44378.636110032363</v>
      </c>
      <c r="D76713">
        <v>318424</v>
      </c>
      <c r="E76713">
        <f t="shared" si="2396"/>
        <v>15</v>
      </c>
      <c r="F76713" t="str">
        <f t="shared" si="2397"/>
        <v>четверг</v>
      </c>
    </row>
    <row r="76714" spans="1:6" x14ac:dyDescent="0.25">
      <c r="A76714">
        <v>289896</v>
      </c>
      <c r="B76714">
        <v>232996</v>
      </c>
      <c r="C76714" s="2">
        <v>44378.636514563106</v>
      </c>
      <c r="D76714">
        <v>250679</v>
      </c>
      <c r="E76714">
        <f t="shared" si="2396"/>
        <v>15</v>
      </c>
      <c r="F76714" t="str">
        <f t="shared" si="2397"/>
        <v>четверг</v>
      </c>
    </row>
    <row r="76715" spans="1:6" x14ac:dyDescent="0.25">
      <c r="A76715">
        <v>53489</v>
      </c>
      <c r="B76715">
        <v>233000</v>
      </c>
      <c r="C76715" s="2">
        <v>44378.637728155343</v>
      </c>
      <c r="D76715">
        <v>95024</v>
      </c>
      <c r="E76715">
        <f t="shared" si="2396"/>
        <v>15</v>
      </c>
      <c r="F76715" t="str">
        <f t="shared" si="2397"/>
        <v>четверг</v>
      </c>
    </row>
    <row r="76716" spans="1:6" x14ac:dyDescent="0.25">
      <c r="A76716">
        <v>147474</v>
      </c>
      <c r="B76716">
        <v>233003</v>
      </c>
      <c r="C76716" s="2">
        <v>44378.637728155343</v>
      </c>
      <c r="D76716">
        <v>42705</v>
      </c>
      <c r="E76716">
        <f t="shared" si="2396"/>
        <v>15</v>
      </c>
      <c r="F76716" t="str">
        <f t="shared" si="2397"/>
        <v>четверг</v>
      </c>
    </row>
    <row r="76717" spans="1:6" x14ac:dyDescent="0.25">
      <c r="A76717">
        <v>295895</v>
      </c>
      <c r="B76717">
        <v>233006</v>
      </c>
      <c r="C76717" s="2">
        <v>44378.639750809067</v>
      </c>
      <c r="D76717">
        <v>425645</v>
      </c>
      <c r="E76717">
        <f t="shared" si="2396"/>
        <v>15</v>
      </c>
      <c r="F76717" t="str">
        <f t="shared" si="2397"/>
        <v>четверг</v>
      </c>
    </row>
    <row r="76718" spans="1:6" x14ac:dyDescent="0.25">
      <c r="A76718">
        <v>62153</v>
      </c>
      <c r="B76718">
        <v>233007</v>
      </c>
      <c r="C76718" s="2">
        <v>44378.642177993526</v>
      </c>
      <c r="D76718">
        <v>373415</v>
      </c>
      <c r="E76718">
        <f t="shared" si="2396"/>
        <v>15</v>
      </c>
      <c r="F76718" t="str">
        <f t="shared" si="2397"/>
        <v>четверг</v>
      </c>
    </row>
    <row r="76719" spans="1:6" x14ac:dyDescent="0.25">
      <c r="A76719">
        <v>61060</v>
      </c>
      <c r="B76719">
        <v>233012</v>
      </c>
      <c r="C76719" s="2">
        <v>44378.64298705502</v>
      </c>
      <c r="D76719">
        <v>439981</v>
      </c>
      <c r="E76719">
        <f t="shared" si="2396"/>
        <v>15</v>
      </c>
      <c r="F76719" t="str">
        <f t="shared" si="2397"/>
        <v>четверг</v>
      </c>
    </row>
    <row r="76720" spans="1:6" x14ac:dyDescent="0.25">
      <c r="A76720">
        <v>89255</v>
      </c>
      <c r="B76720">
        <v>233017</v>
      </c>
      <c r="C76720" s="2">
        <v>44378.64298705502</v>
      </c>
      <c r="D76720">
        <v>153893</v>
      </c>
      <c r="E76720">
        <f t="shared" si="2396"/>
        <v>15</v>
      </c>
      <c r="F76720" t="str">
        <f t="shared" si="2397"/>
        <v>четверг</v>
      </c>
    </row>
    <row r="76721" spans="1:6" x14ac:dyDescent="0.25">
      <c r="A76721">
        <v>19746</v>
      </c>
      <c r="B76721">
        <v>233022</v>
      </c>
      <c r="C76721" s="2">
        <v>44378.643391585756</v>
      </c>
      <c r="D76721">
        <v>347008</v>
      </c>
      <c r="E76721">
        <f t="shared" si="2396"/>
        <v>15</v>
      </c>
      <c r="F76721" t="str">
        <f t="shared" si="2397"/>
        <v>четверг</v>
      </c>
    </row>
    <row r="76722" spans="1:6" x14ac:dyDescent="0.25">
      <c r="A76722">
        <v>168387</v>
      </c>
      <c r="B76722">
        <v>233024</v>
      </c>
      <c r="C76722" s="2">
        <v>44378.64420064725</v>
      </c>
      <c r="D76722">
        <v>5151</v>
      </c>
      <c r="E76722">
        <f t="shared" si="2396"/>
        <v>15</v>
      </c>
      <c r="F76722" t="str">
        <f t="shared" si="2397"/>
        <v>четверг</v>
      </c>
    </row>
    <row r="76723" spans="1:6" x14ac:dyDescent="0.25">
      <c r="A76723">
        <v>193093</v>
      </c>
      <c r="B76723">
        <v>233026</v>
      </c>
      <c r="C76723" s="2">
        <v>44378.64420064725</v>
      </c>
      <c r="D76723">
        <v>242428</v>
      </c>
      <c r="E76723">
        <f t="shared" si="2396"/>
        <v>15</v>
      </c>
      <c r="F76723" t="str">
        <f t="shared" si="2397"/>
        <v>четверг</v>
      </c>
    </row>
    <row r="76724" spans="1:6" x14ac:dyDescent="0.25">
      <c r="A76724">
        <v>70227</v>
      </c>
      <c r="B76724">
        <v>233028</v>
      </c>
      <c r="C76724" s="2">
        <v>44378.644999999997</v>
      </c>
      <c r="D76724">
        <v>238552</v>
      </c>
      <c r="E76724">
        <f t="shared" si="2396"/>
        <v>15</v>
      </c>
      <c r="F76724" t="str">
        <f t="shared" si="2397"/>
        <v>четверг</v>
      </c>
    </row>
    <row r="76725" spans="1:6" x14ac:dyDescent="0.25">
      <c r="A76725">
        <v>178594</v>
      </c>
      <c r="B76725">
        <v>233031</v>
      </c>
      <c r="C76725" s="2">
        <v>44378.64541423948</v>
      </c>
      <c r="D76725">
        <v>267896</v>
      </c>
      <c r="E76725">
        <f t="shared" si="2396"/>
        <v>15</v>
      </c>
      <c r="F76725" t="str">
        <f t="shared" si="2397"/>
        <v>четверг</v>
      </c>
    </row>
    <row r="76726" spans="1:6" x14ac:dyDescent="0.25">
      <c r="A76726">
        <v>156141</v>
      </c>
      <c r="B76726">
        <v>233033</v>
      </c>
      <c r="C76726" s="2">
        <v>44378.64581877023</v>
      </c>
      <c r="D76726">
        <v>434481</v>
      </c>
      <c r="E76726">
        <f t="shared" si="2396"/>
        <v>15</v>
      </c>
      <c r="F76726" t="str">
        <f t="shared" si="2397"/>
        <v>четверг</v>
      </c>
    </row>
    <row r="76727" spans="1:6" x14ac:dyDescent="0.25">
      <c r="A76727">
        <v>344686</v>
      </c>
      <c r="B76727">
        <v>233038</v>
      </c>
      <c r="C76727" s="2">
        <v>44378.64581877023</v>
      </c>
      <c r="D76727">
        <v>364699</v>
      </c>
      <c r="E76727">
        <f t="shared" si="2396"/>
        <v>15</v>
      </c>
      <c r="F76727" t="str">
        <f t="shared" si="2397"/>
        <v>четверг</v>
      </c>
    </row>
    <row r="76728" spans="1:6" x14ac:dyDescent="0.25">
      <c r="A76728">
        <v>141573</v>
      </c>
      <c r="B76728">
        <v>233042</v>
      </c>
      <c r="C76728" s="2">
        <v>44378.64703236246</v>
      </c>
      <c r="D76728">
        <v>304128</v>
      </c>
      <c r="E76728">
        <f t="shared" si="2396"/>
        <v>15</v>
      </c>
      <c r="F76728" t="str">
        <f t="shared" si="2397"/>
        <v>четверг</v>
      </c>
    </row>
    <row r="76729" spans="1:6" x14ac:dyDescent="0.25">
      <c r="A76729">
        <v>272921</v>
      </c>
      <c r="B76729">
        <v>233046</v>
      </c>
      <c r="C76729" s="2">
        <v>44378.647841423954</v>
      </c>
      <c r="D76729">
        <v>227775</v>
      </c>
      <c r="E76729">
        <f t="shared" si="2396"/>
        <v>15</v>
      </c>
      <c r="F76729" t="str">
        <f t="shared" si="2397"/>
        <v>четверг</v>
      </c>
    </row>
    <row r="76730" spans="1:6" x14ac:dyDescent="0.25">
      <c r="A76730">
        <v>110808</v>
      </c>
      <c r="B76730">
        <v>233049</v>
      </c>
      <c r="C76730" s="2">
        <v>44378.649459546927</v>
      </c>
      <c r="D76730">
        <v>153893</v>
      </c>
      <c r="E76730">
        <f t="shared" si="2396"/>
        <v>15</v>
      </c>
      <c r="F76730" t="str">
        <f t="shared" si="2397"/>
        <v>четверг</v>
      </c>
    </row>
    <row r="76731" spans="1:6" x14ac:dyDescent="0.25">
      <c r="A76731">
        <v>170357</v>
      </c>
      <c r="B76731">
        <v>233051</v>
      </c>
      <c r="C76731" s="2">
        <v>44378.649459546927</v>
      </c>
      <c r="D76731">
        <v>341333</v>
      </c>
      <c r="E76731">
        <f t="shared" si="2396"/>
        <v>15</v>
      </c>
      <c r="F76731" t="str">
        <f t="shared" si="2397"/>
        <v>четверг</v>
      </c>
    </row>
    <row r="76732" spans="1:6" x14ac:dyDescent="0.25">
      <c r="A76732">
        <v>244942</v>
      </c>
      <c r="B76732">
        <v>233055</v>
      </c>
      <c r="C76732" s="2">
        <v>44378.649459546927</v>
      </c>
      <c r="D76732">
        <v>411922</v>
      </c>
      <c r="E76732">
        <f t="shared" si="2396"/>
        <v>15</v>
      </c>
      <c r="F76732" t="str">
        <f t="shared" si="2397"/>
        <v>четверг</v>
      </c>
    </row>
    <row r="76733" spans="1:6" x14ac:dyDescent="0.25">
      <c r="A76733">
        <v>160940</v>
      </c>
      <c r="B76733">
        <v>233058</v>
      </c>
      <c r="C76733" s="2">
        <v>44378.64986407767</v>
      </c>
      <c r="D76733">
        <v>81554</v>
      </c>
      <c r="E76733">
        <f t="shared" si="2396"/>
        <v>15</v>
      </c>
      <c r="F76733" t="str">
        <f t="shared" si="2397"/>
        <v>четверг</v>
      </c>
    </row>
    <row r="76734" spans="1:6" x14ac:dyDescent="0.25">
      <c r="A76734">
        <v>91894</v>
      </c>
      <c r="B76734">
        <v>233062</v>
      </c>
      <c r="C76734" s="2">
        <v>44378.650673139156</v>
      </c>
      <c r="D76734">
        <v>250679</v>
      </c>
      <c r="E76734">
        <f t="shared" si="2396"/>
        <v>15</v>
      </c>
      <c r="F76734" t="str">
        <f t="shared" si="2397"/>
        <v>четверг</v>
      </c>
    </row>
    <row r="76735" spans="1:6" x14ac:dyDescent="0.25">
      <c r="A76735">
        <v>70535</v>
      </c>
      <c r="B76735">
        <v>233067</v>
      </c>
      <c r="C76735" s="2">
        <v>44378.651077669907</v>
      </c>
      <c r="D76735">
        <v>244574</v>
      </c>
      <c r="E76735">
        <f t="shared" si="2396"/>
        <v>15</v>
      </c>
      <c r="F76735" t="str">
        <f t="shared" si="2397"/>
        <v>четверг</v>
      </c>
    </row>
    <row r="76736" spans="1:6" x14ac:dyDescent="0.25">
      <c r="A76736">
        <v>140392</v>
      </c>
      <c r="B76736">
        <v>233069</v>
      </c>
      <c r="C76736" s="2">
        <v>44378.651077669907</v>
      </c>
      <c r="D76736">
        <v>227775</v>
      </c>
      <c r="E76736">
        <f t="shared" si="2396"/>
        <v>15</v>
      </c>
      <c r="F76736" t="str">
        <f t="shared" si="2397"/>
        <v>четверг</v>
      </c>
    </row>
    <row r="76737" spans="1:6" x14ac:dyDescent="0.25">
      <c r="A76737">
        <v>231201</v>
      </c>
      <c r="B76737">
        <v>233074</v>
      </c>
      <c r="C76737" s="2">
        <v>44378.652291262137</v>
      </c>
      <c r="D76737">
        <v>230507</v>
      </c>
      <c r="E76737">
        <f t="shared" si="2396"/>
        <v>15</v>
      </c>
      <c r="F76737" t="str">
        <f t="shared" si="2397"/>
        <v>четверг</v>
      </c>
    </row>
    <row r="76738" spans="1:6" x14ac:dyDescent="0.25">
      <c r="A76738">
        <v>314066</v>
      </c>
      <c r="B76738">
        <v>233079</v>
      </c>
      <c r="C76738" s="2">
        <v>44378.65269579288</v>
      </c>
      <c r="D76738">
        <v>118549</v>
      </c>
      <c r="E76738">
        <f t="shared" si="2396"/>
        <v>15</v>
      </c>
      <c r="F76738" t="str">
        <f t="shared" si="2397"/>
        <v>четверг</v>
      </c>
    </row>
    <row r="76739" spans="1:6" x14ac:dyDescent="0.25">
      <c r="A76739">
        <v>130384</v>
      </c>
      <c r="B76739">
        <v>233084</v>
      </c>
      <c r="C76739" s="2">
        <v>44378.653100323623</v>
      </c>
      <c r="D76739">
        <v>191893</v>
      </c>
      <c r="E76739">
        <f t="shared" ref="E76739:E76802" si="2398">HOUR(C76739)</f>
        <v>15</v>
      </c>
      <c r="F76739" t="str">
        <f t="shared" ref="F76739:F76802" si="2399">TEXT(C76739,"дддд")</f>
        <v>четверг</v>
      </c>
    </row>
    <row r="76740" spans="1:6" x14ac:dyDescent="0.25">
      <c r="A76740">
        <v>45739</v>
      </c>
      <c r="B76740">
        <v>233088</v>
      </c>
      <c r="C76740" s="2">
        <v>44378.65390938511</v>
      </c>
      <c r="D76740">
        <v>472712</v>
      </c>
      <c r="E76740">
        <f t="shared" si="2398"/>
        <v>15</v>
      </c>
      <c r="F76740" t="str">
        <f t="shared" si="2399"/>
        <v>четверг</v>
      </c>
    </row>
    <row r="76741" spans="1:6" x14ac:dyDescent="0.25">
      <c r="A76741">
        <v>252826</v>
      </c>
      <c r="B76741">
        <v>233093</v>
      </c>
      <c r="C76741" s="2">
        <v>44378.65431391586</v>
      </c>
      <c r="D76741">
        <v>250679</v>
      </c>
      <c r="E76741">
        <f t="shared" si="2398"/>
        <v>15</v>
      </c>
      <c r="F76741" t="str">
        <f t="shared" si="2399"/>
        <v>четверг</v>
      </c>
    </row>
    <row r="76742" spans="1:6" x14ac:dyDescent="0.25">
      <c r="A76742">
        <v>122210</v>
      </c>
      <c r="B76742">
        <v>233098</v>
      </c>
      <c r="C76742" s="2">
        <v>44378.655122977347</v>
      </c>
      <c r="D76742">
        <v>154256</v>
      </c>
      <c r="E76742">
        <f t="shared" si="2398"/>
        <v>15</v>
      </c>
      <c r="F76742" t="str">
        <f t="shared" si="2399"/>
        <v>четверг</v>
      </c>
    </row>
    <row r="76743" spans="1:6" x14ac:dyDescent="0.25">
      <c r="A76743">
        <v>117234</v>
      </c>
      <c r="B76743">
        <v>233102</v>
      </c>
      <c r="C76743" s="2">
        <v>44378.655932038841</v>
      </c>
      <c r="D76743">
        <v>131746</v>
      </c>
      <c r="E76743">
        <f t="shared" si="2398"/>
        <v>15</v>
      </c>
      <c r="F76743" t="str">
        <f t="shared" si="2399"/>
        <v>четверг</v>
      </c>
    </row>
    <row r="76744" spans="1:6" x14ac:dyDescent="0.25">
      <c r="A76744">
        <v>175488</v>
      </c>
      <c r="B76744">
        <v>233106</v>
      </c>
      <c r="C76744" s="2">
        <v>44378.656741100327</v>
      </c>
      <c r="D76744">
        <v>176633</v>
      </c>
      <c r="E76744">
        <f t="shared" si="2398"/>
        <v>15</v>
      </c>
      <c r="F76744" t="str">
        <f t="shared" si="2399"/>
        <v>четверг</v>
      </c>
    </row>
    <row r="76745" spans="1:6" x14ac:dyDescent="0.25">
      <c r="A76745">
        <v>114140</v>
      </c>
      <c r="B76745">
        <v>233107</v>
      </c>
      <c r="C76745" s="2">
        <v>44378.65714563107</v>
      </c>
      <c r="D76745">
        <v>439807</v>
      </c>
      <c r="E76745">
        <f t="shared" si="2398"/>
        <v>15</v>
      </c>
      <c r="F76745" t="str">
        <f t="shared" si="2399"/>
        <v>четверг</v>
      </c>
    </row>
    <row r="76746" spans="1:6" x14ac:dyDescent="0.25">
      <c r="A76746">
        <v>177654</v>
      </c>
      <c r="B76746">
        <v>233111</v>
      </c>
      <c r="C76746" s="2">
        <v>44378.657550161814</v>
      </c>
      <c r="D76746">
        <v>317833</v>
      </c>
      <c r="E76746">
        <f t="shared" si="2398"/>
        <v>15</v>
      </c>
      <c r="F76746" t="str">
        <f t="shared" si="2399"/>
        <v>четверг</v>
      </c>
    </row>
    <row r="76747" spans="1:6" x14ac:dyDescent="0.25">
      <c r="A76747">
        <v>56263</v>
      </c>
      <c r="B76747">
        <v>233113</v>
      </c>
      <c r="C76747" s="2">
        <v>44378.658763754043</v>
      </c>
      <c r="D76747">
        <v>250679</v>
      </c>
      <c r="E76747">
        <f t="shared" si="2398"/>
        <v>15</v>
      </c>
      <c r="F76747" t="str">
        <f t="shared" si="2399"/>
        <v>четверг</v>
      </c>
    </row>
    <row r="76748" spans="1:6" x14ac:dyDescent="0.25">
      <c r="A76748">
        <v>187204</v>
      </c>
      <c r="B76748">
        <v>233118</v>
      </c>
      <c r="C76748" s="2">
        <v>44378.65997734628</v>
      </c>
      <c r="D76748">
        <v>297894</v>
      </c>
      <c r="E76748">
        <f t="shared" si="2398"/>
        <v>15</v>
      </c>
      <c r="F76748" t="str">
        <f t="shared" si="2399"/>
        <v>четверг</v>
      </c>
    </row>
    <row r="76749" spans="1:6" x14ac:dyDescent="0.25">
      <c r="A76749">
        <v>109080</v>
      </c>
      <c r="B76749">
        <v>233122</v>
      </c>
      <c r="C76749" s="2">
        <v>44378.660381877024</v>
      </c>
      <c r="D76749">
        <v>396686</v>
      </c>
      <c r="E76749">
        <f t="shared" si="2398"/>
        <v>15</v>
      </c>
      <c r="F76749" t="str">
        <f t="shared" si="2399"/>
        <v>четверг</v>
      </c>
    </row>
    <row r="76750" spans="1:6" x14ac:dyDescent="0.25">
      <c r="A76750">
        <v>230330</v>
      </c>
      <c r="B76750">
        <v>233123</v>
      </c>
      <c r="C76750" s="2">
        <v>44378.66119093851</v>
      </c>
      <c r="D76750">
        <v>250679</v>
      </c>
      <c r="E76750">
        <f t="shared" si="2398"/>
        <v>15</v>
      </c>
      <c r="F76750" t="str">
        <f t="shared" si="2399"/>
        <v>четверг</v>
      </c>
    </row>
    <row r="76751" spans="1:6" x14ac:dyDescent="0.25">
      <c r="A76751">
        <v>339573</v>
      </c>
      <c r="B76751">
        <v>233127</v>
      </c>
      <c r="C76751" s="2">
        <v>44378.66119093851</v>
      </c>
      <c r="D76751">
        <v>266896</v>
      </c>
      <c r="E76751">
        <f t="shared" si="2398"/>
        <v>15</v>
      </c>
      <c r="F76751" t="str">
        <f t="shared" si="2399"/>
        <v>четверг</v>
      </c>
    </row>
    <row r="76752" spans="1:6" x14ac:dyDescent="0.25">
      <c r="A76752">
        <v>28025</v>
      </c>
      <c r="B76752">
        <v>233131</v>
      </c>
      <c r="C76752" s="2">
        <v>44378.661999999997</v>
      </c>
      <c r="D76752">
        <v>387595</v>
      </c>
      <c r="E76752">
        <f t="shared" si="2398"/>
        <v>15</v>
      </c>
      <c r="F76752" t="str">
        <f t="shared" si="2399"/>
        <v>четверг</v>
      </c>
    </row>
    <row r="76753" spans="1:6" x14ac:dyDescent="0.25">
      <c r="A76753">
        <v>251304</v>
      </c>
      <c r="B76753">
        <v>233132</v>
      </c>
      <c r="C76753" s="2">
        <v>44378.662404530747</v>
      </c>
      <c r="D76753">
        <v>432277</v>
      </c>
      <c r="E76753">
        <f t="shared" si="2398"/>
        <v>15</v>
      </c>
      <c r="F76753" t="str">
        <f t="shared" si="2399"/>
        <v>четверг</v>
      </c>
    </row>
    <row r="76754" spans="1:6" x14ac:dyDescent="0.25">
      <c r="A76754">
        <v>243240</v>
      </c>
      <c r="B76754">
        <v>233136</v>
      </c>
      <c r="C76754" s="2">
        <v>44378.662809061483</v>
      </c>
      <c r="D76754">
        <v>230507</v>
      </c>
      <c r="E76754">
        <f t="shared" si="2398"/>
        <v>15</v>
      </c>
      <c r="F76754" t="str">
        <f t="shared" si="2399"/>
        <v>четверг</v>
      </c>
    </row>
    <row r="76755" spans="1:6" x14ac:dyDescent="0.25">
      <c r="A76755">
        <v>141785</v>
      </c>
      <c r="B76755">
        <v>233138</v>
      </c>
      <c r="C76755" s="2">
        <v>44378.664427184463</v>
      </c>
      <c r="D76755">
        <v>21407</v>
      </c>
      <c r="E76755">
        <f t="shared" si="2398"/>
        <v>15</v>
      </c>
      <c r="F76755" t="str">
        <f t="shared" si="2399"/>
        <v>четверг</v>
      </c>
    </row>
    <row r="76756" spans="1:6" x14ac:dyDescent="0.25">
      <c r="A76756">
        <v>271808</v>
      </c>
      <c r="B76756">
        <v>233140</v>
      </c>
      <c r="C76756" s="2">
        <v>44378.6656407767</v>
      </c>
      <c r="D76756">
        <v>158978</v>
      </c>
      <c r="E76756">
        <f t="shared" si="2398"/>
        <v>15</v>
      </c>
      <c r="F76756" t="str">
        <f t="shared" si="2399"/>
        <v>четверг</v>
      </c>
    </row>
    <row r="76757" spans="1:6" x14ac:dyDescent="0.25">
      <c r="A76757">
        <v>300170</v>
      </c>
      <c r="B76757">
        <v>233141</v>
      </c>
      <c r="C76757" s="2">
        <v>44378.666045307444</v>
      </c>
      <c r="D76757">
        <v>154256</v>
      </c>
      <c r="E76757">
        <f t="shared" si="2398"/>
        <v>15</v>
      </c>
      <c r="F76757" t="str">
        <f t="shared" si="2399"/>
        <v>четверг</v>
      </c>
    </row>
    <row r="76758" spans="1:6" x14ac:dyDescent="0.25">
      <c r="A76758">
        <v>302131</v>
      </c>
      <c r="B76758">
        <v>233142</v>
      </c>
      <c r="C76758" s="2">
        <v>44378.666854368937</v>
      </c>
      <c r="D76758">
        <v>241927</v>
      </c>
      <c r="E76758">
        <f t="shared" si="2398"/>
        <v>16</v>
      </c>
      <c r="F76758" t="str">
        <f t="shared" si="2399"/>
        <v>четверг</v>
      </c>
    </row>
    <row r="76759" spans="1:6" x14ac:dyDescent="0.25">
      <c r="A76759">
        <v>54840</v>
      </c>
      <c r="B76759">
        <v>233145</v>
      </c>
      <c r="C76759" s="2">
        <v>44378.667258899681</v>
      </c>
      <c r="D76759">
        <v>366600</v>
      </c>
      <c r="E76759">
        <f t="shared" si="2398"/>
        <v>16</v>
      </c>
      <c r="F76759" t="str">
        <f t="shared" si="2399"/>
        <v>четверг</v>
      </c>
    </row>
    <row r="76760" spans="1:6" x14ac:dyDescent="0.25">
      <c r="A76760">
        <v>57385</v>
      </c>
      <c r="B76760">
        <v>233150</v>
      </c>
      <c r="C76760" s="2">
        <v>44378.668877022654</v>
      </c>
      <c r="D76760">
        <v>411922</v>
      </c>
      <c r="E76760">
        <f t="shared" si="2398"/>
        <v>16</v>
      </c>
      <c r="F76760" t="str">
        <f t="shared" si="2399"/>
        <v>четверг</v>
      </c>
    </row>
    <row r="76761" spans="1:6" x14ac:dyDescent="0.25">
      <c r="A76761">
        <v>176973</v>
      </c>
      <c r="B76761">
        <v>233151</v>
      </c>
      <c r="C76761" s="2">
        <v>44378.668877022654</v>
      </c>
      <c r="D76761">
        <v>412882</v>
      </c>
      <c r="E76761">
        <f t="shared" si="2398"/>
        <v>16</v>
      </c>
      <c r="F76761" t="str">
        <f t="shared" si="2399"/>
        <v>четверг</v>
      </c>
    </row>
    <row r="76762" spans="1:6" x14ac:dyDescent="0.25">
      <c r="A76762">
        <v>44348</v>
      </c>
      <c r="B76762">
        <v>233153</v>
      </c>
      <c r="C76762" s="2">
        <v>44378.66968608414</v>
      </c>
      <c r="D76762">
        <v>226626</v>
      </c>
      <c r="E76762">
        <f t="shared" si="2398"/>
        <v>16</v>
      </c>
      <c r="F76762" t="str">
        <f t="shared" si="2399"/>
        <v>четверг</v>
      </c>
    </row>
    <row r="76763" spans="1:6" x14ac:dyDescent="0.25">
      <c r="A76763">
        <v>177332</v>
      </c>
      <c r="B76763">
        <v>233154</v>
      </c>
      <c r="C76763" s="2">
        <v>44378.66968608414</v>
      </c>
      <c r="D76763">
        <v>7650</v>
      </c>
      <c r="E76763">
        <f t="shared" si="2398"/>
        <v>16</v>
      </c>
      <c r="F76763" t="str">
        <f t="shared" si="2399"/>
        <v>четверг</v>
      </c>
    </row>
    <row r="76764" spans="1:6" x14ac:dyDescent="0.25">
      <c r="A76764">
        <v>282829</v>
      </c>
      <c r="B76764">
        <v>233157</v>
      </c>
      <c r="C76764" s="2">
        <v>44378.670666666665</v>
      </c>
      <c r="D76764">
        <v>230507</v>
      </c>
      <c r="E76764">
        <f t="shared" si="2398"/>
        <v>16</v>
      </c>
      <c r="F76764" t="str">
        <f t="shared" si="2399"/>
        <v>четверг</v>
      </c>
    </row>
    <row r="76765" spans="1:6" x14ac:dyDescent="0.25">
      <c r="A76765">
        <v>14401</v>
      </c>
      <c r="B76765">
        <v>233161</v>
      </c>
      <c r="C76765" s="2">
        <v>44378.671304207121</v>
      </c>
      <c r="D76765">
        <v>250679</v>
      </c>
      <c r="E76765">
        <f t="shared" si="2398"/>
        <v>16</v>
      </c>
      <c r="F76765" t="str">
        <f t="shared" si="2399"/>
        <v>четверг</v>
      </c>
    </row>
    <row r="76766" spans="1:6" x14ac:dyDescent="0.25">
      <c r="A76766">
        <v>32484</v>
      </c>
      <c r="B76766">
        <v>233165</v>
      </c>
      <c r="C76766" s="2">
        <v>44378.671708737864</v>
      </c>
      <c r="D76766">
        <v>153893</v>
      </c>
      <c r="E76766">
        <f t="shared" si="2398"/>
        <v>16</v>
      </c>
      <c r="F76766" t="str">
        <f t="shared" si="2399"/>
        <v>четверг</v>
      </c>
    </row>
    <row r="76767" spans="1:6" x14ac:dyDescent="0.25">
      <c r="A76767">
        <v>16379</v>
      </c>
      <c r="B76767">
        <v>233166</v>
      </c>
      <c r="C76767" s="2">
        <v>44378.672113268614</v>
      </c>
      <c r="D76767">
        <v>177527</v>
      </c>
      <c r="E76767">
        <f t="shared" si="2398"/>
        <v>16</v>
      </c>
      <c r="F76767" t="str">
        <f t="shared" si="2399"/>
        <v>четверг</v>
      </c>
    </row>
    <row r="76768" spans="1:6" x14ac:dyDescent="0.25">
      <c r="A76768">
        <v>90991</v>
      </c>
      <c r="B76768">
        <v>233169</v>
      </c>
      <c r="C76768" s="2">
        <v>44378.67251779935</v>
      </c>
      <c r="D76768">
        <v>250679</v>
      </c>
      <c r="E76768">
        <f t="shared" si="2398"/>
        <v>16</v>
      </c>
      <c r="F76768" t="str">
        <f t="shared" si="2399"/>
        <v>четверг</v>
      </c>
    </row>
    <row r="76769" spans="1:6" x14ac:dyDescent="0.25">
      <c r="A76769">
        <v>143092</v>
      </c>
      <c r="B76769">
        <v>233172</v>
      </c>
      <c r="C76769" s="2">
        <v>44378.673731391587</v>
      </c>
      <c r="D76769">
        <v>180863</v>
      </c>
      <c r="E76769">
        <f t="shared" si="2398"/>
        <v>16</v>
      </c>
      <c r="F76769" t="str">
        <f t="shared" si="2399"/>
        <v>четверг</v>
      </c>
    </row>
    <row r="76770" spans="1:6" x14ac:dyDescent="0.25">
      <c r="A76770">
        <v>294645</v>
      </c>
      <c r="B76770">
        <v>233177</v>
      </c>
      <c r="C76770" s="2">
        <v>44378.673731391587</v>
      </c>
      <c r="D76770">
        <v>411922</v>
      </c>
      <c r="E76770">
        <f t="shared" si="2398"/>
        <v>16</v>
      </c>
      <c r="F76770" t="str">
        <f t="shared" si="2399"/>
        <v>четверг</v>
      </c>
    </row>
    <row r="76771" spans="1:6" x14ac:dyDescent="0.25">
      <c r="A76771">
        <v>284195</v>
      </c>
      <c r="B76771">
        <v>233181</v>
      </c>
      <c r="C76771" s="2">
        <v>44378.674135922331</v>
      </c>
      <c r="D76771">
        <v>187427</v>
      </c>
      <c r="E76771">
        <f t="shared" si="2398"/>
        <v>16</v>
      </c>
      <c r="F76771" t="str">
        <f t="shared" si="2399"/>
        <v>четверг</v>
      </c>
    </row>
    <row r="76772" spans="1:6" x14ac:dyDescent="0.25">
      <c r="A76772">
        <v>141123</v>
      </c>
      <c r="B76772">
        <v>233184</v>
      </c>
      <c r="C76772" s="2">
        <v>44378.674333333336</v>
      </c>
      <c r="D76772">
        <v>177109</v>
      </c>
      <c r="E76772">
        <f t="shared" si="2398"/>
        <v>16</v>
      </c>
      <c r="F76772" t="str">
        <f t="shared" si="2399"/>
        <v>четверг</v>
      </c>
    </row>
    <row r="76773" spans="1:6" x14ac:dyDescent="0.25">
      <c r="A76773">
        <v>38975</v>
      </c>
      <c r="B76773">
        <v>233189</v>
      </c>
      <c r="C76773" s="2">
        <v>44378.674540453074</v>
      </c>
      <c r="D76773">
        <v>302612</v>
      </c>
      <c r="E76773">
        <f t="shared" si="2398"/>
        <v>16</v>
      </c>
      <c r="F76773" t="str">
        <f t="shared" si="2399"/>
        <v>четверг</v>
      </c>
    </row>
    <row r="76774" spans="1:6" x14ac:dyDescent="0.25">
      <c r="A76774">
        <v>88747</v>
      </c>
      <c r="B76774">
        <v>233192</v>
      </c>
      <c r="C76774" s="2">
        <v>44378.674540453074</v>
      </c>
      <c r="D76774">
        <v>301748</v>
      </c>
      <c r="E76774">
        <f t="shared" si="2398"/>
        <v>16</v>
      </c>
      <c r="F76774" t="str">
        <f t="shared" si="2399"/>
        <v>четверг</v>
      </c>
    </row>
    <row r="76775" spans="1:6" x14ac:dyDescent="0.25">
      <c r="A76775">
        <v>189405</v>
      </c>
      <c r="B76775">
        <v>233197</v>
      </c>
      <c r="C76775" s="2">
        <v>44378.674944983817</v>
      </c>
      <c r="D76775">
        <v>214668</v>
      </c>
      <c r="E76775">
        <f t="shared" si="2398"/>
        <v>16</v>
      </c>
      <c r="F76775" t="str">
        <f t="shared" si="2399"/>
        <v>четверг</v>
      </c>
    </row>
    <row r="76776" spans="1:6" x14ac:dyDescent="0.25">
      <c r="A76776">
        <v>326220</v>
      </c>
      <c r="B76776">
        <v>233198</v>
      </c>
      <c r="C76776" s="2">
        <v>44378.675349514568</v>
      </c>
      <c r="D76776">
        <v>100412</v>
      </c>
      <c r="E76776">
        <f t="shared" si="2398"/>
        <v>16</v>
      </c>
      <c r="F76776" t="str">
        <f t="shared" si="2399"/>
        <v>четверг</v>
      </c>
    </row>
    <row r="76777" spans="1:6" x14ac:dyDescent="0.25">
      <c r="A76777">
        <v>180040</v>
      </c>
      <c r="B76777">
        <v>233201</v>
      </c>
      <c r="C76777" s="2">
        <v>44378.675754045304</v>
      </c>
      <c r="D76777">
        <v>139440</v>
      </c>
      <c r="E76777">
        <f t="shared" si="2398"/>
        <v>16</v>
      </c>
      <c r="F76777" t="str">
        <f t="shared" si="2399"/>
        <v>четверг</v>
      </c>
    </row>
    <row r="76778" spans="1:6" x14ac:dyDescent="0.25">
      <c r="A76778">
        <v>317430</v>
      </c>
      <c r="B76778">
        <v>233204</v>
      </c>
      <c r="C76778" s="2">
        <v>44378.675754045304</v>
      </c>
      <c r="D76778">
        <v>182191</v>
      </c>
      <c r="E76778">
        <f t="shared" si="2398"/>
        <v>16</v>
      </c>
      <c r="F76778" t="str">
        <f t="shared" si="2399"/>
        <v>четверг</v>
      </c>
    </row>
    <row r="76779" spans="1:6" x14ac:dyDescent="0.25">
      <c r="A76779">
        <v>329183</v>
      </c>
      <c r="B76779">
        <v>233205</v>
      </c>
      <c r="C76779" s="2">
        <v>44378.676158576054</v>
      </c>
      <c r="D76779">
        <v>301748</v>
      </c>
      <c r="E76779">
        <f t="shared" si="2398"/>
        <v>16</v>
      </c>
      <c r="F76779" t="str">
        <f t="shared" si="2399"/>
        <v>четверг</v>
      </c>
    </row>
    <row r="76780" spans="1:6" x14ac:dyDescent="0.25">
      <c r="A76780">
        <v>343964</v>
      </c>
      <c r="B76780">
        <v>233209</v>
      </c>
      <c r="C76780" s="2">
        <v>44378.676158576054</v>
      </c>
      <c r="D76780">
        <v>438887</v>
      </c>
      <c r="E76780">
        <f t="shared" si="2398"/>
        <v>16</v>
      </c>
      <c r="F76780" t="str">
        <f t="shared" si="2399"/>
        <v>четверг</v>
      </c>
    </row>
    <row r="76781" spans="1:6" x14ac:dyDescent="0.25">
      <c r="A76781">
        <v>88926</v>
      </c>
      <c r="B76781">
        <v>233214</v>
      </c>
      <c r="C76781" s="2">
        <v>44378.677333333333</v>
      </c>
      <c r="D76781">
        <v>411922</v>
      </c>
      <c r="E76781">
        <f t="shared" si="2398"/>
        <v>16</v>
      </c>
      <c r="F76781" t="str">
        <f t="shared" si="2399"/>
        <v>четверг</v>
      </c>
    </row>
    <row r="76782" spans="1:6" x14ac:dyDescent="0.25">
      <c r="A76782">
        <v>202226</v>
      </c>
      <c r="B76782">
        <v>233215</v>
      </c>
      <c r="C76782" s="2">
        <v>44378.677372168284</v>
      </c>
      <c r="D76782">
        <v>162859</v>
      </c>
      <c r="E76782">
        <f t="shared" si="2398"/>
        <v>16</v>
      </c>
      <c r="F76782" t="str">
        <f t="shared" si="2399"/>
        <v>четверг</v>
      </c>
    </row>
    <row r="76783" spans="1:6" x14ac:dyDescent="0.25">
      <c r="A76783">
        <v>76444</v>
      </c>
      <c r="B76783">
        <v>233218</v>
      </c>
      <c r="C76783" s="2">
        <v>44378.678585760521</v>
      </c>
      <c r="D76783">
        <v>250679</v>
      </c>
      <c r="E76783">
        <f t="shared" si="2398"/>
        <v>16</v>
      </c>
      <c r="F76783" t="str">
        <f t="shared" si="2399"/>
        <v>четверг</v>
      </c>
    </row>
    <row r="76784" spans="1:6" x14ac:dyDescent="0.25">
      <c r="A76784">
        <v>198362</v>
      </c>
      <c r="B76784">
        <v>233219</v>
      </c>
      <c r="C76784" s="2">
        <v>44378.678990291257</v>
      </c>
      <c r="D76784">
        <v>122982</v>
      </c>
      <c r="E76784">
        <f t="shared" si="2398"/>
        <v>16</v>
      </c>
      <c r="F76784" t="str">
        <f t="shared" si="2399"/>
        <v>четверг</v>
      </c>
    </row>
    <row r="76785" spans="1:6" x14ac:dyDescent="0.25">
      <c r="A76785">
        <v>243865</v>
      </c>
      <c r="B76785">
        <v>233223</v>
      </c>
      <c r="C76785" s="2">
        <v>44378.678990291257</v>
      </c>
      <c r="D76785">
        <v>158978</v>
      </c>
      <c r="E76785">
        <f t="shared" si="2398"/>
        <v>16</v>
      </c>
      <c r="F76785" t="str">
        <f t="shared" si="2399"/>
        <v>четверг</v>
      </c>
    </row>
    <row r="76786" spans="1:6" x14ac:dyDescent="0.25">
      <c r="A76786">
        <v>271260</v>
      </c>
      <c r="B76786">
        <v>233226</v>
      </c>
      <c r="C76786" s="2">
        <v>44378.679394822007</v>
      </c>
      <c r="D76786">
        <v>327159</v>
      </c>
      <c r="E76786">
        <f t="shared" si="2398"/>
        <v>16</v>
      </c>
      <c r="F76786" t="str">
        <f t="shared" si="2399"/>
        <v>четверг</v>
      </c>
    </row>
    <row r="76787" spans="1:6" x14ac:dyDescent="0.25">
      <c r="A76787">
        <v>203392</v>
      </c>
      <c r="B76787">
        <v>233230</v>
      </c>
      <c r="C76787" s="2">
        <v>44378.680203883494</v>
      </c>
      <c r="D76787">
        <v>258219</v>
      </c>
      <c r="E76787">
        <f t="shared" si="2398"/>
        <v>16</v>
      </c>
      <c r="F76787" t="str">
        <f t="shared" si="2399"/>
        <v>четверг</v>
      </c>
    </row>
    <row r="76788" spans="1:6" x14ac:dyDescent="0.25">
      <c r="A76788">
        <v>259655</v>
      </c>
      <c r="B76788">
        <v>233233</v>
      </c>
      <c r="C76788" s="2">
        <v>44378.680203883494</v>
      </c>
      <c r="D76788">
        <v>359047</v>
      </c>
      <c r="E76788">
        <f t="shared" si="2398"/>
        <v>16</v>
      </c>
      <c r="F76788" t="str">
        <f t="shared" si="2399"/>
        <v>четверг</v>
      </c>
    </row>
    <row r="76789" spans="1:6" x14ac:dyDescent="0.25">
      <c r="A76789">
        <v>309255</v>
      </c>
      <c r="B76789">
        <v>233235</v>
      </c>
      <c r="C76789" s="2">
        <v>44378.68101294498</v>
      </c>
      <c r="D76789">
        <v>192331</v>
      </c>
      <c r="E76789">
        <f t="shared" si="2398"/>
        <v>16</v>
      </c>
      <c r="F76789" t="str">
        <f t="shared" si="2399"/>
        <v>четверг</v>
      </c>
    </row>
    <row r="76790" spans="1:6" x14ac:dyDescent="0.25">
      <c r="A76790">
        <v>74202</v>
      </c>
      <c r="B76790">
        <v>233239</v>
      </c>
      <c r="C76790" s="2">
        <v>44378.681417475731</v>
      </c>
      <c r="D76790">
        <v>250679</v>
      </c>
      <c r="E76790">
        <f t="shared" si="2398"/>
        <v>16</v>
      </c>
      <c r="F76790" t="str">
        <f t="shared" si="2399"/>
        <v>четверг</v>
      </c>
    </row>
    <row r="76791" spans="1:6" x14ac:dyDescent="0.25">
      <c r="A76791">
        <v>39339</v>
      </c>
      <c r="B76791">
        <v>233244</v>
      </c>
      <c r="C76791" s="2">
        <v>44378.681822006474</v>
      </c>
      <c r="D76791">
        <v>420674</v>
      </c>
      <c r="E76791">
        <f t="shared" si="2398"/>
        <v>16</v>
      </c>
      <c r="F76791" t="str">
        <f t="shared" si="2399"/>
        <v>четверг</v>
      </c>
    </row>
    <row r="76792" spans="1:6" x14ac:dyDescent="0.25">
      <c r="A76792">
        <v>90477</v>
      </c>
      <c r="B76792">
        <v>233246</v>
      </c>
      <c r="C76792" s="2">
        <v>44378.681822006474</v>
      </c>
      <c r="D76792">
        <v>357547</v>
      </c>
      <c r="E76792">
        <f t="shared" si="2398"/>
        <v>16</v>
      </c>
      <c r="F76792" t="str">
        <f t="shared" si="2399"/>
        <v>четверг</v>
      </c>
    </row>
    <row r="76793" spans="1:6" x14ac:dyDescent="0.25">
      <c r="A76793">
        <v>132618</v>
      </c>
      <c r="B76793">
        <v>233249</v>
      </c>
      <c r="C76793" s="2">
        <v>44378.682226537218</v>
      </c>
      <c r="D76793">
        <v>111368</v>
      </c>
      <c r="E76793">
        <f t="shared" si="2398"/>
        <v>16</v>
      </c>
      <c r="F76793" t="str">
        <f t="shared" si="2399"/>
        <v>четверг</v>
      </c>
    </row>
    <row r="76794" spans="1:6" x14ac:dyDescent="0.25">
      <c r="A76794">
        <v>257301</v>
      </c>
      <c r="B76794">
        <v>233250</v>
      </c>
      <c r="C76794" s="2">
        <v>44378.682631067961</v>
      </c>
      <c r="D76794">
        <v>40804</v>
      </c>
      <c r="E76794">
        <f t="shared" si="2398"/>
        <v>16</v>
      </c>
      <c r="F76794" t="str">
        <f t="shared" si="2399"/>
        <v>четверг</v>
      </c>
    </row>
    <row r="76795" spans="1:6" x14ac:dyDescent="0.25">
      <c r="A76795">
        <v>209228</v>
      </c>
      <c r="B76795">
        <v>233251</v>
      </c>
      <c r="C76795" s="2">
        <v>44378.683035598704</v>
      </c>
      <c r="D76795">
        <v>312954</v>
      </c>
      <c r="E76795">
        <f t="shared" si="2398"/>
        <v>16</v>
      </c>
      <c r="F76795" t="str">
        <f t="shared" si="2399"/>
        <v>четверг</v>
      </c>
    </row>
    <row r="76796" spans="1:6" x14ac:dyDescent="0.25">
      <c r="A76796">
        <v>130862</v>
      </c>
      <c r="B76796">
        <v>233252</v>
      </c>
      <c r="C76796" s="2">
        <v>44378.683440129447</v>
      </c>
      <c r="D76796">
        <v>17150</v>
      </c>
      <c r="E76796">
        <f t="shared" si="2398"/>
        <v>16</v>
      </c>
      <c r="F76796" t="str">
        <f t="shared" si="2399"/>
        <v>четверг</v>
      </c>
    </row>
    <row r="76797" spans="1:6" x14ac:dyDescent="0.25">
      <c r="A76797">
        <v>31367</v>
      </c>
      <c r="B76797">
        <v>233257</v>
      </c>
      <c r="C76797" s="2">
        <v>44378.687485436894</v>
      </c>
      <c r="D76797">
        <v>138209</v>
      </c>
      <c r="E76797">
        <f t="shared" si="2398"/>
        <v>16</v>
      </c>
      <c r="F76797" t="str">
        <f t="shared" si="2399"/>
        <v>четверг</v>
      </c>
    </row>
    <row r="76798" spans="1:6" x14ac:dyDescent="0.25">
      <c r="A76798">
        <v>310458</v>
      </c>
      <c r="B76798">
        <v>233258</v>
      </c>
      <c r="C76798" s="2">
        <v>44378.688294498381</v>
      </c>
      <c r="D76798">
        <v>105200</v>
      </c>
      <c r="E76798">
        <f t="shared" si="2398"/>
        <v>16</v>
      </c>
      <c r="F76798" t="str">
        <f t="shared" si="2399"/>
        <v>четверг</v>
      </c>
    </row>
    <row r="76799" spans="1:6" x14ac:dyDescent="0.25">
      <c r="A76799">
        <v>155509</v>
      </c>
      <c r="B76799">
        <v>233259</v>
      </c>
      <c r="C76799" s="2">
        <v>44378.690666666662</v>
      </c>
      <c r="D76799">
        <v>312954</v>
      </c>
      <c r="E76799">
        <f t="shared" si="2398"/>
        <v>16</v>
      </c>
      <c r="F76799" t="str">
        <f t="shared" si="2399"/>
        <v>четверг</v>
      </c>
    </row>
    <row r="76800" spans="1:6" x14ac:dyDescent="0.25">
      <c r="A76800">
        <v>2486</v>
      </c>
      <c r="B76800">
        <v>233260</v>
      </c>
      <c r="C76800" s="2">
        <v>44378.691530744341</v>
      </c>
      <c r="D76800">
        <v>244574</v>
      </c>
      <c r="E76800">
        <f t="shared" si="2398"/>
        <v>16</v>
      </c>
      <c r="F76800" t="str">
        <f t="shared" si="2399"/>
        <v>четверг</v>
      </c>
    </row>
    <row r="76801" spans="1:6" x14ac:dyDescent="0.25">
      <c r="A76801">
        <v>326631</v>
      </c>
      <c r="B76801">
        <v>233264</v>
      </c>
      <c r="C76801" s="2">
        <v>44378.691530744341</v>
      </c>
      <c r="D76801">
        <v>80167</v>
      </c>
      <c r="E76801">
        <f t="shared" si="2398"/>
        <v>16</v>
      </c>
      <c r="F76801" t="str">
        <f t="shared" si="2399"/>
        <v>четверг</v>
      </c>
    </row>
    <row r="76802" spans="1:6" x14ac:dyDescent="0.25">
      <c r="A76802">
        <v>163978</v>
      </c>
      <c r="B76802">
        <v>233266</v>
      </c>
      <c r="C76802" s="2">
        <v>44378.691935275077</v>
      </c>
      <c r="D76802">
        <v>156268</v>
      </c>
      <c r="E76802">
        <f t="shared" si="2398"/>
        <v>16</v>
      </c>
      <c r="F76802" t="str">
        <f t="shared" si="2399"/>
        <v>четверг</v>
      </c>
    </row>
    <row r="76803" spans="1:6" x14ac:dyDescent="0.25">
      <c r="A76803">
        <v>190413</v>
      </c>
      <c r="B76803">
        <v>233269</v>
      </c>
      <c r="C76803" s="2">
        <v>44378.692744336571</v>
      </c>
      <c r="D76803">
        <v>273920</v>
      </c>
      <c r="E76803">
        <f t="shared" ref="E76803:E76866" si="2400">HOUR(C76803)</f>
        <v>16</v>
      </c>
      <c r="F76803" t="str">
        <f t="shared" ref="F76803:F76866" si="2401">TEXT(C76803,"дддд")</f>
        <v>четверг</v>
      </c>
    </row>
    <row r="76804" spans="1:6" x14ac:dyDescent="0.25">
      <c r="A76804">
        <v>33196</v>
      </c>
      <c r="B76804">
        <v>233272</v>
      </c>
      <c r="C76804" s="2">
        <v>44378.693553398058</v>
      </c>
      <c r="D76804">
        <v>250679</v>
      </c>
      <c r="E76804">
        <f t="shared" si="2400"/>
        <v>16</v>
      </c>
      <c r="F76804" t="str">
        <f t="shared" si="2401"/>
        <v>четверг</v>
      </c>
    </row>
    <row r="76805" spans="1:6" x14ac:dyDescent="0.25">
      <c r="A76805">
        <v>99373</v>
      </c>
      <c r="B76805">
        <v>233276</v>
      </c>
      <c r="C76805" s="2">
        <v>44378.693957928801</v>
      </c>
      <c r="D76805">
        <v>167074</v>
      </c>
      <c r="E76805">
        <f t="shared" si="2400"/>
        <v>16</v>
      </c>
      <c r="F76805" t="str">
        <f t="shared" si="2401"/>
        <v>четверг</v>
      </c>
    </row>
    <row r="76806" spans="1:6" x14ac:dyDescent="0.25">
      <c r="A76806">
        <v>150111</v>
      </c>
      <c r="B76806">
        <v>233278</v>
      </c>
      <c r="C76806" s="2">
        <v>44378.693957928801</v>
      </c>
      <c r="D76806">
        <v>320620</v>
      </c>
      <c r="E76806">
        <f t="shared" si="2400"/>
        <v>16</v>
      </c>
      <c r="F76806" t="str">
        <f t="shared" si="2401"/>
        <v>четверг</v>
      </c>
    </row>
    <row r="76807" spans="1:6" x14ac:dyDescent="0.25">
      <c r="A76807">
        <v>174637</v>
      </c>
      <c r="B76807">
        <v>233279</v>
      </c>
      <c r="C76807" s="2">
        <v>44378.694362459544</v>
      </c>
      <c r="D76807">
        <v>347393</v>
      </c>
      <c r="E76807">
        <f t="shared" si="2400"/>
        <v>16</v>
      </c>
      <c r="F76807" t="str">
        <f t="shared" si="2401"/>
        <v>четверг</v>
      </c>
    </row>
    <row r="76808" spans="1:6" x14ac:dyDescent="0.25">
      <c r="A76808">
        <v>250802</v>
      </c>
      <c r="B76808">
        <v>233281</v>
      </c>
      <c r="C76808" s="2">
        <v>44378.695171521031</v>
      </c>
      <c r="D76808">
        <v>158978</v>
      </c>
      <c r="E76808">
        <f t="shared" si="2400"/>
        <v>16</v>
      </c>
      <c r="F76808" t="str">
        <f t="shared" si="2401"/>
        <v>четверг</v>
      </c>
    </row>
    <row r="76809" spans="1:6" x14ac:dyDescent="0.25">
      <c r="A76809">
        <v>274485</v>
      </c>
      <c r="B76809">
        <v>233283</v>
      </c>
      <c r="C76809" s="2">
        <v>44378.695576051781</v>
      </c>
      <c r="D76809">
        <v>437309</v>
      </c>
      <c r="E76809">
        <f t="shared" si="2400"/>
        <v>16</v>
      </c>
      <c r="F76809" t="str">
        <f t="shared" si="2401"/>
        <v>четверг</v>
      </c>
    </row>
    <row r="76810" spans="1:6" x14ac:dyDescent="0.25">
      <c r="A76810">
        <v>36040</v>
      </c>
      <c r="B76810">
        <v>233286</v>
      </c>
      <c r="C76810" s="2">
        <v>44378.695980582524</v>
      </c>
      <c r="D76810">
        <v>411922</v>
      </c>
      <c r="E76810">
        <f t="shared" si="2400"/>
        <v>16</v>
      </c>
      <c r="F76810" t="str">
        <f t="shared" si="2401"/>
        <v>четверг</v>
      </c>
    </row>
    <row r="76811" spans="1:6" x14ac:dyDescent="0.25">
      <c r="A76811">
        <v>111983</v>
      </c>
      <c r="B76811">
        <v>233288</v>
      </c>
      <c r="C76811" s="2">
        <v>44378.696385113268</v>
      </c>
      <c r="D76811">
        <v>472585</v>
      </c>
      <c r="E76811">
        <f t="shared" si="2400"/>
        <v>16</v>
      </c>
      <c r="F76811" t="str">
        <f t="shared" si="2401"/>
        <v>четверг</v>
      </c>
    </row>
    <row r="76812" spans="1:6" x14ac:dyDescent="0.25">
      <c r="A76812">
        <v>305057</v>
      </c>
      <c r="B76812">
        <v>233289</v>
      </c>
      <c r="C76812" s="2">
        <v>44378.696385113268</v>
      </c>
      <c r="D76812">
        <v>364695</v>
      </c>
      <c r="E76812">
        <f t="shared" si="2400"/>
        <v>16</v>
      </c>
      <c r="F76812" t="str">
        <f t="shared" si="2401"/>
        <v>четверг</v>
      </c>
    </row>
    <row r="76813" spans="1:6" x14ac:dyDescent="0.25">
      <c r="A76813">
        <v>331891</v>
      </c>
      <c r="B76813">
        <v>233290</v>
      </c>
      <c r="C76813" s="2">
        <v>44378.696385113268</v>
      </c>
      <c r="D76813">
        <v>119030</v>
      </c>
      <c r="E76813">
        <f t="shared" si="2400"/>
        <v>16</v>
      </c>
      <c r="F76813" t="str">
        <f t="shared" si="2401"/>
        <v>четверг</v>
      </c>
    </row>
    <row r="76814" spans="1:6" x14ac:dyDescent="0.25">
      <c r="A76814">
        <v>239925</v>
      </c>
      <c r="B76814">
        <v>233292</v>
      </c>
      <c r="C76814" s="2">
        <v>44378.696789644011</v>
      </c>
      <c r="D76814">
        <v>196571</v>
      </c>
      <c r="E76814">
        <f t="shared" si="2400"/>
        <v>16</v>
      </c>
      <c r="F76814" t="str">
        <f t="shared" si="2401"/>
        <v>четверг</v>
      </c>
    </row>
    <row r="76815" spans="1:6" x14ac:dyDescent="0.25">
      <c r="A76815">
        <v>171410</v>
      </c>
      <c r="B76815">
        <v>233295</v>
      </c>
      <c r="C76815" s="2">
        <v>44378.698003236248</v>
      </c>
      <c r="D76815">
        <v>264283</v>
      </c>
      <c r="E76815">
        <f t="shared" si="2400"/>
        <v>16</v>
      </c>
      <c r="F76815" t="str">
        <f t="shared" si="2401"/>
        <v>четверг</v>
      </c>
    </row>
    <row r="76816" spans="1:6" x14ac:dyDescent="0.25">
      <c r="A76816">
        <v>335561</v>
      </c>
      <c r="B76816">
        <v>233297</v>
      </c>
      <c r="C76816" s="2">
        <v>44378.698003236248</v>
      </c>
      <c r="D76816">
        <v>4199</v>
      </c>
      <c r="E76816">
        <f t="shared" si="2400"/>
        <v>16</v>
      </c>
      <c r="F76816" t="str">
        <f t="shared" si="2401"/>
        <v>четверг</v>
      </c>
    </row>
    <row r="76817" spans="1:6" x14ac:dyDescent="0.25">
      <c r="A76817">
        <v>49206</v>
      </c>
      <c r="B76817">
        <v>233300</v>
      </c>
      <c r="C76817" s="2">
        <v>44378.699621359228</v>
      </c>
      <c r="D76817">
        <v>304128</v>
      </c>
      <c r="E76817">
        <f t="shared" si="2400"/>
        <v>16</v>
      </c>
      <c r="F76817" t="str">
        <f t="shared" si="2401"/>
        <v>четверг</v>
      </c>
    </row>
    <row r="76818" spans="1:6" x14ac:dyDescent="0.25">
      <c r="A76818">
        <v>140821</v>
      </c>
      <c r="B76818">
        <v>233303</v>
      </c>
      <c r="C76818" s="2">
        <v>44378.699621359228</v>
      </c>
      <c r="D76818">
        <v>68023</v>
      </c>
      <c r="E76818">
        <f t="shared" si="2400"/>
        <v>16</v>
      </c>
      <c r="F76818" t="str">
        <f t="shared" si="2401"/>
        <v>четверг</v>
      </c>
    </row>
    <row r="76819" spans="1:6" x14ac:dyDescent="0.25">
      <c r="A76819">
        <v>45067</v>
      </c>
      <c r="B76819">
        <v>233304</v>
      </c>
      <c r="C76819" s="2">
        <v>44378.700025889964</v>
      </c>
      <c r="D76819">
        <v>324893</v>
      </c>
      <c r="E76819">
        <f t="shared" si="2400"/>
        <v>16</v>
      </c>
      <c r="F76819" t="str">
        <f t="shared" si="2401"/>
        <v>четверг</v>
      </c>
    </row>
    <row r="76820" spans="1:6" x14ac:dyDescent="0.25">
      <c r="A76820">
        <v>137270</v>
      </c>
      <c r="B76820">
        <v>233306</v>
      </c>
      <c r="C76820" s="2">
        <v>44378.700025889964</v>
      </c>
      <c r="D76820">
        <v>351192</v>
      </c>
      <c r="E76820">
        <f t="shared" si="2400"/>
        <v>16</v>
      </c>
      <c r="F76820" t="str">
        <f t="shared" si="2401"/>
        <v>четверг</v>
      </c>
    </row>
    <row r="76821" spans="1:6" x14ac:dyDescent="0.25">
      <c r="A76821">
        <v>315899</v>
      </c>
      <c r="B76821">
        <v>233308</v>
      </c>
      <c r="C76821" s="2">
        <v>44378.700430420715</v>
      </c>
      <c r="D76821">
        <v>3528</v>
      </c>
      <c r="E76821">
        <f t="shared" si="2400"/>
        <v>16</v>
      </c>
      <c r="F76821" t="str">
        <f t="shared" si="2401"/>
        <v>четверг</v>
      </c>
    </row>
    <row r="76822" spans="1:6" x14ac:dyDescent="0.25">
      <c r="A76822">
        <v>15412</v>
      </c>
      <c r="B76822">
        <v>233310</v>
      </c>
      <c r="C76822" s="2">
        <v>44378.700666666664</v>
      </c>
      <c r="D76822">
        <v>392434</v>
      </c>
      <c r="E76822">
        <f t="shared" si="2400"/>
        <v>16</v>
      </c>
      <c r="F76822" t="str">
        <f t="shared" si="2401"/>
        <v>четверг</v>
      </c>
    </row>
    <row r="76823" spans="1:6" x14ac:dyDescent="0.25">
      <c r="A76823">
        <v>165108</v>
      </c>
      <c r="B76823">
        <v>233311</v>
      </c>
      <c r="C76823" s="2">
        <v>44378.700834951458</v>
      </c>
      <c r="D76823">
        <v>404226</v>
      </c>
      <c r="E76823">
        <f t="shared" si="2400"/>
        <v>16</v>
      </c>
      <c r="F76823" t="str">
        <f t="shared" si="2401"/>
        <v>четверг</v>
      </c>
    </row>
    <row r="76824" spans="1:6" x14ac:dyDescent="0.25">
      <c r="A76824">
        <v>197175</v>
      </c>
      <c r="B76824">
        <v>233315</v>
      </c>
      <c r="C76824" s="2">
        <v>44378.701644012945</v>
      </c>
      <c r="D76824">
        <v>62570</v>
      </c>
      <c r="E76824">
        <f t="shared" si="2400"/>
        <v>16</v>
      </c>
      <c r="F76824" t="str">
        <f t="shared" si="2401"/>
        <v>четверг</v>
      </c>
    </row>
    <row r="76825" spans="1:6" x14ac:dyDescent="0.25">
      <c r="A76825">
        <v>179107</v>
      </c>
      <c r="B76825">
        <v>233317</v>
      </c>
      <c r="C76825" s="2">
        <v>44378.702048543688</v>
      </c>
      <c r="D76825">
        <v>128969</v>
      </c>
      <c r="E76825">
        <f t="shared" si="2400"/>
        <v>16</v>
      </c>
      <c r="F76825" t="str">
        <f t="shared" si="2401"/>
        <v>четверг</v>
      </c>
    </row>
    <row r="76826" spans="1:6" x14ac:dyDescent="0.25">
      <c r="A76826">
        <v>255355</v>
      </c>
      <c r="B76826">
        <v>233318</v>
      </c>
      <c r="C76826" s="2">
        <v>44378.703262135918</v>
      </c>
      <c r="D76826">
        <v>230507</v>
      </c>
      <c r="E76826">
        <f t="shared" si="2400"/>
        <v>16</v>
      </c>
      <c r="F76826" t="str">
        <f t="shared" si="2401"/>
        <v>четверг</v>
      </c>
    </row>
    <row r="76827" spans="1:6" x14ac:dyDescent="0.25">
      <c r="A76827">
        <v>25012</v>
      </c>
      <c r="B76827">
        <v>233321</v>
      </c>
      <c r="C76827" s="2">
        <v>44378.704475728155</v>
      </c>
      <c r="D76827">
        <v>154256</v>
      </c>
      <c r="E76827">
        <f t="shared" si="2400"/>
        <v>16</v>
      </c>
      <c r="F76827" t="str">
        <f t="shared" si="2401"/>
        <v>четверг</v>
      </c>
    </row>
    <row r="76828" spans="1:6" x14ac:dyDescent="0.25">
      <c r="A76828">
        <v>105558</v>
      </c>
      <c r="B76828">
        <v>233324</v>
      </c>
      <c r="C76828" s="2">
        <v>44378.704475728155</v>
      </c>
      <c r="D76828">
        <v>184636</v>
      </c>
      <c r="E76828">
        <f t="shared" si="2400"/>
        <v>16</v>
      </c>
      <c r="F76828" t="str">
        <f t="shared" si="2401"/>
        <v>четверг</v>
      </c>
    </row>
    <row r="76829" spans="1:6" x14ac:dyDescent="0.25">
      <c r="A76829">
        <v>93264</v>
      </c>
      <c r="B76829">
        <v>233329</v>
      </c>
      <c r="C76829" s="2">
        <v>44378.706093851135</v>
      </c>
      <c r="D76829">
        <v>411922</v>
      </c>
      <c r="E76829">
        <f t="shared" si="2400"/>
        <v>16</v>
      </c>
      <c r="F76829" t="str">
        <f t="shared" si="2401"/>
        <v>четверг</v>
      </c>
    </row>
    <row r="76830" spans="1:6" x14ac:dyDescent="0.25">
      <c r="A76830">
        <v>7161</v>
      </c>
      <c r="B76830">
        <v>233334</v>
      </c>
      <c r="C76830" s="2">
        <v>44378.706498381878</v>
      </c>
      <c r="D76830">
        <v>80850</v>
      </c>
      <c r="E76830">
        <f t="shared" si="2400"/>
        <v>16</v>
      </c>
      <c r="F76830" t="str">
        <f t="shared" si="2401"/>
        <v>четверг</v>
      </c>
    </row>
    <row r="76831" spans="1:6" x14ac:dyDescent="0.25">
      <c r="A76831">
        <v>278816</v>
      </c>
      <c r="B76831">
        <v>233335</v>
      </c>
      <c r="C76831" s="2">
        <v>44378.706498381878</v>
      </c>
      <c r="D76831">
        <v>118549</v>
      </c>
      <c r="E76831">
        <f t="shared" si="2400"/>
        <v>16</v>
      </c>
      <c r="F76831" t="str">
        <f t="shared" si="2401"/>
        <v>четверг</v>
      </c>
    </row>
    <row r="76832" spans="1:6" x14ac:dyDescent="0.25">
      <c r="A76832">
        <v>100288</v>
      </c>
      <c r="B76832">
        <v>233338</v>
      </c>
      <c r="C76832" s="2">
        <v>44378.707307443365</v>
      </c>
      <c r="D76832">
        <v>351192</v>
      </c>
      <c r="E76832">
        <f t="shared" si="2400"/>
        <v>16</v>
      </c>
      <c r="F76832" t="str">
        <f t="shared" si="2401"/>
        <v>четверг</v>
      </c>
    </row>
    <row r="76833" spans="1:6" x14ac:dyDescent="0.25">
      <c r="A76833">
        <v>83519</v>
      </c>
      <c r="B76833">
        <v>233343</v>
      </c>
      <c r="C76833" s="2">
        <v>44378.707711974115</v>
      </c>
      <c r="D76833">
        <v>411922</v>
      </c>
      <c r="E76833">
        <f t="shared" si="2400"/>
        <v>16</v>
      </c>
      <c r="F76833" t="str">
        <f t="shared" si="2401"/>
        <v>четверг</v>
      </c>
    </row>
    <row r="76834" spans="1:6" x14ac:dyDescent="0.25">
      <c r="A76834">
        <v>285833</v>
      </c>
      <c r="B76834">
        <v>233348</v>
      </c>
      <c r="C76834" s="2">
        <v>44378.708116504851</v>
      </c>
      <c r="D76834">
        <v>111368</v>
      </c>
      <c r="E76834">
        <f t="shared" si="2400"/>
        <v>16</v>
      </c>
      <c r="F76834" t="str">
        <f t="shared" si="2401"/>
        <v>четверг</v>
      </c>
    </row>
    <row r="76835" spans="1:6" x14ac:dyDescent="0.25">
      <c r="A76835">
        <v>228460</v>
      </c>
      <c r="B76835">
        <v>233353</v>
      </c>
      <c r="C76835" s="2">
        <v>44378.708521035602</v>
      </c>
      <c r="D76835">
        <v>411922</v>
      </c>
      <c r="E76835">
        <f t="shared" si="2400"/>
        <v>17</v>
      </c>
      <c r="F76835" t="str">
        <f t="shared" si="2401"/>
        <v>четверг</v>
      </c>
    </row>
    <row r="76836" spans="1:6" x14ac:dyDescent="0.25">
      <c r="A76836">
        <v>306108</v>
      </c>
      <c r="B76836">
        <v>233354</v>
      </c>
      <c r="C76836" s="2">
        <v>44378.709330097088</v>
      </c>
      <c r="D76836">
        <v>439981</v>
      </c>
      <c r="E76836">
        <f t="shared" si="2400"/>
        <v>17</v>
      </c>
      <c r="F76836" t="str">
        <f t="shared" si="2401"/>
        <v>четверг</v>
      </c>
    </row>
    <row r="76837" spans="1:6" x14ac:dyDescent="0.25">
      <c r="A76837">
        <v>134810</v>
      </c>
      <c r="B76837">
        <v>233357</v>
      </c>
      <c r="C76837" s="2">
        <v>44378.709734627831</v>
      </c>
      <c r="D76837">
        <v>119655</v>
      </c>
      <c r="E76837">
        <f t="shared" si="2400"/>
        <v>17</v>
      </c>
      <c r="F76837" t="str">
        <f t="shared" si="2401"/>
        <v>четверг</v>
      </c>
    </row>
    <row r="76838" spans="1:6" x14ac:dyDescent="0.25">
      <c r="A76838">
        <v>78983</v>
      </c>
      <c r="B76838">
        <v>233361</v>
      </c>
      <c r="C76838" s="2">
        <v>44378.710139158575</v>
      </c>
      <c r="D76838">
        <v>351192</v>
      </c>
      <c r="E76838">
        <f t="shared" si="2400"/>
        <v>17</v>
      </c>
      <c r="F76838" t="str">
        <f t="shared" si="2401"/>
        <v>четверг</v>
      </c>
    </row>
    <row r="76839" spans="1:6" x14ac:dyDescent="0.25">
      <c r="A76839">
        <v>112175</v>
      </c>
      <c r="B76839">
        <v>233362</v>
      </c>
      <c r="C76839" s="2">
        <v>44378.710139158575</v>
      </c>
      <c r="D76839">
        <v>284325</v>
      </c>
      <c r="E76839">
        <f t="shared" si="2400"/>
        <v>17</v>
      </c>
      <c r="F76839" t="str">
        <f t="shared" si="2401"/>
        <v>четверг</v>
      </c>
    </row>
    <row r="76840" spans="1:6" x14ac:dyDescent="0.25">
      <c r="A76840">
        <v>22796</v>
      </c>
      <c r="B76840">
        <v>233366</v>
      </c>
      <c r="C76840" s="2">
        <v>44378.710543689318</v>
      </c>
      <c r="D76840">
        <v>392434</v>
      </c>
      <c r="E76840">
        <f t="shared" si="2400"/>
        <v>17</v>
      </c>
      <c r="F76840" t="str">
        <f t="shared" si="2401"/>
        <v>четверг</v>
      </c>
    </row>
    <row r="76841" spans="1:6" x14ac:dyDescent="0.25">
      <c r="A76841">
        <v>38292</v>
      </c>
      <c r="B76841">
        <v>233370</v>
      </c>
      <c r="C76841" s="2">
        <v>44378.711352750805</v>
      </c>
      <c r="D76841">
        <v>458081</v>
      </c>
      <c r="E76841">
        <f t="shared" si="2400"/>
        <v>17</v>
      </c>
      <c r="F76841" t="str">
        <f t="shared" si="2401"/>
        <v>четверг</v>
      </c>
    </row>
    <row r="76842" spans="1:6" x14ac:dyDescent="0.25">
      <c r="A76842">
        <v>59218</v>
      </c>
      <c r="B76842">
        <v>233373</v>
      </c>
      <c r="C76842" s="2">
        <v>44378.711757281555</v>
      </c>
      <c r="D76842">
        <v>80850</v>
      </c>
      <c r="E76842">
        <f t="shared" si="2400"/>
        <v>17</v>
      </c>
      <c r="F76842" t="str">
        <f t="shared" si="2401"/>
        <v>четверг</v>
      </c>
    </row>
    <row r="76843" spans="1:6" x14ac:dyDescent="0.25">
      <c r="A76843">
        <v>309187</v>
      </c>
      <c r="B76843">
        <v>233378</v>
      </c>
      <c r="C76843" s="2">
        <v>44378.711757281555</v>
      </c>
      <c r="D76843">
        <v>217497</v>
      </c>
      <c r="E76843">
        <f t="shared" si="2400"/>
        <v>17</v>
      </c>
      <c r="F76843" t="str">
        <f t="shared" si="2401"/>
        <v>четверг</v>
      </c>
    </row>
    <row r="76844" spans="1:6" x14ac:dyDescent="0.25">
      <c r="A76844">
        <v>95328</v>
      </c>
      <c r="B76844">
        <v>233382</v>
      </c>
      <c r="C76844" s="2">
        <v>44378.712970873785</v>
      </c>
      <c r="D76844">
        <v>297509</v>
      </c>
      <c r="E76844">
        <f t="shared" si="2400"/>
        <v>17</v>
      </c>
      <c r="F76844" t="str">
        <f t="shared" si="2401"/>
        <v>четверг</v>
      </c>
    </row>
    <row r="76845" spans="1:6" x14ac:dyDescent="0.25">
      <c r="A76845">
        <v>266761</v>
      </c>
      <c r="B76845">
        <v>233386</v>
      </c>
      <c r="C76845" s="2">
        <v>44378.713375404528</v>
      </c>
      <c r="D76845">
        <v>347393</v>
      </c>
      <c r="E76845">
        <f t="shared" si="2400"/>
        <v>17</v>
      </c>
      <c r="F76845" t="str">
        <f t="shared" si="2401"/>
        <v>четверг</v>
      </c>
    </row>
    <row r="76846" spans="1:6" x14ac:dyDescent="0.25">
      <c r="A76846">
        <v>58071</v>
      </c>
      <c r="B76846">
        <v>233391</v>
      </c>
      <c r="C76846" s="2">
        <v>44378.713779935279</v>
      </c>
      <c r="D76846">
        <v>219616</v>
      </c>
      <c r="E76846">
        <f t="shared" si="2400"/>
        <v>17</v>
      </c>
      <c r="F76846" t="str">
        <f t="shared" si="2401"/>
        <v>четверг</v>
      </c>
    </row>
    <row r="76847" spans="1:6" x14ac:dyDescent="0.25">
      <c r="A76847">
        <v>41122</v>
      </c>
      <c r="B76847">
        <v>233394</v>
      </c>
      <c r="C76847" s="2">
        <v>44378.714588996758</v>
      </c>
      <c r="D76847">
        <v>301748</v>
      </c>
      <c r="E76847">
        <f t="shared" si="2400"/>
        <v>17</v>
      </c>
      <c r="F76847" t="str">
        <f t="shared" si="2401"/>
        <v>четверг</v>
      </c>
    </row>
    <row r="76848" spans="1:6" x14ac:dyDescent="0.25">
      <c r="A76848">
        <v>51310</v>
      </c>
      <c r="B76848">
        <v>233399</v>
      </c>
      <c r="C76848" s="2">
        <v>44378.714588996758</v>
      </c>
      <c r="D76848">
        <v>260065</v>
      </c>
      <c r="E76848">
        <f t="shared" si="2400"/>
        <v>17</v>
      </c>
      <c r="F76848" t="str">
        <f t="shared" si="2401"/>
        <v>четверг</v>
      </c>
    </row>
    <row r="76849" spans="1:6" x14ac:dyDescent="0.25">
      <c r="A76849">
        <v>324791</v>
      </c>
      <c r="B76849">
        <v>233400</v>
      </c>
      <c r="C76849" s="2">
        <v>44378.716207119738</v>
      </c>
      <c r="D76849">
        <v>301748</v>
      </c>
      <c r="E76849">
        <f t="shared" si="2400"/>
        <v>17</v>
      </c>
      <c r="F76849" t="str">
        <f t="shared" si="2401"/>
        <v>четверг</v>
      </c>
    </row>
    <row r="76850" spans="1:6" x14ac:dyDescent="0.25">
      <c r="A76850">
        <v>337803</v>
      </c>
      <c r="B76850">
        <v>233402</v>
      </c>
      <c r="C76850" s="2">
        <v>44378.716207119738</v>
      </c>
      <c r="D76850">
        <v>104958</v>
      </c>
      <c r="E76850">
        <f t="shared" si="2400"/>
        <v>17</v>
      </c>
      <c r="F76850" t="str">
        <f t="shared" si="2401"/>
        <v>четверг</v>
      </c>
    </row>
    <row r="76851" spans="1:6" x14ac:dyDescent="0.25">
      <c r="A76851">
        <v>92731</v>
      </c>
      <c r="B76851">
        <v>233405</v>
      </c>
      <c r="C76851" s="2">
        <v>44378.717420711975</v>
      </c>
      <c r="D76851">
        <v>158978</v>
      </c>
      <c r="E76851">
        <f t="shared" si="2400"/>
        <v>17</v>
      </c>
      <c r="F76851" t="str">
        <f t="shared" si="2401"/>
        <v>четверг</v>
      </c>
    </row>
    <row r="76852" spans="1:6" x14ac:dyDescent="0.25">
      <c r="A76852">
        <v>115841</v>
      </c>
      <c r="B76852">
        <v>233410</v>
      </c>
      <c r="C76852" s="2">
        <v>44378.717420711975</v>
      </c>
      <c r="D76852">
        <v>88863</v>
      </c>
      <c r="E76852">
        <f t="shared" si="2400"/>
        <v>17</v>
      </c>
      <c r="F76852" t="str">
        <f t="shared" si="2401"/>
        <v>четверг</v>
      </c>
    </row>
    <row r="76853" spans="1:6" x14ac:dyDescent="0.25">
      <c r="A76853">
        <v>284653</v>
      </c>
      <c r="B76853">
        <v>233413</v>
      </c>
      <c r="C76853" s="2">
        <v>44378.717825242718</v>
      </c>
      <c r="D76853">
        <v>340447</v>
      </c>
      <c r="E76853">
        <f t="shared" si="2400"/>
        <v>17</v>
      </c>
      <c r="F76853" t="str">
        <f t="shared" si="2401"/>
        <v>четверг</v>
      </c>
    </row>
    <row r="76854" spans="1:6" x14ac:dyDescent="0.25">
      <c r="A76854">
        <v>22425</v>
      </c>
      <c r="B76854">
        <v>233417</v>
      </c>
      <c r="C76854" s="2">
        <v>44378.718229773462</v>
      </c>
      <c r="D76854">
        <v>400801</v>
      </c>
      <c r="E76854">
        <f t="shared" si="2400"/>
        <v>17</v>
      </c>
      <c r="F76854" t="str">
        <f t="shared" si="2401"/>
        <v>четверг</v>
      </c>
    </row>
    <row r="76855" spans="1:6" x14ac:dyDescent="0.25">
      <c r="A76855">
        <v>334181</v>
      </c>
      <c r="B76855">
        <v>233422</v>
      </c>
      <c r="C76855" s="2">
        <v>44378.718229773462</v>
      </c>
      <c r="D76855">
        <v>180863</v>
      </c>
      <c r="E76855">
        <f t="shared" si="2400"/>
        <v>17</v>
      </c>
      <c r="F76855" t="str">
        <f t="shared" si="2401"/>
        <v>четверг</v>
      </c>
    </row>
    <row r="76856" spans="1:6" x14ac:dyDescent="0.25">
      <c r="A76856">
        <v>189156</v>
      </c>
      <c r="B76856">
        <v>233427</v>
      </c>
      <c r="C76856" s="2">
        <v>44378.718634304205</v>
      </c>
      <c r="D76856">
        <v>12149</v>
      </c>
      <c r="E76856">
        <f t="shared" si="2400"/>
        <v>17</v>
      </c>
      <c r="F76856" t="str">
        <f t="shared" si="2401"/>
        <v>четверг</v>
      </c>
    </row>
    <row r="76857" spans="1:6" x14ac:dyDescent="0.25">
      <c r="A76857">
        <v>199751</v>
      </c>
      <c r="B76857">
        <v>233429</v>
      </c>
      <c r="C76857" s="2">
        <v>44378.719038834955</v>
      </c>
      <c r="D76857">
        <v>347393</v>
      </c>
      <c r="E76857">
        <f t="shared" si="2400"/>
        <v>17</v>
      </c>
      <c r="F76857" t="str">
        <f t="shared" si="2401"/>
        <v>четверг</v>
      </c>
    </row>
    <row r="76858" spans="1:6" x14ac:dyDescent="0.25">
      <c r="A76858">
        <v>131374</v>
      </c>
      <c r="B76858">
        <v>233431</v>
      </c>
      <c r="C76858" s="2">
        <v>44378.719847896435</v>
      </c>
      <c r="D76858">
        <v>78410</v>
      </c>
      <c r="E76858">
        <f t="shared" si="2400"/>
        <v>17</v>
      </c>
      <c r="F76858" t="str">
        <f t="shared" si="2401"/>
        <v>четверг</v>
      </c>
    </row>
    <row r="76859" spans="1:6" x14ac:dyDescent="0.25">
      <c r="A76859">
        <v>129395</v>
      </c>
      <c r="B76859">
        <v>233435</v>
      </c>
      <c r="C76859" s="2">
        <v>44378.719847896442</v>
      </c>
      <c r="D76859">
        <v>21760</v>
      </c>
      <c r="E76859">
        <f t="shared" si="2400"/>
        <v>17</v>
      </c>
      <c r="F76859" t="str">
        <f t="shared" si="2401"/>
        <v>четверг</v>
      </c>
    </row>
    <row r="76860" spans="1:6" x14ac:dyDescent="0.25">
      <c r="A76860">
        <v>374</v>
      </c>
      <c r="B76860">
        <v>233438</v>
      </c>
      <c r="C76860" s="2">
        <v>44378.720252427185</v>
      </c>
      <c r="D76860">
        <v>336334</v>
      </c>
      <c r="E76860">
        <f t="shared" si="2400"/>
        <v>17</v>
      </c>
      <c r="F76860" t="str">
        <f t="shared" si="2401"/>
        <v>четверг</v>
      </c>
    </row>
    <row r="76861" spans="1:6" x14ac:dyDescent="0.25">
      <c r="A76861">
        <v>213300</v>
      </c>
      <c r="B76861">
        <v>233443</v>
      </c>
      <c r="C76861" s="2">
        <v>44378.720656957928</v>
      </c>
      <c r="D76861">
        <v>241927</v>
      </c>
      <c r="E76861">
        <f t="shared" si="2400"/>
        <v>17</v>
      </c>
      <c r="F76861" t="str">
        <f t="shared" si="2401"/>
        <v>четверг</v>
      </c>
    </row>
    <row r="76862" spans="1:6" x14ac:dyDescent="0.25">
      <c r="A76862">
        <v>218834</v>
      </c>
      <c r="B76862">
        <v>233446</v>
      </c>
      <c r="C76862" s="2">
        <v>44378.720656957928</v>
      </c>
      <c r="D76862">
        <v>34585</v>
      </c>
      <c r="E76862">
        <f t="shared" si="2400"/>
        <v>17</v>
      </c>
      <c r="F76862" t="str">
        <f t="shared" si="2401"/>
        <v>четверг</v>
      </c>
    </row>
    <row r="76863" spans="1:6" x14ac:dyDescent="0.25">
      <c r="A76863">
        <v>244817</v>
      </c>
      <c r="B76863">
        <v>233451</v>
      </c>
      <c r="C76863" s="2">
        <v>44378.720656957928</v>
      </c>
      <c r="D76863">
        <v>351192</v>
      </c>
      <c r="E76863">
        <f t="shared" si="2400"/>
        <v>17</v>
      </c>
      <c r="F76863" t="str">
        <f t="shared" si="2401"/>
        <v>четверг</v>
      </c>
    </row>
    <row r="76864" spans="1:6" x14ac:dyDescent="0.25">
      <c r="A76864">
        <v>89228</v>
      </c>
      <c r="B76864">
        <v>233452</v>
      </c>
      <c r="C76864" s="2">
        <v>44378.724297734625</v>
      </c>
      <c r="D76864">
        <v>396575</v>
      </c>
      <c r="E76864">
        <f t="shared" si="2400"/>
        <v>17</v>
      </c>
      <c r="F76864" t="str">
        <f t="shared" si="2401"/>
        <v>четверг</v>
      </c>
    </row>
    <row r="76865" spans="1:6" x14ac:dyDescent="0.25">
      <c r="A76865">
        <v>267010</v>
      </c>
      <c r="B76865">
        <v>233457</v>
      </c>
      <c r="C76865" s="2">
        <v>44378.724297734625</v>
      </c>
      <c r="D76865">
        <v>59122</v>
      </c>
      <c r="E76865">
        <f t="shared" si="2400"/>
        <v>17</v>
      </c>
      <c r="F76865" t="str">
        <f t="shared" si="2401"/>
        <v>четверг</v>
      </c>
    </row>
    <row r="76866" spans="1:6" x14ac:dyDescent="0.25">
      <c r="A76866">
        <v>204967</v>
      </c>
      <c r="B76866">
        <v>233461</v>
      </c>
      <c r="C76866" s="2">
        <v>44378.725106796119</v>
      </c>
      <c r="D76866">
        <v>258219</v>
      </c>
      <c r="E76866">
        <f t="shared" si="2400"/>
        <v>17</v>
      </c>
      <c r="F76866" t="str">
        <f t="shared" si="2401"/>
        <v>четверг</v>
      </c>
    </row>
    <row r="76867" spans="1:6" x14ac:dyDescent="0.25">
      <c r="A76867">
        <v>85261</v>
      </c>
      <c r="B76867">
        <v>233465</v>
      </c>
      <c r="C76867" s="2">
        <v>44378.725511326862</v>
      </c>
      <c r="D76867">
        <v>468237</v>
      </c>
      <c r="E76867">
        <f t="shared" ref="E76867:E76930" si="2402">HOUR(C76867)</f>
        <v>17</v>
      </c>
      <c r="F76867" t="str">
        <f t="shared" ref="F76867:F76930" si="2403">TEXT(C76867,"дддд")</f>
        <v>четверг</v>
      </c>
    </row>
    <row r="76868" spans="1:6" x14ac:dyDescent="0.25">
      <c r="A76868">
        <v>235005</v>
      </c>
      <c r="B76868">
        <v>233470</v>
      </c>
      <c r="C76868" s="2">
        <v>44378.725511326862</v>
      </c>
      <c r="D76868">
        <v>227775</v>
      </c>
      <c r="E76868">
        <f t="shared" si="2402"/>
        <v>17</v>
      </c>
      <c r="F76868" t="str">
        <f t="shared" si="2403"/>
        <v>четверг</v>
      </c>
    </row>
    <row r="76869" spans="1:6" x14ac:dyDescent="0.25">
      <c r="A76869">
        <v>16748</v>
      </c>
      <c r="B76869">
        <v>233473</v>
      </c>
      <c r="C76869" s="2">
        <v>44378.726320388349</v>
      </c>
      <c r="D76869">
        <v>54917</v>
      </c>
      <c r="E76869">
        <f t="shared" si="2402"/>
        <v>17</v>
      </c>
      <c r="F76869" t="str">
        <f t="shared" si="2403"/>
        <v>четверг</v>
      </c>
    </row>
    <row r="76870" spans="1:6" x14ac:dyDescent="0.25">
      <c r="A76870">
        <v>225283</v>
      </c>
      <c r="B76870">
        <v>233476</v>
      </c>
      <c r="C76870" s="2">
        <v>44378.726320388349</v>
      </c>
      <c r="D76870">
        <v>250679</v>
      </c>
      <c r="E76870">
        <f t="shared" si="2402"/>
        <v>17</v>
      </c>
      <c r="F76870" t="str">
        <f t="shared" si="2403"/>
        <v>четверг</v>
      </c>
    </row>
    <row r="76871" spans="1:6" x14ac:dyDescent="0.25">
      <c r="A76871">
        <v>89129</v>
      </c>
      <c r="B76871">
        <v>233477</v>
      </c>
      <c r="C76871" s="2">
        <v>44378.727129449842</v>
      </c>
      <c r="D76871">
        <v>316827</v>
      </c>
      <c r="E76871">
        <f t="shared" si="2402"/>
        <v>17</v>
      </c>
      <c r="F76871" t="str">
        <f t="shared" si="2403"/>
        <v>четверг</v>
      </c>
    </row>
    <row r="76872" spans="1:6" x14ac:dyDescent="0.25">
      <c r="A76872">
        <v>322773</v>
      </c>
      <c r="B76872">
        <v>233481</v>
      </c>
      <c r="C76872" s="2">
        <v>44378.727533980578</v>
      </c>
      <c r="D76872">
        <v>267896</v>
      </c>
      <c r="E76872">
        <f t="shared" si="2402"/>
        <v>17</v>
      </c>
      <c r="F76872" t="str">
        <f t="shared" si="2403"/>
        <v>четверг</v>
      </c>
    </row>
    <row r="76873" spans="1:6" x14ac:dyDescent="0.25">
      <c r="A76873">
        <v>171972</v>
      </c>
      <c r="B76873">
        <v>233483</v>
      </c>
      <c r="C76873" s="2">
        <v>44378.728343042072</v>
      </c>
      <c r="D76873">
        <v>217307</v>
      </c>
      <c r="E76873">
        <f t="shared" si="2402"/>
        <v>17</v>
      </c>
      <c r="F76873" t="str">
        <f t="shared" si="2403"/>
        <v>четверг</v>
      </c>
    </row>
    <row r="76874" spans="1:6" x14ac:dyDescent="0.25">
      <c r="A76874">
        <v>305974</v>
      </c>
      <c r="B76874">
        <v>233486</v>
      </c>
      <c r="C76874" s="2">
        <v>44378.729152103559</v>
      </c>
      <c r="D76874">
        <v>439981</v>
      </c>
      <c r="E76874">
        <f t="shared" si="2402"/>
        <v>17</v>
      </c>
      <c r="F76874" t="str">
        <f t="shared" si="2403"/>
        <v>четверг</v>
      </c>
    </row>
    <row r="76875" spans="1:6" x14ac:dyDescent="0.25">
      <c r="A76875">
        <v>336583</v>
      </c>
      <c r="B76875">
        <v>233489</v>
      </c>
      <c r="C76875" s="2">
        <v>44378.729152103559</v>
      </c>
      <c r="D76875">
        <v>250017</v>
      </c>
      <c r="E76875">
        <f t="shared" si="2402"/>
        <v>17</v>
      </c>
      <c r="F76875" t="str">
        <f t="shared" si="2403"/>
        <v>четверг</v>
      </c>
    </row>
    <row r="76876" spans="1:6" x14ac:dyDescent="0.25">
      <c r="A76876">
        <v>256972</v>
      </c>
      <c r="B76876">
        <v>233494</v>
      </c>
      <c r="C76876" s="2">
        <v>44378.729556634302</v>
      </c>
      <c r="D76876">
        <v>258219</v>
      </c>
      <c r="E76876">
        <f t="shared" si="2402"/>
        <v>17</v>
      </c>
      <c r="F76876" t="str">
        <f t="shared" si="2403"/>
        <v>четверг</v>
      </c>
    </row>
    <row r="76877" spans="1:6" x14ac:dyDescent="0.25">
      <c r="A76877">
        <v>76160</v>
      </c>
      <c r="B76877">
        <v>233497</v>
      </c>
      <c r="C76877" s="2">
        <v>44378.729961165045</v>
      </c>
      <c r="D76877">
        <v>281236</v>
      </c>
      <c r="E76877">
        <f t="shared" si="2402"/>
        <v>17</v>
      </c>
      <c r="F76877" t="str">
        <f t="shared" si="2403"/>
        <v>четверг</v>
      </c>
    </row>
    <row r="76878" spans="1:6" x14ac:dyDescent="0.25">
      <c r="A76878">
        <v>102747</v>
      </c>
      <c r="B76878">
        <v>233498</v>
      </c>
      <c r="C76878" s="2">
        <v>44378.729961165052</v>
      </c>
      <c r="D76878">
        <v>5151</v>
      </c>
      <c r="E76878">
        <f t="shared" si="2402"/>
        <v>17</v>
      </c>
      <c r="F76878" t="str">
        <f t="shared" si="2403"/>
        <v>четверг</v>
      </c>
    </row>
    <row r="76879" spans="1:6" x14ac:dyDescent="0.25">
      <c r="A76879">
        <v>126885</v>
      </c>
      <c r="B76879">
        <v>233499</v>
      </c>
      <c r="C76879" s="2">
        <v>44378.731174757282</v>
      </c>
      <c r="D76879">
        <v>284325</v>
      </c>
      <c r="E76879">
        <f t="shared" si="2402"/>
        <v>17</v>
      </c>
      <c r="F76879" t="str">
        <f t="shared" si="2403"/>
        <v>четверг</v>
      </c>
    </row>
    <row r="76880" spans="1:6" x14ac:dyDescent="0.25">
      <c r="A76880">
        <v>100402</v>
      </c>
      <c r="B76880">
        <v>233504</v>
      </c>
      <c r="C76880" s="2">
        <v>44378.731579288025</v>
      </c>
      <c r="D76880">
        <v>477780</v>
      </c>
      <c r="E76880">
        <f t="shared" si="2402"/>
        <v>17</v>
      </c>
      <c r="F76880" t="str">
        <f t="shared" si="2403"/>
        <v>четверг</v>
      </c>
    </row>
    <row r="76881" spans="1:6" x14ac:dyDescent="0.25">
      <c r="A76881">
        <v>283559</v>
      </c>
      <c r="B76881">
        <v>233509</v>
      </c>
      <c r="C76881" s="2">
        <v>44378.731579288025</v>
      </c>
      <c r="D76881">
        <v>227775</v>
      </c>
      <c r="E76881">
        <f t="shared" si="2402"/>
        <v>17</v>
      </c>
      <c r="F76881" t="str">
        <f t="shared" si="2403"/>
        <v>четверг</v>
      </c>
    </row>
    <row r="76882" spans="1:6" x14ac:dyDescent="0.25">
      <c r="A76882">
        <v>346021</v>
      </c>
      <c r="B76882">
        <v>233510</v>
      </c>
      <c r="C76882" s="2">
        <v>44378.731579288025</v>
      </c>
      <c r="D76882">
        <v>470762</v>
      </c>
      <c r="E76882">
        <f t="shared" si="2402"/>
        <v>17</v>
      </c>
      <c r="F76882" t="str">
        <f t="shared" si="2403"/>
        <v>четверг</v>
      </c>
    </row>
    <row r="76883" spans="1:6" x14ac:dyDescent="0.25">
      <c r="A76883">
        <v>261028</v>
      </c>
      <c r="B76883">
        <v>233512</v>
      </c>
      <c r="C76883" s="2">
        <v>44378.731983818776</v>
      </c>
      <c r="D76883">
        <v>422512</v>
      </c>
      <c r="E76883">
        <f t="shared" si="2402"/>
        <v>17</v>
      </c>
      <c r="F76883" t="str">
        <f t="shared" si="2403"/>
        <v>четверг</v>
      </c>
    </row>
    <row r="76884" spans="1:6" x14ac:dyDescent="0.25">
      <c r="A76884">
        <v>321412</v>
      </c>
      <c r="B76884">
        <v>233515</v>
      </c>
      <c r="C76884" s="2">
        <v>44378.731983818776</v>
      </c>
      <c r="D76884">
        <v>313853</v>
      </c>
      <c r="E76884">
        <f t="shared" si="2402"/>
        <v>17</v>
      </c>
      <c r="F76884" t="str">
        <f t="shared" si="2403"/>
        <v>четверг</v>
      </c>
    </row>
    <row r="76885" spans="1:6" x14ac:dyDescent="0.25">
      <c r="A76885">
        <v>120357</v>
      </c>
      <c r="B76885">
        <v>233517</v>
      </c>
      <c r="C76885" s="2">
        <v>44378.732388349512</v>
      </c>
      <c r="D76885">
        <v>154256</v>
      </c>
      <c r="E76885">
        <f t="shared" si="2402"/>
        <v>17</v>
      </c>
      <c r="F76885" t="str">
        <f t="shared" si="2403"/>
        <v>четверг</v>
      </c>
    </row>
    <row r="76886" spans="1:6" x14ac:dyDescent="0.25">
      <c r="A76886">
        <v>48317</v>
      </c>
      <c r="B76886">
        <v>233522</v>
      </c>
      <c r="C76886" s="2">
        <v>44378.733197411006</v>
      </c>
      <c r="D76886">
        <v>258219</v>
      </c>
      <c r="E76886">
        <f t="shared" si="2402"/>
        <v>17</v>
      </c>
      <c r="F76886" t="str">
        <f t="shared" si="2403"/>
        <v>четверг</v>
      </c>
    </row>
    <row r="76887" spans="1:6" x14ac:dyDescent="0.25">
      <c r="A76887">
        <v>155504</v>
      </c>
      <c r="B76887">
        <v>233525</v>
      </c>
      <c r="C76887" s="2">
        <v>44378.733601941742</v>
      </c>
      <c r="D76887">
        <v>351192</v>
      </c>
      <c r="E76887">
        <f t="shared" si="2402"/>
        <v>17</v>
      </c>
      <c r="F76887" t="str">
        <f t="shared" si="2403"/>
        <v>четверг</v>
      </c>
    </row>
    <row r="76888" spans="1:6" x14ac:dyDescent="0.25">
      <c r="A76888">
        <v>184569</v>
      </c>
      <c r="B76888">
        <v>233529</v>
      </c>
      <c r="C76888" s="2">
        <v>44378.734006472492</v>
      </c>
      <c r="D76888">
        <v>4199</v>
      </c>
      <c r="E76888">
        <f t="shared" si="2402"/>
        <v>17</v>
      </c>
      <c r="F76888" t="str">
        <f t="shared" si="2403"/>
        <v>четверг</v>
      </c>
    </row>
    <row r="76889" spans="1:6" x14ac:dyDescent="0.25">
      <c r="A76889">
        <v>237848</v>
      </c>
      <c r="B76889">
        <v>233534</v>
      </c>
      <c r="C76889" s="2">
        <v>44378.734006472492</v>
      </c>
      <c r="D76889">
        <v>409500</v>
      </c>
      <c r="E76889">
        <f t="shared" si="2402"/>
        <v>17</v>
      </c>
      <c r="F76889" t="str">
        <f t="shared" si="2403"/>
        <v>четверг</v>
      </c>
    </row>
    <row r="76890" spans="1:6" x14ac:dyDescent="0.25">
      <c r="A76890">
        <v>288809</v>
      </c>
      <c r="B76890">
        <v>233538</v>
      </c>
      <c r="C76890" s="2">
        <v>44378.734411003235</v>
      </c>
      <c r="D76890">
        <v>86587</v>
      </c>
      <c r="E76890">
        <f t="shared" si="2402"/>
        <v>17</v>
      </c>
      <c r="F76890" t="str">
        <f t="shared" si="2403"/>
        <v>четверг</v>
      </c>
    </row>
    <row r="76891" spans="1:6" x14ac:dyDescent="0.25">
      <c r="A76891">
        <v>321055</v>
      </c>
      <c r="B76891">
        <v>233539</v>
      </c>
      <c r="C76891" s="2">
        <v>44378.735624595465</v>
      </c>
      <c r="D76891">
        <v>244574</v>
      </c>
      <c r="E76891">
        <f t="shared" si="2402"/>
        <v>17</v>
      </c>
      <c r="F76891" t="str">
        <f t="shared" si="2403"/>
        <v>четверг</v>
      </c>
    </row>
    <row r="76892" spans="1:6" x14ac:dyDescent="0.25">
      <c r="A76892">
        <v>334456</v>
      </c>
      <c r="B76892">
        <v>233542</v>
      </c>
      <c r="C76892" s="2">
        <v>44378.735999999997</v>
      </c>
      <c r="D76892">
        <v>363403</v>
      </c>
      <c r="E76892">
        <f t="shared" si="2402"/>
        <v>17</v>
      </c>
      <c r="F76892" t="str">
        <f t="shared" si="2403"/>
        <v>четверг</v>
      </c>
    </row>
    <row r="76893" spans="1:6" x14ac:dyDescent="0.25">
      <c r="A76893">
        <v>66232</v>
      </c>
      <c r="B76893">
        <v>233545</v>
      </c>
      <c r="C76893" s="2">
        <v>44378.737242718445</v>
      </c>
      <c r="D76893">
        <v>412293</v>
      </c>
      <c r="E76893">
        <f t="shared" si="2402"/>
        <v>17</v>
      </c>
      <c r="F76893" t="str">
        <f t="shared" si="2403"/>
        <v>четверг</v>
      </c>
    </row>
    <row r="76894" spans="1:6" x14ac:dyDescent="0.25">
      <c r="A76894">
        <v>57662</v>
      </c>
      <c r="B76894">
        <v>233548</v>
      </c>
      <c r="C76894" s="2">
        <v>44378.738051779932</v>
      </c>
      <c r="D76894">
        <v>179296</v>
      </c>
      <c r="E76894">
        <f t="shared" si="2402"/>
        <v>17</v>
      </c>
      <c r="F76894" t="str">
        <f t="shared" si="2403"/>
        <v>четверг</v>
      </c>
    </row>
    <row r="76895" spans="1:6" x14ac:dyDescent="0.25">
      <c r="A76895">
        <v>81082</v>
      </c>
      <c r="B76895">
        <v>233552</v>
      </c>
      <c r="C76895" s="2">
        <v>44378.738051779932</v>
      </c>
      <c r="D76895">
        <v>411922</v>
      </c>
      <c r="E76895">
        <f t="shared" si="2402"/>
        <v>17</v>
      </c>
      <c r="F76895" t="str">
        <f t="shared" si="2403"/>
        <v>четверг</v>
      </c>
    </row>
    <row r="76896" spans="1:6" x14ac:dyDescent="0.25">
      <c r="A76896">
        <v>82802</v>
      </c>
      <c r="B76896">
        <v>233557</v>
      </c>
      <c r="C76896" s="2">
        <v>44378.738051779939</v>
      </c>
      <c r="D76896">
        <v>250679</v>
      </c>
      <c r="E76896">
        <f t="shared" si="2402"/>
        <v>17</v>
      </c>
      <c r="F76896" t="str">
        <f t="shared" si="2403"/>
        <v>четверг</v>
      </c>
    </row>
    <row r="76897" spans="1:6" x14ac:dyDescent="0.25">
      <c r="A76897">
        <v>58127</v>
      </c>
      <c r="B76897">
        <v>233559</v>
      </c>
      <c r="C76897" s="2">
        <v>44378.738456310683</v>
      </c>
      <c r="D76897">
        <v>230507</v>
      </c>
      <c r="E76897">
        <f t="shared" si="2402"/>
        <v>17</v>
      </c>
      <c r="F76897" t="str">
        <f t="shared" si="2403"/>
        <v>четверг</v>
      </c>
    </row>
    <row r="76898" spans="1:6" x14ac:dyDescent="0.25">
      <c r="A76898">
        <v>320750</v>
      </c>
      <c r="B76898">
        <v>233562</v>
      </c>
      <c r="C76898" s="2">
        <v>44378.738456310683</v>
      </c>
      <c r="D76898">
        <v>230347</v>
      </c>
      <c r="E76898">
        <f t="shared" si="2402"/>
        <v>17</v>
      </c>
      <c r="F76898" t="str">
        <f t="shared" si="2403"/>
        <v>четверг</v>
      </c>
    </row>
    <row r="76899" spans="1:6" x14ac:dyDescent="0.25">
      <c r="A76899">
        <v>122074</v>
      </c>
      <c r="B76899">
        <v>233567</v>
      </c>
      <c r="C76899" s="2">
        <v>44378.739669902912</v>
      </c>
      <c r="D76899">
        <v>21760</v>
      </c>
      <c r="E76899">
        <f t="shared" si="2402"/>
        <v>17</v>
      </c>
      <c r="F76899" t="str">
        <f t="shared" si="2403"/>
        <v>четверг</v>
      </c>
    </row>
    <row r="76900" spans="1:6" x14ac:dyDescent="0.25">
      <c r="A76900">
        <v>297798</v>
      </c>
      <c r="B76900">
        <v>233569</v>
      </c>
      <c r="C76900" s="2">
        <v>44378.741692556636</v>
      </c>
      <c r="D76900">
        <v>472330</v>
      </c>
      <c r="E76900">
        <f t="shared" si="2402"/>
        <v>17</v>
      </c>
      <c r="F76900" t="str">
        <f t="shared" si="2403"/>
        <v>четверг</v>
      </c>
    </row>
    <row r="76901" spans="1:6" x14ac:dyDescent="0.25">
      <c r="A76901">
        <v>306576</v>
      </c>
      <c r="B76901">
        <v>233574</v>
      </c>
      <c r="C76901" s="2">
        <v>44378.741999999998</v>
      </c>
      <c r="D76901">
        <v>250679</v>
      </c>
      <c r="E76901">
        <f t="shared" si="2402"/>
        <v>17</v>
      </c>
      <c r="F76901" t="str">
        <f t="shared" si="2403"/>
        <v>четверг</v>
      </c>
    </row>
    <row r="76902" spans="1:6" x14ac:dyDescent="0.25">
      <c r="A76902">
        <v>312716</v>
      </c>
      <c r="B76902">
        <v>233577</v>
      </c>
      <c r="C76902" s="2">
        <v>44378.742501618122</v>
      </c>
      <c r="D76902">
        <v>301748</v>
      </c>
      <c r="E76902">
        <f t="shared" si="2402"/>
        <v>17</v>
      </c>
      <c r="F76902" t="str">
        <f t="shared" si="2403"/>
        <v>четверг</v>
      </c>
    </row>
    <row r="76903" spans="1:6" x14ac:dyDescent="0.25">
      <c r="A76903">
        <v>339021</v>
      </c>
      <c r="B76903">
        <v>233578</v>
      </c>
      <c r="C76903" s="2">
        <v>44378.743715210352</v>
      </c>
      <c r="D76903">
        <v>239248</v>
      </c>
      <c r="E76903">
        <f t="shared" si="2402"/>
        <v>17</v>
      </c>
      <c r="F76903" t="str">
        <f t="shared" si="2403"/>
        <v>четверг</v>
      </c>
    </row>
    <row r="76904" spans="1:6" x14ac:dyDescent="0.25">
      <c r="A76904">
        <v>331470</v>
      </c>
      <c r="B76904">
        <v>233580</v>
      </c>
      <c r="C76904" s="2">
        <v>44378.743999999999</v>
      </c>
      <c r="D76904">
        <v>388561</v>
      </c>
      <c r="E76904">
        <f t="shared" si="2402"/>
        <v>17</v>
      </c>
      <c r="F76904" t="str">
        <f t="shared" si="2403"/>
        <v>четверг</v>
      </c>
    </row>
    <row r="76905" spans="1:6" x14ac:dyDescent="0.25">
      <c r="A76905">
        <v>208866</v>
      </c>
      <c r="B76905">
        <v>233582</v>
      </c>
      <c r="C76905" s="2">
        <v>44378.744928802589</v>
      </c>
      <c r="D76905">
        <v>293458</v>
      </c>
      <c r="E76905">
        <f t="shared" si="2402"/>
        <v>17</v>
      </c>
      <c r="F76905" t="str">
        <f t="shared" si="2403"/>
        <v>четверг</v>
      </c>
    </row>
    <row r="76906" spans="1:6" x14ac:dyDescent="0.25">
      <c r="A76906">
        <v>161511</v>
      </c>
      <c r="B76906">
        <v>233587</v>
      </c>
      <c r="C76906" s="2">
        <v>44378.745737864076</v>
      </c>
      <c r="D76906">
        <v>471403</v>
      </c>
      <c r="E76906">
        <f t="shared" si="2402"/>
        <v>17</v>
      </c>
      <c r="F76906" t="str">
        <f t="shared" si="2403"/>
        <v>четверг</v>
      </c>
    </row>
    <row r="76907" spans="1:6" x14ac:dyDescent="0.25">
      <c r="A76907">
        <v>7052</v>
      </c>
      <c r="B76907">
        <v>233590</v>
      </c>
      <c r="C76907" s="2">
        <v>44378.746142394819</v>
      </c>
      <c r="D76907">
        <v>336616</v>
      </c>
      <c r="E76907">
        <f t="shared" si="2402"/>
        <v>17</v>
      </c>
      <c r="F76907" t="str">
        <f t="shared" si="2403"/>
        <v>четверг</v>
      </c>
    </row>
    <row r="76908" spans="1:6" x14ac:dyDescent="0.25">
      <c r="A76908">
        <v>9110</v>
      </c>
      <c r="B76908">
        <v>233593</v>
      </c>
      <c r="C76908" s="2">
        <v>44378.746142394819</v>
      </c>
      <c r="D76908">
        <v>88863</v>
      </c>
      <c r="E76908">
        <f t="shared" si="2402"/>
        <v>17</v>
      </c>
      <c r="F76908" t="str">
        <f t="shared" si="2403"/>
        <v>четверг</v>
      </c>
    </row>
    <row r="76909" spans="1:6" x14ac:dyDescent="0.25">
      <c r="A76909">
        <v>232456</v>
      </c>
      <c r="B76909">
        <v>233596</v>
      </c>
      <c r="C76909" s="2">
        <v>44378.746951456305</v>
      </c>
      <c r="D76909">
        <v>230507</v>
      </c>
      <c r="E76909">
        <f t="shared" si="2402"/>
        <v>17</v>
      </c>
      <c r="F76909" t="str">
        <f t="shared" si="2403"/>
        <v>четверг</v>
      </c>
    </row>
    <row r="76910" spans="1:6" x14ac:dyDescent="0.25">
      <c r="A76910">
        <v>273256</v>
      </c>
      <c r="B76910">
        <v>233600</v>
      </c>
      <c r="C76910" s="2">
        <v>44378.746951456305</v>
      </c>
      <c r="D76910">
        <v>432175</v>
      </c>
      <c r="E76910">
        <f t="shared" si="2402"/>
        <v>17</v>
      </c>
      <c r="F76910" t="str">
        <f t="shared" si="2403"/>
        <v>четверг</v>
      </c>
    </row>
    <row r="76911" spans="1:6" x14ac:dyDescent="0.25">
      <c r="A76911">
        <v>303510</v>
      </c>
      <c r="B76911">
        <v>233601</v>
      </c>
      <c r="C76911" s="2">
        <v>44378.746951456305</v>
      </c>
      <c r="D76911">
        <v>146115</v>
      </c>
      <c r="E76911">
        <f t="shared" si="2402"/>
        <v>17</v>
      </c>
      <c r="F76911" t="str">
        <f t="shared" si="2403"/>
        <v>четверг</v>
      </c>
    </row>
    <row r="76912" spans="1:6" x14ac:dyDescent="0.25">
      <c r="A76912">
        <v>25765</v>
      </c>
      <c r="B76912">
        <v>233603</v>
      </c>
      <c r="C76912" s="2">
        <v>44378.746951456313</v>
      </c>
      <c r="D76912">
        <v>98398</v>
      </c>
      <c r="E76912">
        <f t="shared" si="2402"/>
        <v>17</v>
      </c>
      <c r="F76912" t="str">
        <f t="shared" si="2403"/>
        <v>четверг</v>
      </c>
    </row>
    <row r="76913" spans="1:6" x14ac:dyDescent="0.25">
      <c r="A76913">
        <v>245424</v>
      </c>
      <c r="B76913">
        <v>233605</v>
      </c>
      <c r="C76913" s="2">
        <v>44378.746951456313</v>
      </c>
      <c r="D76913">
        <v>157696</v>
      </c>
      <c r="E76913">
        <f t="shared" si="2402"/>
        <v>17</v>
      </c>
      <c r="F76913" t="str">
        <f t="shared" si="2403"/>
        <v>четверг</v>
      </c>
    </row>
    <row r="76914" spans="1:6" x14ac:dyDescent="0.25">
      <c r="A76914">
        <v>183615</v>
      </c>
      <c r="B76914">
        <v>233608</v>
      </c>
      <c r="C76914" s="2">
        <v>44378.747355987056</v>
      </c>
      <c r="D76914">
        <v>411922</v>
      </c>
      <c r="E76914">
        <f t="shared" si="2402"/>
        <v>17</v>
      </c>
      <c r="F76914" t="str">
        <f t="shared" si="2403"/>
        <v>четверг</v>
      </c>
    </row>
    <row r="76915" spans="1:6" x14ac:dyDescent="0.25">
      <c r="A76915">
        <v>20202</v>
      </c>
      <c r="B76915">
        <v>233610</v>
      </c>
      <c r="C76915" s="2">
        <v>44378.747760517799</v>
      </c>
      <c r="D76915">
        <v>406287</v>
      </c>
      <c r="E76915">
        <f t="shared" si="2402"/>
        <v>17</v>
      </c>
      <c r="F76915" t="str">
        <f t="shared" si="2403"/>
        <v>четверг</v>
      </c>
    </row>
    <row r="76916" spans="1:6" x14ac:dyDescent="0.25">
      <c r="A76916">
        <v>88847</v>
      </c>
      <c r="B76916">
        <v>233615</v>
      </c>
      <c r="C76916" s="2">
        <v>44378.748</v>
      </c>
      <c r="D76916">
        <v>118549</v>
      </c>
      <c r="E76916">
        <f t="shared" si="2402"/>
        <v>17</v>
      </c>
      <c r="F76916" t="str">
        <f t="shared" si="2403"/>
        <v>четверг</v>
      </c>
    </row>
    <row r="76917" spans="1:6" x14ac:dyDescent="0.25">
      <c r="A76917">
        <v>180129</v>
      </c>
      <c r="B76917">
        <v>233619</v>
      </c>
      <c r="C76917" s="2">
        <v>44378.749378640779</v>
      </c>
      <c r="D76917">
        <v>347008</v>
      </c>
      <c r="E76917">
        <f t="shared" si="2402"/>
        <v>17</v>
      </c>
      <c r="F76917" t="str">
        <f t="shared" si="2403"/>
        <v>четверг</v>
      </c>
    </row>
    <row r="76918" spans="1:6" x14ac:dyDescent="0.25">
      <c r="A76918">
        <v>18941</v>
      </c>
      <c r="B76918">
        <v>233624</v>
      </c>
      <c r="C76918" s="2">
        <v>44378.750592233009</v>
      </c>
      <c r="D76918">
        <v>118549</v>
      </c>
      <c r="E76918">
        <f t="shared" si="2402"/>
        <v>18</v>
      </c>
      <c r="F76918" t="str">
        <f t="shared" si="2403"/>
        <v>четверг</v>
      </c>
    </row>
    <row r="76919" spans="1:6" x14ac:dyDescent="0.25">
      <c r="A76919">
        <v>250494</v>
      </c>
      <c r="B76919">
        <v>233629</v>
      </c>
      <c r="C76919" s="2">
        <v>44378.750592233009</v>
      </c>
      <c r="D76919">
        <v>180863</v>
      </c>
      <c r="E76919">
        <f t="shared" si="2402"/>
        <v>18</v>
      </c>
      <c r="F76919" t="str">
        <f t="shared" si="2403"/>
        <v>четверг</v>
      </c>
    </row>
    <row r="76920" spans="1:6" x14ac:dyDescent="0.25">
      <c r="A76920">
        <v>339250</v>
      </c>
      <c r="B76920">
        <v>233632</v>
      </c>
      <c r="C76920" s="2">
        <v>44378.750592233009</v>
      </c>
      <c r="D76920">
        <v>117745</v>
      </c>
      <c r="E76920">
        <f t="shared" si="2402"/>
        <v>18</v>
      </c>
      <c r="F76920" t="str">
        <f t="shared" si="2403"/>
        <v>четверг</v>
      </c>
    </row>
    <row r="76921" spans="1:6" x14ac:dyDescent="0.25">
      <c r="A76921">
        <v>254331</v>
      </c>
      <c r="B76921">
        <v>233633</v>
      </c>
      <c r="C76921" s="2">
        <v>44378.750996763752</v>
      </c>
      <c r="D76921">
        <v>62570</v>
      </c>
      <c r="E76921">
        <f t="shared" si="2402"/>
        <v>18</v>
      </c>
      <c r="F76921" t="str">
        <f t="shared" si="2403"/>
        <v>четверг</v>
      </c>
    </row>
    <row r="76922" spans="1:6" x14ac:dyDescent="0.25">
      <c r="A76922">
        <v>271168</v>
      </c>
      <c r="B76922">
        <v>233634</v>
      </c>
      <c r="C76922" s="2">
        <v>44378.75099676376</v>
      </c>
      <c r="D76922">
        <v>104958</v>
      </c>
      <c r="E76922">
        <f t="shared" si="2402"/>
        <v>18</v>
      </c>
      <c r="F76922" t="str">
        <f t="shared" si="2403"/>
        <v>четверг</v>
      </c>
    </row>
    <row r="76923" spans="1:6" x14ac:dyDescent="0.25">
      <c r="A76923">
        <v>48250</v>
      </c>
      <c r="B76923">
        <v>233637</v>
      </c>
      <c r="C76923" s="2">
        <v>44378.751401294503</v>
      </c>
      <c r="D76923">
        <v>411922</v>
      </c>
      <c r="E76923">
        <f t="shared" si="2402"/>
        <v>18</v>
      </c>
      <c r="F76923" t="str">
        <f t="shared" si="2403"/>
        <v>четверг</v>
      </c>
    </row>
    <row r="76924" spans="1:6" x14ac:dyDescent="0.25">
      <c r="A76924">
        <v>174787</v>
      </c>
      <c r="B76924">
        <v>233639</v>
      </c>
      <c r="C76924" s="2">
        <v>44378.751401294503</v>
      </c>
      <c r="D76924">
        <v>298909</v>
      </c>
      <c r="E76924">
        <f t="shared" si="2402"/>
        <v>18</v>
      </c>
      <c r="F76924" t="str">
        <f t="shared" si="2403"/>
        <v>четверг</v>
      </c>
    </row>
    <row r="76925" spans="1:6" x14ac:dyDescent="0.25">
      <c r="A76925">
        <v>175119</v>
      </c>
      <c r="B76925">
        <v>233643</v>
      </c>
      <c r="C76925" s="2">
        <v>44378.752333333337</v>
      </c>
      <c r="D76925">
        <v>287493</v>
      </c>
      <c r="E76925">
        <f t="shared" si="2402"/>
        <v>18</v>
      </c>
      <c r="F76925" t="str">
        <f t="shared" si="2403"/>
        <v>четверг</v>
      </c>
    </row>
    <row r="76926" spans="1:6" x14ac:dyDescent="0.25">
      <c r="A76926">
        <v>165705</v>
      </c>
      <c r="B76926">
        <v>233644</v>
      </c>
      <c r="C76926" s="2">
        <v>44378.753019417476</v>
      </c>
      <c r="D76926">
        <v>250679</v>
      </c>
      <c r="E76926">
        <f t="shared" si="2402"/>
        <v>18</v>
      </c>
      <c r="F76926" t="str">
        <f t="shared" si="2403"/>
        <v>четверг</v>
      </c>
    </row>
    <row r="76927" spans="1:6" x14ac:dyDescent="0.25">
      <c r="A76927">
        <v>227290</v>
      </c>
      <c r="B76927">
        <v>233648</v>
      </c>
      <c r="C76927" s="2">
        <v>44378.753019417476</v>
      </c>
      <c r="D76927">
        <v>250679</v>
      </c>
      <c r="E76927">
        <f t="shared" si="2402"/>
        <v>18</v>
      </c>
      <c r="F76927" t="str">
        <f t="shared" si="2403"/>
        <v>четверг</v>
      </c>
    </row>
    <row r="76928" spans="1:6" x14ac:dyDescent="0.25">
      <c r="A76928">
        <v>33075</v>
      </c>
      <c r="B76928">
        <v>233653</v>
      </c>
      <c r="C76928" s="2">
        <v>44378.753423948219</v>
      </c>
      <c r="D76928">
        <v>407315</v>
      </c>
      <c r="E76928">
        <f t="shared" si="2402"/>
        <v>18</v>
      </c>
      <c r="F76928" t="str">
        <f t="shared" si="2403"/>
        <v>четверг</v>
      </c>
    </row>
    <row r="76929" spans="1:6" x14ac:dyDescent="0.25">
      <c r="A76929">
        <v>105808</v>
      </c>
      <c r="B76929">
        <v>233656</v>
      </c>
      <c r="C76929" s="2">
        <v>44378.754233009706</v>
      </c>
      <c r="D76929">
        <v>395249</v>
      </c>
      <c r="E76929">
        <f t="shared" si="2402"/>
        <v>18</v>
      </c>
      <c r="F76929" t="str">
        <f t="shared" si="2403"/>
        <v>четверг</v>
      </c>
    </row>
    <row r="76930" spans="1:6" x14ac:dyDescent="0.25">
      <c r="A76930">
        <v>205754</v>
      </c>
      <c r="B76930">
        <v>233660</v>
      </c>
      <c r="C76930" s="2">
        <v>44378.754233009706</v>
      </c>
      <c r="D76930">
        <v>230507</v>
      </c>
      <c r="E76930">
        <f t="shared" si="2402"/>
        <v>18</v>
      </c>
      <c r="F76930" t="str">
        <f t="shared" si="2403"/>
        <v>четверг</v>
      </c>
    </row>
    <row r="76931" spans="1:6" x14ac:dyDescent="0.25">
      <c r="A76931">
        <v>59065</v>
      </c>
      <c r="B76931">
        <v>233661</v>
      </c>
      <c r="C76931" s="2">
        <v>44378.754637540456</v>
      </c>
      <c r="D76931">
        <v>125461</v>
      </c>
      <c r="E76931">
        <f t="shared" ref="E76931:E76994" si="2404">HOUR(C76931)</f>
        <v>18</v>
      </c>
      <c r="F76931" t="str">
        <f t="shared" ref="F76931:F76994" si="2405">TEXT(C76931,"дддд")</f>
        <v>четверг</v>
      </c>
    </row>
    <row r="76932" spans="1:6" x14ac:dyDescent="0.25">
      <c r="A76932">
        <v>137117</v>
      </c>
      <c r="B76932">
        <v>233663</v>
      </c>
      <c r="C76932" s="2">
        <v>44378.754637540456</v>
      </c>
      <c r="D76932">
        <v>85094</v>
      </c>
      <c r="E76932">
        <f t="shared" si="2404"/>
        <v>18</v>
      </c>
      <c r="F76932" t="str">
        <f t="shared" si="2405"/>
        <v>четверг</v>
      </c>
    </row>
    <row r="76933" spans="1:6" x14ac:dyDescent="0.25">
      <c r="A76933">
        <v>277806</v>
      </c>
      <c r="B76933">
        <v>233667</v>
      </c>
      <c r="C76933" s="2">
        <v>44378.754637540456</v>
      </c>
      <c r="D76933">
        <v>227775</v>
      </c>
      <c r="E76933">
        <f t="shared" si="2404"/>
        <v>18</v>
      </c>
      <c r="F76933" t="str">
        <f t="shared" si="2405"/>
        <v>четверг</v>
      </c>
    </row>
    <row r="76934" spans="1:6" x14ac:dyDescent="0.25">
      <c r="A76934">
        <v>47977</v>
      </c>
      <c r="B76934">
        <v>233671</v>
      </c>
      <c r="C76934" s="2">
        <v>44378.755446601943</v>
      </c>
      <c r="D76934">
        <v>85026</v>
      </c>
      <c r="E76934">
        <f t="shared" si="2404"/>
        <v>18</v>
      </c>
      <c r="F76934" t="str">
        <f t="shared" si="2405"/>
        <v>четверг</v>
      </c>
    </row>
    <row r="76935" spans="1:6" x14ac:dyDescent="0.25">
      <c r="A76935">
        <v>21003</v>
      </c>
      <c r="B76935">
        <v>233673</v>
      </c>
      <c r="C76935" s="2">
        <v>44378.756660194173</v>
      </c>
      <c r="D76935">
        <v>230507</v>
      </c>
      <c r="E76935">
        <f t="shared" si="2404"/>
        <v>18</v>
      </c>
      <c r="F76935" t="str">
        <f t="shared" si="2405"/>
        <v>четверг</v>
      </c>
    </row>
    <row r="76936" spans="1:6" x14ac:dyDescent="0.25">
      <c r="A76936">
        <v>41996</v>
      </c>
      <c r="B76936">
        <v>233675</v>
      </c>
      <c r="C76936" s="2">
        <v>44378.756660194173</v>
      </c>
      <c r="D76936">
        <v>273920</v>
      </c>
      <c r="E76936">
        <f t="shared" si="2404"/>
        <v>18</v>
      </c>
      <c r="F76936" t="str">
        <f t="shared" si="2405"/>
        <v>четверг</v>
      </c>
    </row>
    <row r="76937" spans="1:6" x14ac:dyDescent="0.25">
      <c r="A76937">
        <v>62489</v>
      </c>
      <c r="B76937">
        <v>233680</v>
      </c>
      <c r="C76937" s="2">
        <v>44378.757469255666</v>
      </c>
      <c r="D76937">
        <v>158978</v>
      </c>
      <c r="E76937">
        <f t="shared" si="2404"/>
        <v>18</v>
      </c>
      <c r="F76937" t="str">
        <f t="shared" si="2405"/>
        <v>четверг</v>
      </c>
    </row>
    <row r="76938" spans="1:6" x14ac:dyDescent="0.25">
      <c r="A76938">
        <v>249980</v>
      </c>
      <c r="B76938">
        <v>233683</v>
      </c>
      <c r="C76938" s="2">
        <v>44378.75787378641</v>
      </c>
      <c r="D76938">
        <v>363811</v>
      </c>
      <c r="E76938">
        <f t="shared" si="2404"/>
        <v>18</v>
      </c>
      <c r="F76938" t="str">
        <f t="shared" si="2405"/>
        <v>четверг</v>
      </c>
    </row>
    <row r="76939" spans="1:6" x14ac:dyDescent="0.25">
      <c r="A76939">
        <v>346746</v>
      </c>
      <c r="B76939">
        <v>233686</v>
      </c>
      <c r="C76939" s="2">
        <v>44378.758999999998</v>
      </c>
      <c r="D76939">
        <v>1106</v>
      </c>
      <c r="E76939">
        <f t="shared" si="2404"/>
        <v>18</v>
      </c>
      <c r="F76939" t="str">
        <f t="shared" si="2405"/>
        <v>четверг</v>
      </c>
    </row>
    <row r="76940" spans="1:6" x14ac:dyDescent="0.25">
      <c r="A76940">
        <v>215701</v>
      </c>
      <c r="B76940">
        <v>233691</v>
      </c>
      <c r="C76940" s="2">
        <v>44378.759087378639</v>
      </c>
      <c r="D76940">
        <v>296118</v>
      </c>
      <c r="E76940">
        <f t="shared" si="2404"/>
        <v>18</v>
      </c>
      <c r="F76940" t="str">
        <f t="shared" si="2405"/>
        <v>четверг</v>
      </c>
    </row>
    <row r="76941" spans="1:6" x14ac:dyDescent="0.25">
      <c r="A76941">
        <v>42150</v>
      </c>
      <c r="B76941">
        <v>233693</v>
      </c>
      <c r="C76941" s="2">
        <v>44378.759087378647</v>
      </c>
      <c r="D76941">
        <v>151554</v>
      </c>
      <c r="E76941">
        <f t="shared" si="2404"/>
        <v>18</v>
      </c>
      <c r="F76941" t="str">
        <f t="shared" si="2405"/>
        <v>четверг</v>
      </c>
    </row>
    <row r="76942" spans="1:6" x14ac:dyDescent="0.25">
      <c r="A76942">
        <v>154191</v>
      </c>
      <c r="B76942">
        <v>233695</v>
      </c>
      <c r="C76942" s="2">
        <v>44378.759896440126</v>
      </c>
      <c r="D76942">
        <v>158978</v>
      </c>
      <c r="E76942">
        <f t="shared" si="2404"/>
        <v>18</v>
      </c>
      <c r="F76942" t="str">
        <f t="shared" si="2405"/>
        <v>четверг</v>
      </c>
    </row>
    <row r="76943" spans="1:6" x14ac:dyDescent="0.25">
      <c r="A76943">
        <v>302101</v>
      </c>
      <c r="B76943">
        <v>233697</v>
      </c>
      <c r="C76943" s="2">
        <v>44378.759896440126</v>
      </c>
      <c r="D76943">
        <v>154256</v>
      </c>
      <c r="E76943">
        <f t="shared" si="2404"/>
        <v>18</v>
      </c>
      <c r="F76943" t="str">
        <f t="shared" si="2405"/>
        <v>четверг</v>
      </c>
    </row>
    <row r="76944" spans="1:6" x14ac:dyDescent="0.25">
      <c r="A76944">
        <v>255777</v>
      </c>
      <c r="B76944">
        <v>233702</v>
      </c>
      <c r="C76944" s="2">
        <v>44378.760300970876</v>
      </c>
      <c r="D76944">
        <v>450840</v>
      </c>
      <c r="E76944">
        <f t="shared" si="2404"/>
        <v>18</v>
      </c>
      <c r="F76944" t="str">
        <f t="shared" si="2405"/>
        <v>четверг</v>
      </c>
    </row>
    <row r="76945" spans="1:6" x14ac:dyDescent="0.25">
      <c r="A76945">
        <v>191261</v>
      </c>
      <c r="B76945">
        <v>233705</v>
      </c>
      <c r="C76945" s="2">
        <v>44378.761110032363</v>
      </c>
      <c r="D76945">
        <v>189009</v>
      </c>
      <c r="E76945">
        <f t="shared" si="2404"/>
        <v>18</v>
      </c>
      <c r="F76945" t="str">
        <f t="shared" si="2405"/>
        <v>четверг</v>
      </c>
    </row>
    <row r="76946" spans="1:6" x14ac:dyDescent="0.25">
      <c r="A76946">
        <v>167600</v>
      </c>
      <c r="B76946">
        <v>233706</v>
      </c>
      <c r="C76946" s="2">
        <v>44378.761919093849</v>
      </c>
      <c r="D76946">
        <v>68870</v>
      </c>
      <c r="E76946">
        <f t="shared" si="2404"/>
        <v>18</v>
      </c>
      <c r="F76946" t="str">
        <f t="shared" si="2405"/>
        <v>четверг</v>
      </c>
    </row>
    <row r="76947" spans="1:6" x14ac:dyDescent="0.25">
      <c r="A76947">
        <v>345956</v>
      </c>
      <c r="B76947">
        <v>233711</v>
      </c>
      <c r="C76947" s="2">
        <v>44378.762999999999</v>
      </c>
      <c r="D76947">
        <v>96007</v>
      </c>
      <c r="E76947">
        <f t="shared" si="2404"/>
        <v>18</v>
      </c>
      <c r="F76947" t="str">
        <f t="shared" si="2405"/>
        <v>четверг</v>
      </c>
    </row>
    <row r="76948" spans="1:6" x14ac:dyDescent="0.25">
      <c r="A76948">
        <v>230012</v>
      </c>
      <c r="B76948">
        <v>233714</v>
      </c>
      <c r="C76948" s="2">
        <v>44378.76353721683</v>
      </c>
      <c r="D76948">
        <v>250679</v>
      </c>
      <c r="E76948">
        <f t="shared" si="2404"/>
        <v>18</v>
      </c>
      <c r="F76948" t="str">
        <f t="shared" si="2405"/>
        <v>четверг</v>
      </c>
    </row>
    <row r="76949" spans="1:6" x14ac:dyDescent="0.25">
      <c r="A76949">
        <v>320282</v>
      </c>
      <c r="B76949">
        <v>233715</v>
      </c>
      <c r="C76949" s="2">
        <v>44378.765155339803</v>
      </c>
      <c r="D76949">
        <v>432277</v>
      </c>
      <c r="E76949">
        <f t="shared" si="2404"/>
        <v>18</v>
      </c>
      <c r="F76949" t="str">
        <f t="shared" si="2405"/>
        <v>четверг</v>
      </c>
    </row>
    <row r="76950" spans="1:6" x14ac:dyDescent="0.25">
      <c r="A76950">
        <v>349026</v>
      </c>
      <c r="B76950">
        <v>233718</v>
      </c>
      <c r="C76950" s="2">
        <v>44378.765964401297</v>
      </c>
      <c r="D76950">
        <v>43842</v>
      </c>
      <c r="E76950">
        <f t="shared" si="2404"/>
        <v>18</v>
      </c>
      <c r="F76950" t="str">
        <f t="shared" si="2405"/>
        <v>четверг</v>
      </c>
    </row>
    <row r="76951" spans="1:6" x14ac:dyDescent="0.25">
      <c r="A76951">
        <v>339037</v>
      </c>
      <c r="B76951">
        <v>233721</v>
      </c>
      <c r="C76951" s="2">
        <v>44378.767177993526</v>
      </c>
      <c r="D76951">
        <v>473323</v>
      </c>
      <c r="E76951">
        <f t="shared" si="2404"/>
        <v>18</v>
      </c>
      <c r="F76951" t="str">
        <f t="shared" si="2405"/>
        <v>четверг</v>
      </c>
    </row>
    <row r="76952" spans="1:6" x14ac:dyDescent="0.25">
      <c r="A76952">
        <v>104056</v>
      </c>
      <c r="B76952">
        <v>233725</v>
      </c>
      <c r="C76952" s="2">
        <v>44378.767582524277</v>
      </c>
      <c r="D76952">
        <v>250679</v>
      </c>
      <c r="E76952">
        <f t="shared" si="2404"/>
        <v>18</v>
      </c>
      <c r="F76952" t="str">
        <f t="shared" si="2405"/>
        <v>четверг</v>
      </c>
    </row>
    <row r="76953" spans="1:6" x14ac:dyDescent="0.25">
      <c r="A76953">
        <v>104472</v>
      </c>
      <c r="B76953">
        <v>233726</v>
      </c>
      <c r="C76953" s="2">
        <v>44378.767582524277</v>
      </c>
      <c r="D76953">
        <v>223202</v>
      </c>
      <c r="E76953">
        <f t="shared" si="2404"/>
        <v>18</v>
      </c>
      <c r="F76953" t="str">
        <f t="shared" si="2405"/>
        <v>четверг</v>
      </c>
    </row>
    <row r="76954" spans="1:6" x14ac:dyDescent="0.25">
      <c r="A76954">
        <v>202319</v>
      </c>
      <c r="B76954">
        <v>233729</v>
      </c>
      <c r="C76954" s="2">
        <v>44378.767582524277</v>
      </c>
      <c r="D76954">
        <v>78273</v>
      </c>
      <c r="E76954">
        <f t="shared" si="2404"/>
        <v>18</v>
      </c>
      <c r="F76954" t="str">
        <f t="shared" si="2405"/>
        <v>четверг</v>
      </c>
    </row>
    <row r="76955" spans="1:6" x14ac:dyDescent="0.25">
      <c r="A76955">
        <v>10872</v>
      </c>
      <c r="B76955">
        <v>233733</v>
      </c>
      <c r="C76955" s="2">
        <v>44378.767987055013</v>
      </c>
      <c r="D76955">
        <v>38593</v>
      </c>
      <c r="E76955">
        <f t="shared" si="2404"/>
        <v>18</v>
      </c>
      <c r="F76955" t="str">
        <f t="shared" si="2405"/>
        <v>четверг</v>
      </c>
    </row>
    <row r="76956" spans="1:6" x14ac:dyDescent="0.25">
      <c r="A76956">
        <v>109794</v>
      </c>
      <c r="B76956">
        <v>233736</v>
      </c>
      <c r="C76956" s="2">
        <v>44378.767987055013</v>
      </c>
      <c r="D76956">
        <v>86587</v>
      </c>
      <c r="E76956">
        <f t="shared" si="2404"/>
        <v>18</v>
      </c>
      <c r="F76956" t="str">
        <f t="shared" si="2405"/>
        <v>четверг</v>
      </c>
    </row>
    <row r="76957" spans="1:6" x14ac:dyDescent="0.25">
      <c r="A76957">
        <v>212981</v>
      </c>
      <c r="B76957">
        <v>233740</v>
      </c>
      <c r="C76957" s="2">
        <v>44378.767987055013</v>
      </c>
      <c r="D76957">
        <v>411922</v>
      </c>
      <c r="E76957">
        <f t="shared" si="2404"/>
        <v>18</v>
      </c>
      <c r="F76957" t="str">
        <f t="shared" si="2405"/>
        <v>четверг</v>
      </c>
    </row>
    <row r="76958" spans="1:6" x14ac:dyDescent="0.25">
      <c r="A76958">
        <v>177274</v>
      </c>
      <c r="B76958">
        <v>233743</v>
      </c>
      <c r="C76958" s="2">
        <v>44378.76920064725</v>
      </c>
      <c r="D76958">
        <v>347008</v>
      </c>
      <c r="E76958">
        <f t="shared" si="2404"/>
        <v>18</v>
      </c>
      <c r="F76958" t="str">
        <f t="shared" si="2405"/>
        <v>четверг</v>
      </c>
    </row>
    <row r="76959" spans="1:6" x14ac:dyDescent="0.25">
      <c r="A76959">
        <v>294719</v>
      </c>
      <c r="B76959">
        <v>233747</v>
      </c>
      <c r="C76959" s="2">
        <v>44378.76920064725</v>
      </c>
      <c r="D76959">
        <v>433247</v>
      </c>
      <c r="E76959">
        <f t="shared" si="2404"/>
        <v>18</v>
      </c>
      <c r="F76959" t="str">
        <f t="shared" si="2405"/>
        <v>четверг</v>
      </c>
    </row>
    <row r="76960" spans="1:6" x14ac:dyDescent="0.25">
      <c r="A76960">
        <v>64421</v>
      </c>
      <c r="B76960">
        <v>233751</v>
      </c>
      <c r="C76960" s="2">
        <v>44378.769605177993</v>
      </c>
      <c r="D76960">
        <v>209122</v>
      </c>
      <c r="E76960">
        <f t="shared" si="2404"/>
        <v>18</v>
      </c>
      <c r="F76960" t="str">
        <f t="shared" si="2405"/>
        <v>четверг</v>
      </c>
    </row>
    <row r="76961" spans="1:6" x14ac:dyDescent="0.25">
      <c r="A76961">
        <v>231882</v>
      </c>
      <c r="B76961">
        <v>233756</v>
      </c>
      <c r="C76961" s="2">
        <v>44378.769605177993</v>
      </c>
      <c r="D76961">
        <v>162417</v>
      </c>
      <c r="E76961">
        <f t="shared" si="2404"/>
        <v>18</v>
      </c>
      <c r="F76961" t="str">
        <f t="shared" si="2405"/>
        <v>четверг</v>
      </c>
    </row>
    <row r="76962" spans="1:6" x14ac:dyDescent="0.25">
      <c r="A76962">
        <v>191051</v>
      </c>
      <c r="B76962">
        <v>233757</v>
      </c>
      <c r="C76962" s="2">
        <v>44378.77041423948</v>
      </c>
      <c r="D76962">
        <v>250679</v>
      </c>
      <c r="E76962">
        <f t="shared" si="2404"/>
        <v>18</v>
      </c>
      <c r="F76962" t="str">
        <f t="shared" si="2405"/>
        <v>четверг</v>
      </c>
    </row>
    <row r="76963" spans="1:6" x14ac:dyDescent="0.25">
      <c r="A76963">
        <v>80742</v>
      </c>
      <c r="B76963">
        <v>233758</v>
      </c>
      <c r="C76963" s="2">
        <v>44378.771627831717</v>
      </c>
      <c r="D76963">
        <v>230507</v>
      </c>
      <c r="E76963">
        <f t="shared" si="2404"/>
        <v>18</v>
      </c>
      <c r="F76963" t="str">
        <f t="shared" si="2405"/>
        <v>четверг</v>
      </c>
    </row>
    <row r="76964" spans="1:6" x14ac:dyDescent="0.25">
      <c r="A76964">
        <v>138234</v>
      </c>
      <c r="B76964">
        <v>233760</v>
      </c>
      <c r="C76964" s="2">
        <v>44378.772436893203</v>
      </c>
      <c r="D76964">
        <v>37644</v>
      </c>
      <c r="E76964">
        <f t="shared" si="2404"/>
        <v>18</v>
      </c>
      <c r="F76964" t="str">
        <f t="shared" si="2405"/>
        <v>четверг</v>
      </c>
    </row>
    <row r="76965" spans="1:6" x14ac:dyDescent="0.25">
      <c r="A76965">
        <v>226860</v>
      </c>
      <c r="B76965">
        <v>233765</v>
      </c>
      <c r="C76965" s="2">
        <v>44378.772436893203</v>
      </c>
      <c r="D76965">
        <v>324893</v>
      </c>
      <c r="E76965">
        <f t="shared" si="2404"/>
        <v>18</v>
      </c>
      <c r="F76965" t="str">
        <f t="shared" si="2405"/>
        <v>четверг</v>
      </c>
    </row>
    <row r="76966" spans="1:6" x14ac:dyDescent="0.25">
      <c r="A76966">
        <v>73717</v>
      </c>
      <c r="B76966">
        <v>233767</v>
      </c>
      <c r="C76966" s="2">
        <v>44378.772841423946</v>
      </c>
      <c r="D76966">
        <v>351192</v>
      </c>
      <c r="E76966">
        <f t="shared" si="2404"/>
        <v>18</v>
      </c>
      <c r="F76966" t="str">
        <f t="shared" si="2405"/>
        <v>четверг</v>
      </c>
    </row>
    <row r="76967" spans="1:6" x14ac:dyDescent="0.25">
      <c r="A76967">
        <v>132669</v>
      </c>
      <c r="B76967">
        <v>233771</v>
      </c>
      <c r="C76967" s="2">
        <v>44378.773000000001</v>
      </c>
      <c r="D76967">
        <v>376706</v>
      </c>
      <c r="E76967">
        <f t="shared" si="2404"/>
        <v>18</v>
      </c>
      <c r="F76967" t="str">
        <f t="shared" si="2405"/>
        <v>четверг</v>
      </c>
    </row>
    <row r="76968" spans="1:6" x14ac:dyDescent="0.25">
      <c r="A76968">
        <v>147781</v>
      </c>
      <c r="B76968">
        <v>233772</v>
      </c>
      <c r="C76968" s="2">
        <v>44378.77365048544</v>
      </c>
      <c r="D76968">
        <v>419338</v>
      </c>
      <c r="E76968">
        <f t="shared" si="2404"/>
        <v>18</v>
      </c>
      <c r="F76968" t="str">
        <f t="shared" si="2405"/>
        <v>четверг</v>
      </c>
    </row>
    <row r="76969" spans="1:6" x14ac:dyDescent="0.25">
      <c r="A76969">
        <v>148178</v>
      </c>
      <c r="B76969">
        <v>233775</v>
      </c>
      <c r="C76969" s="2">
        <v>44378.774055016183</v>
      </c>
      <c r="D76969">
        <v>411922</v>
      </c>
      <c r="E76969">
        <f t="shared" si="2404"/>
        <v>18</v>
      </c>
      <c r="F76969" t="str">
        <f t="shared" si="2405"/>
        <v>четверг</v>
      </c>
    </row>
    <row r="76970" spans="1:6" x14ac:dyDescent="0.25">
      <c r="A76970">
        <v>146276</v>
      </c>
      <c r="B76970">
        <v>233779</v>
      </c>
      <c r="C76970" s="2">
        <v>44378.775268608413</v>
      </c>
      <c r="D76970">
        <v>38789</v>
      </c>
      <c r="E76970">
        <f t="shared" si="2404"/>
        <v>18</v>
      </c>
      <c r="F76970" t="str">
        <f t="shared" si="2405"/>
        <v>четверг</v>
      </c>
    </row>
    <row r="76971" spans="1:6" x14ac:dyDescent="0.25">
      <c r="A76971">
        <v>178176</v>
      </c>
      <c r="B76971">
        <v>233784</v>
      </c>
      <c r="C76971" s="2">
        <v>44378.775673139164</v>
      </c>
      <c r="D76971">
        <v>274147</v>
      </c>
      <c r="E76971">
        <f t="shared" si="2404"/>
        <v>18</v>
      </c>
      <c r="F76971" t="str">
        <f t="shared" si="2405"/>
        <v>четверг</v>
      </c>
    </row>
    <row r="76972" spans="1:6" x14ac:dyDescent="0.25">
      <c r="A76972">
        <v>190656</v>
      </c>
      <c r="B76972">
        <v>233785</v>
      </c>
      <c r="C76972" s="2">
        <v>44378.775673139164</v>
      </c>
      <c r="D76972">
        <v>30437</v>
      </c>
      <c r="E76972">
        <f t="shared" si="2404"/>
        <v>18</v>
      </c>
      <c r="F76972" t="str">
        <f t="shared" si="2405"/>
        <v>четверг</v>
      </c>
    </row>
    <row r="76973" spans="1:6" x14ac:dyDescent="0.25">
      <c r="A76973">
        <v>45078</v>
      </c>
      <c r="B76973">
        <v>233788</v>
      </c>
      <c r="C76973" s="2">
        <v>44378.7760776699</v>
      </c>
      <c r="D76973">
        <v>303403</v>
      </c>
      <c r="E76973">
        <f t="shared" si="2404"/>
        <v>18</v>
      </c>
      <c r="F76973" t="str">
        <f t="shared" si="2405"/>
        <v>четверг</v>
      </c>
    </row>
    <row r="76974" spans="1:6" x14ac:dyDescent="0.25">
      <c r="A76974">
        <v>54833</v>
      </c>
      <c r="B76974">
        <v>233790</v>
      </c>
      <c r="C76974" s="2">
        <v>44378.77648220065</v>
      </c>
      <c r="D76974">
        <v>280809</v>
      </c>
      <c r="E76974">
        <f t="shared" si="2404"/>
        <v>18</v>
      </c>
      <c r="F76974" t="str">
        <f t="shared" si="2405"/>
        <v>четверг</v>
      </c>
    </row>
    <row r="76975" spans="1:6" x14ac:dyDescent="0.25">
      <c r="A76975">
        <v>54775</v>
      </c>
      <c r="B76975">
        <v>233794</v>
      </c>
      <c r="C76975" s="2">
        <v>44378.777291262137</v>
      </c>
      <c r="D76975">
        <v>153893</v>
      </c>
      <c r="E76975">
        <f t="shared" si="2404"/>
        <v>18</v>
      </c>
      <c r="F76975" t="str">
        <f t="shared" si="2405"/>
        <v>четверг</v>
      </c>
    </row>
    <row r="76976" spans="1:6" x14ac:dyDescent="0.25">
      <c r="A76976">
        <v>94530</v>
      </c>
      <c r="B76976">
        <v>233796</v>
      </c>
      <c r="C76976" s="2">
        <v>44378.777291262137</v>
      </c>
      <c r="D76976">
        <v>291317</v>
      </c>
      <c r="E76976">
        <f t="shared" si="2404"/>
        <v>18</v>
      </c>
      <c r="F76976" t="str">
        <f t="shared" si="2405"/>
        <v>четверг</v>
      </c>
    </row>
    <row r="76977" spans="1:6" x14ac:dyDescent="0.25">
      <c r="A76977">
        <v>155256</v>
      </c>
      <c r="B76977">
        <v>233801</v>
      </c>
      <c r="C76977" s="2">
        <v>44378.778504854366</v>
      </c>
      <c r="D76977">
        <v>154256</v>
      </c>
      <c r="E76977">
        <f t="shared" si="2404"/>
        <v>18</v>
      </c>
      <c r="F76977" t="str">
        <f t="shared" si="2405"/>
        <v>четверг</v>
      </c>
    </row>
    <row r="76978" spans="1:6" x14ac:dyDescent="0.25">
      <c r="A76978">
        <v>139584</v>
      </c>
      <c r="B76978">
        <v>233804</v>
      </c>
      <c r="C76978" s="2">
        <v>44378.78052750809</v>
      </c>
      <c r="D76978">
        <v>347393</v>
      </c>
      <c r="E76978">
        <f t="shared" si="2404"/>
        <v>18</v>
      </c>
      <c r="F76978" t="str">
        <f t="shared" si="2405"/>
        <v>четверг</v>
      </c>
    </row>
    <row r="76979" spans="1:6" x14ac:dyDescent="0.25">
      <c r="A76979">
        <v>33482</v>
      </c>
      <c r="B76979">
        <v>233807</v>
      </c>
      <c r="C76979" s="2">
        <v>44378.780932038833</v>
      </c>
      <c r="D76979">
        <v>347393</v>
      </c>
      <c r="E76979">
        <f t="shared" si="2404"/>
        <v>18</v>
      </c>
      <c r="F76979" t="str">
        <f t="shared" si="2405"/>
        <v>четверг</v>
      </c>
    </row>
    <row r="76980" spans="1:6" x14ac:dyDescent="0.25">
      <c r="A76980">
        <v>310292</v>
      </c>
      <c r="B76980">
        <v>233808</v>
      </c>
      <c r="C76980" s="2">
        <v>44378.780932038833</v>
      </c>
      <c r="D76980">
        <v>162833</v>
      </c>
      <c r="E76980">
        <f t="shared" si="2404"/>
        <v>18</v>
      </c>
      <c r="F76980" t="str">
        <f t="shared" si="2405"/>
        <v>четверг</v>
      </c>
    </row>
    <row r="76981" spans="1:6" x14ac:dyDescent="0.25">
      <c r="A76981">
        <v>22213</v>
      </c>
      <c r="B76981">
        <v>233813</v>
      </c>
      <c r="C76981" s="2">
        <v>44378.781336569577</v>
      </c>
      <c r="D76981">
        <v>154374</v>
      </c>
      <c r="E76981">
        <f t="shared" si="2404"/>
        <v>18</v>
      </c>
      <c r="F76981" t="str">
        <f t="shared" si="2405"/>
        <v>четверг</v>
      </c>
    </row>
    <row r="76982" spans="1:6" x14ac:dyDescent="0.25">
      <c r="A76982">
        <v>222538</v>
      </c>
      <c r="B76982">
        <v>233817</v>
      </c>
      <c r="C76982" s="2">
        <v>44378.781336569577</v>
      </c>
      <c r="D76982">
        <v>29893</v>
      </c>
      <c r="E76982">
        <f t="shared" si="2404"/>
        <v>18</v>
      </c>
      <c r="F76982" t="str">
        <f t="shared" si="2405"/>
        <v>четверг</v>
      </c>
    </row>
    <row r="76983" spans="1:6" x14ac:dyDescent="0.25">
      <c r="A76983">
        <v>91896</v>
      </c>
      <c r="B76983">
        <v>233820</v>
      </c>
      <c r="C76983" s="2">
        <v>44378.78214563107</v>
      </c>
      <c r="D76983">
        <v>235113</v>
      </c>
      <c r="E76983">
        <f t="shared" si="2404"/>
        <v>18</v>
      </c>
      <c r="F76983" t="str">
        <f t="shared" si="2405"/>
        <v>четверг</v>
      </c>
    </row>
    <row r="76984" spans="1:6" x14ac:dyDescent="0.25">
      <c r="A76984">
        <v>258322</v>
      </c>
      <c r="B76984">
        <v>233824</v>
      </c>
      <c r="C76984" s="2">
        <v>44378.78214563107</v>
      </c>
      <c r="D76984">
        <v>43842</v>
      </c>
      <c r="E76984">
        <f t="shared" si="2404"/>
        <v>18</v>
      </c>
      <c r="F76984" t="str">
        <f t="shared" si="2405"/>
        <v>четверг</v>
      </c>
    </row>
    <row r="76985" spans="1:6" x14ac:dyDescent="0.25">
      <c r="A76985">
        <v>334510</v>
      </c>
      <c r="B76985">
        <v>233829</v>
      </c>
      <c r="C76985" s="2">
        <v>44378.78214563107</v>
      </c>
      <c r="D76985">
        <v>230507</v>
      </c>
      <c r="E76985">
        <f t="shared" si="2404"/>
        <v>18</v>
      </c>
      <c r="F76985" t="str">
        <f t="shared" si="2405"/>
        <v>четверг</v>
      </c>
    </row>
    <row r="76986" spans="1:6" x14ac:dyDescent="0.25">
      <c r="A76986">
        <v>300770</v>
      </c>
      <c r="B76986">
        <v>233831</v>
      </c>
      <c r="C76986" s="2">
        <v>44378.782550161806</v>
      </c>
      <c r="D76986">
        <v>227775</v>
      </c>
      <c r="E76986">
        <f t="shared" si="2404"/>
        <v>18</v>
      </c>
      <c r="F76986" t="str">
        <f t="shared" si="2405"/>
        <v>четверг</v>
      </c>
    </row>
    <row r="76987" spans="1:6" x14ac:dyDescent="0.25">
      <c r="A76987">
        <v>15862</v>
      </c>
      <c r="B76987">
        <v>233834</v>
      </c>
      <c r="C76987" s="2">
        <v>44378.783763754051</v>
      </c>
      <c r="D76987">
        <v>347008</v>
      </c>
      <c r="E76987">
        <f t="shared" si="2404"/>
        <v>18</v>
      </c>
      <c r="F76987" t="str">
        <f t="shared" si="2405"/>
        <v>четверг</v>
      </c>
    </row>
    <row r="76988" spans="1:6" x14ac:dyDescent="0.25">
      <c r="A76988">
        <v>272876</v>
      </c>
      <c r="B76988">
        <v>233837</v>
      </c>
      <c r="C76988" s="2">
        <v>44378.784572815537</v>
      </c>
      <c r="D76988">
        <v>182984</v>
      </c>
      <c r="E76988">
        <f t="shared" si="2404"/>
        <v>18</v>
      </c>
      <c r="F76988" t="str">
        <f t="shared" si="2405"/>
        <v>четверг</v>
      </c>
    </row>
    <row r="76989" spans="1:6" x14ac:dyDescent="0.25">
      <c r="A76989">
        <v>163712</v>
      </c>
      <c r="B76989">
        <v>233838</v>
      </c>
      <c r="C76989" s="2">
        <v>44378.78497734628</v>
      </c>
      <c r="D76989">
        <v>242719</v>
      </c>
      <c r="E76989">
        <f t="shared" si="2404"/>
        <v>18</v>
      </c>
      <c r="F76989" t="str">
        <f t="shared" si="2405"/>
        <v>четверг</v>
      </c>
    </row>
    <row r="76990" spans="1:6" x14ac:dyDescent="0.25">
      <c r="A76990">
        <v>219269</v>
      </c>
      <c r="B76990">
        <v>233841</v>
      </c>
      <c r="C76990" s="2">
        <v>44378.785381877024</v>
      </c>
      <c r="D76990">
        <v>238134</v>
      </c>
      <c r="E76990">
        <f t="shared" si="2404"/>
        <v>18</v>
      </c>
      <c r="F76990" t="str">
        <f t="shared" si="2405"/>
        <v>четверг</v>
      </c>
    </row>
    <row r="76991" spans="1:6" x14ac:dyDescent="0.25">
      <c r="A76991">
        <v>221310</v>
      </c>
      <c r="B76991">
        <v>233846</v>
      </c>
      <c r="C76991" s="2">
        <v>44378.785381877024</v>
      </c>
      <c r="D76991">
        <v>411922</v>
      </c>
      <c r="E76991">
        <f t="shared" si="2404"/>
        <v>18</v>
      </c>
      <c r="F76991" t="str">
        <f t="shared" si="2405"/>
        <v>четверг</v>
      </c>
    </row>
    <row r="76992" spans="1:6" x14ac:dyDescent="0.25">
      <c r="A76992">
        <v>73563</v>
      </c>
      <c r="B76992">
        <v>233847</v>
      </c>
      <c r="C76992" s="2">
        <v>44378.785786407767</v>
      </c>
      <c r="D76992">
        <v>96633</v>
      </c>
      <c r="E76992">
        <f t="shared" si="2404"/>
        <v>18</v>
      </c>
      <c r="F76992" t="str">
        <f t="shared" si="2405"/>
        <v>четверг</v>
      </c>
    </row>
    <row r="76993" spans="1:6" x14ac:dyDescent="0.25">
      <c r="A76993">
        <v>18574</v>
      </c>
      <c r="B76993">
        <v>233851</v>
      </c>
      <c r="C76993" s="2">
        <v>44378.78619093851</v>
      </c>
      <c r="D76993">
        <v>43842</v>
      </c>
      <c r="E76993">
        <f t="shared" si="2404"/>
        <v>18</v>
      </c>
      <c r="F76993" t="str">
        <f t="shared" si="2405"/>
        <v>четверг</v>
      </c>
    </row>
    <row r="76994" spans="1:6" x14ac:dyDescent="0.25">
      <c r="A76994">
        <v>44734</v>
      </c>
      <c r="B76994">
        <v>233852</v>
      </c>
      <c r="C76994" s="2">
        <v>44378.786595469253</v>
      </c>
      <c r="D76994">
        <v>230507</v>
      </c>
      <c r="E76994">
        <f t="shared" si="2404"/>
        <v>18</v>
      </c>
      <c r="F76994" t="str">
        <f t="shared" si="2405"/>
        <v>четверг</v>
      </c>
    </row>
    <row r="76995" spans="1:6" x14ac:dyDescent="0.25">
      <c r="A76995">
        <v>213052</v>
      </c>
      <c r="B76995">
        <v>233857</v>
      </c>
      <c r="C76995" s="2">
        <v>44378.786595469253</v>
      </c>
      <c r="D76995">
        <v>411922</v>
      </c>
      <c r="E76995">
        <f t="shared" ref="E76995:E77058" si="2406">HOUR(C76995)</f>
        <v>18</v>
      </c>
      <c r="F76995" t="str">
        <f t="shared" ref="F76995:F77058" si="2407">TEXT(C76995,"дддд")</f>
        <v>четверг</v>
      </c>
    </row>
    <row r="76996" spans="1:6" x14ac:dyDescent="0.25">
      <c r="A76996">
        <v>270488</v>
      </c>
      <c r="B76996">
        <v>233862</v>
      </c>
      <c r="C76996" s="2">
        <v>44378.787000000004</v>
      </c>
      <c r="D76996">
        <v>341333</v>
      </c>
      <c r="E76996">
        <f t="shared" si="2406"/>
        <v>18</v>
      </c>
      <c r="F76996" t="str">
        <f t="shared" si="2407"/>
        <v>четверг</v>
      </c>
    </row>
    <row r="76997" spans="1:6" x14ac:dyDescent="0.25">
      <c r="A76997">
        <v>107511</v>
      </c>
      <c r="B76997">
        <v>233864</v>
      </c>
      <c r="C76997" s="2">
        <v>44378.78740453074</v>
      </c>
      <c r="D76997">
        <v>182648</v>
      </c>
      <c r="E76997">
        <f t="shared" si="2406"/>
        <v>18</v>
      </c>
      <c r="F76997" t="str">
        <f t="shared" si="2407"/>
        <v>четверг</v>
      </c>
    </row>
    <row r="76998" spans="1:6" x14ac:dyDescent="0.25">
      <c r="A76998">
        <v>313611</v>
      </c>
      <c r="B76998">
        <v>233869</v>
      </c>
      <c r="C76998" s="2">
        <v>44378.78740453074</v>
      </c>
      <c r="D76998">
        <v>198146</v>
      </c>
      <c r="E76998">
        <f t="shared" si="2406"/>
        <v>18</v>
      </c>
      <c r="F76998" t="str">
        <f t="shared" si="2407"/>
        <v>четверг</v>
      </c>
    </row>
    <row r="76999" spans="1:6" x14ac:dyDescent="0.25">
      <c r="A76999">
        <v>95520</v>
      </c>
      <c r="B76999">
        <v>233873</v>
      </c>
      <c r="C76999" s="2">
        <v>44378.787404530747</v>
      </c>
      <c r="D76999">
        <v>392434</v>
      </c>
      <c r="E76999">
        <f t="shared" si="2406"/>
        <v>18</v>
      </c>
      <c r="F76999" t="str">
        <f t="shared" si="2407"/>
        <v>четверг</v>
      </c>
    </row>
    <row r="77000" spans="1:6" x14ac:dyDescent="0.25">
      <c r="A77000">
        <v>205856</v>
      </c>
      <c r="B77000">
        <v>233878</v>
      </c>
      <c r="C77000" s="2">
        <v>44378.787809061483</v>
      </c>
      <c r="D77000">
        <v>204394</v>
      </c>
      <c r="E77000">
        <f t="shared" si="2406"/>
        <v>18</v>
      </c>
      <c r="F77000" t="str">
        <f t="shared" si="2407"/>
        <v>четверг</v>
      </c>
    </row>
    <row r="77001" spans="1:6" x14ac:dyDescent="0.25">
      <c r="A77001">
        <v>30688</v>
      </c>
      <c r="B77001">
        <v>233880</v>
      </c>
      <c r="C77001" s="2">
        <v>44378.788618122977</v>
      </c>
      <c r="D77001">
        <v>401945</v>
      </c>
      <c r="E77001">
        <f t="shared" si="2406"/>
        <v>18</v>
      </c>
      <c r="F77001" t="str">
        <f t="shared" si="2407"/>
        <v>четверг</v>
      </c>
    </row>
    <row r="77002" spans="1:6" x14ac:dyDescent="0.25">
      <c r="A77002">
        <v>104020</v>
      </c>
      <c r="B77002">
        <v>233883</v>
      </c>
      <c r="C77002" s="2">
        <v>44378.78902265372</v>
      </c>
      <c r="D77002">
        <v>470762</v>
      </c>
      <c r="E77002">
        <f t="shared" si="2406"/>
        <v>18</v>
      </c>
      <c r="F77002" t="str">
        <f t="shared" si="2407"/>
        <v>четверг</v>
      </c>
    </row>
    <row r="77003" spans="1:6" x14ac:dyDescent="0.25">
      <c r="A77003">
        <v>134027</v>
      </c>
      <c r="B77003">
        <v>233885</v>
      </c>
      <c r="C77003" s="2">
        <v>44378.78902265372</v>
      </c>
      <c r="D77003">
        <v>436459</v>
      </c>
      <c r="E77003">
        <f t="shared" si="2406"/>
        <v>18</v>
      </c>
      <c r="F77003" t="str">
        <f t="shared" si="2407"/>
        <v>четверг</v>
      </c>
    </row>
    <row r="77004" spans="1:6" x14ac:dyDescent="0.25">
      <c r="A77004">
        <v>265201</v>
      </c>
      <c r="B77004">
        <v>233889</v>
      </c>
      <c r="C77004" s="2">
        <v>44378.78902265372</v>
      </c>
      <c r="D77004">
        <v>347393</v>
      </c>
      <c r="E77004">
        <f t="shared" si="2406"/>
        <v>18</v>
      </c>
      <c r="F77004" t="str">
        <f t="shared" si="2407"/>
        <v>четверг</v>
      </c>
    </row>
    <row r="77005" spans="1:6" x14ac:dyDescent="0.25">
      <c r="A77005">
        <v>55912</v>
      </c>
      <c r="B77005">
        <v>233894</v>
      </c>
      <c r="C77005" s="2">
        <v>44378.790236245957</v>
      </c>
      <c r="D77005">
        <v>126090</v>
      </c>
      <c r="E77005">
        <f t="shared" si="2406"/>
        <v>18</v>
      </c>
      <c r="F77005" t="str">
        <f t="shared" si="2407"/>
        <v>четверг</v>
      </c>
    </row>
    <row r="77006" spans="1:6" x14ac:dyDescent="0.25">
      <c r="A77006">
        <v>199762</v>
      </c>
      <c r="B77006">
        <v>233897</v>
      </c>
      <c r="C77006" s="2">
        <v>44378.790640776693</v>
      </c>
      <c r="D77006">
        <v>264032</v>
      </c>
      <c r="E77006">
        <f t="shared" si="2406"/>
        <v>18</v>
      </c>
      <c r="F77006" t="str">
        <f t="shared" si="2407"/>
        <v>четверг</v>
      </c>
    </row>
    <row r="77007" spans="1:6" x14ac:dyDescent="0.25">
      <c r="A77007">
        <v>147676</v>
      </c>
      <c r="B77007">
        <v>233899</v>
      </c>
      <c r="C77007" s="2">
        <v>44378.791449838187</v>
      </c>
      <c r="D77007">
        <v>143150</v>
      </c>
      <c r="E77007">
        <f t="shared" si="2406"/>
        <v>18</v>
      </c>
      <c r="F77007" t="str">
        <f t="shared" si="2407"/>
        <v>четверг</v>
      </c>
    </row>
    <row r="77008" spans="1:6" x14ac:dyDescent="0.25">
      <c r="A77008">
        <v>165388</v>
      </c>
      <c r="B77008">
        <v>233900</v>
      </c>
      <c r="C77008" s="2">
        <v>44378.792258899673</v>
      </c>
      <c r="D77008">
        <v>77124</v>
      </c>
      <c r="E77008">
        <f t="shared" si="2406"/>
        <v>19</v>
      </c>
      <c r="F77008" t="str">
        <f t="shared" si="2407"/>
        <v>четверг</v>
      </c>
    </row>
    <row r="77009" spans="1:6" x14ac:dyDescent="0.25">
      <c r="A77009">
        <v>12615</v>
      </c>
      <c r="B77009">
        <v>233901</v>
      </c>
      <c r="C77009" s="2">
        <v>44378.793877022654</v>
      </c>
      <c r="D77009">
        <v>182984</v>
      </c>
      <c r="E77009">
        <f t="shared" si="2406"/>
        <v>19</v>
      </c>
      <c r="F77009" t="str">
        <f t="shared" si="2407"/>
        <v>четверг</v>
      </c>
    </row>
    <row r="77010" spans="1:6" x14ac:dyDescent="0.25">
      <c r="A77010">
        <v>222349</v>
      </c>
      <c r="B77010">
        <v>233903</v>
      </c>
      <c r="C77010" s="2">
        <v>44378.793877022654</v>
      </c>
      <c r="D77010">
        <v>411922</v>
      </c>
      <c r="E77010">
        <f t="shared" si="2406"/>
        <v>19</v>
      </c>
      <c r="F77010" t="str">
        <f t="shared" si="2407"/>
        <v>четверг</v>
      </c>
    </row>
    <row r="77011" spans="1:6" x14ac:dyDescent="0.25">
      <c r="A77011">
        <v>52296</v>
      </c>
      <c r="B77011">
        <v>233904</v>
      </c>
      <c r="C77011" s="2">
        <v>44378.79468608414</v>
      </c>
      <c r="D77011">
        <v>212299</v>
      </c>
      <c r="E77011">
        <f t="shared" si="2406"/>
        <v>19</v>
      </c>
      <c r="F77011" t="str">
        <f t="shared" si="2407"/>
        <v>четверг</v>
      </c>
    </row>
    <row r="77012" spans="1:6" x14ac:dyDescent="0.25">
      <c r="A77012">
        <v>27574</v>
      </c>
      <c r="B77012">
        <v>233908</v>
      </c>
      <c r="C77012" s="2">
        <v>44378.796708737864</v>
      </c>
      <c r="D77012">
        <v>472712</v>
      </c>
      <c r="E77012">
        <f t="shared" si="2406"/>
        <v>19</v>
      </c>
      <c r="F77012" t="str">
        <f t="shared" si="2407"/>
        <v>четверг</v>
      </c>
    </row>
    <row r="77013" spans="1:6" x14ac:dyDescent="0.25">
      <c r="A77013">
        <v>60455</v>
      </c>
      <c r="B77013">
        <v>233912</v>
      </c>
      <c r="C77013" s="2">
        <v>44378.796708737864</v>
      </c>
      <c r="D77013">
        <v>111368</v>
      </c>
      <c r="E77013">
        <f t="shared" si="2406"/>
        <v>19</v>
      </c>
      <c r="F77013" t="str">
        <f t="shared" si="2407"/>
        <v>четверг</v>
      </c>
    </row>
    <row r="77014" spans="1:6" x14ac:dyDescent="0.25">
      <c r="A77014">
        <v>144571</v>
      </c>
      <c r="B77014">
        <v>233914</v>
      </c>
      <c r="C77014" s="2">
        <v>44378.796708737864</v>
      </c>
      <c r="D77014">
        <v>230507</v>
      </c>
      <c r="E77014">
        <f t="shared" si="2406"/>
        <v>19</v>
      </c>
      <c r="F77014" t="str">
        <f t="shared" si="2407"/>
        <v>четверг</v>
      </c>
    </row>
    <row r="77015" spans="1:6" x14ac:dyDescent="0.25">
      <c r="A77015">
        <v>95303</v>
      </c>
      <c r="B77015">
        <v>233916</v>
      </c>
      <c r="C77015" s="2">
        <v>44378.797113268607</v>
      </c>
      <c r="D77015">
        <v>62068</v>
      </c>
      <c r="E77015">
        <f t="shared" si="2406"/>
        <v>19</v>
      </c>
      <c r="F77015" t="str">
        <f t="shared" si="2407"/>
        <v>четверг</v>
      </c>
    </row>
    <row r="77016" spans="1:6" x14ac:dyDescent="0.25">
      <c r="A77016">
        <v>36663</v>
      </c>
      <c r="B77016">
        <v>233920</v>
      </c>
      <c r="C77016" s="2">
        <v>44378.798326860844</v>
      </c>
      <c r="D77016">
        <v>114753</v>
      </c>
      <c r="E77016">
        <f t="shared" si="2406"/>
        <v>19</v>
      </c>
      <c r="F77016" t="str">
        <f t="shared" si="2407"/>
        <v>четверг</v>
      </c>
    </row>
    <row r="77017" spans="1:6" x14ac:dyDescent="0.25">
      <c r="A77017">
        <v>31449</v>
      </c>
      <c r="B77017">
        <v>233924</v>
      </c>
      <c r="C77017" s="2">
        <v>44378.798999999999</v>
      </c>
      <c r="D77017">
        <v>30357</v>
      </c>
      <c r="E77017">
        <f t="shared" si="2406"/>
        <v>19</v>
      </c>
      <c r="F77017" t="str">
        <f t="shared" si="2407"/>
        <v>четверг</v>
      </c>
    </row>
    <row r="77018" spans="1:6" x14ac:dyDescent="0.25">
      <c r="A77018">
        <v>124407</v>
      </c>
      <c r="B77018">
        <v>233927</v>
      </c>
      <c r="C77018" s="2">
        <v>44378.799944983824</v>
      </c>
      <c r="D77018">
        <v>472712</v>
      </c>
      <c r="E77018">
        <f t="shared" si="2406"/>
        <v>19</v>
      </c>
      <c r="F77018" t="str">
        <f t="shared" si="2407"/>
        <v>четверг</v>
      </c>
    </row>
    <row r="77019" spans="1:6" x14ac:dyDescent="0.25">
      <c r="A77019">
        <v>126725</v>
      </c>
      <c r="B77019">
        <v>233932</v>
      </c>
      <c r="C77019" s="2">
        <v>44378.800754045311</v>
      </c>
      <c r="D77019">
        <v>327968</v>
      </c>
      <c r="E77019">
        <f t="shared" si="2406"/>
        <v>19</v>
      </c>
      <c r="F77019" t="str">
        <f t="shared" si="2407"/>
        <v>четверг</v>
      </c>
    </row>
    <row r="77020" spans="1:6" x14ac:dyDescent="0.25">
      <c r="A77020">
        <v>256404</v>
      </c>
      <c r="B77020">
        <v>233936</v>
      </c>
      <c r="C77020" s="2">
        <v>44378.801563106797</v>
      </c>
      <c r="D77020">
        <v>230326</v>
      </c>
      <c r="E77020">
        <f t="shared" si="2406"/>
        <v>19</v>
      </c>
      <c r="F77020" t="str">
        <f t="shared" si="2407"/>
        <v>четверг</v>
      </c>
    </row>
    <row r="77021" spans="1:6" x14ac:dyDescent="0.25">
      <c r="A77021">
        <v>267642</v>
      </c>
      <c r="B77021">
        <v>233939</v>
      </c>
      <c r="C77021" s="2">
        <v>44378.801563106797</v>
      </c>
      <c r="D77021">
        <v>230507</v>
      </c>
      <c r="E77021">
        <f t="shared" si="2406"/>
        <v>19</v>
      </c>
      <c r="F77021" t="str">
        <f t="shared" si="2407"/>
        <v>четверг</v>
      </c>
    </row>
    <row r="77022" spans="1:6" x14ac:dyDescent="0.25">
      <c r="A77022">
        <v>300914</v>
      </c>
      <c r="B77022">
        <v>233941</v>
      </c>
      <c r="C77022" s="2">
        <v>44378.801563106797</v>
      </c>
      <c r="D77022">
        <v>286726</v>
      </c>
      <c r="E77022">
        <f t="shared" si="2406"/>
        <v>19</v>
      </c>
      <c r="F77022" t="str">
        <f t="shared" si="2407"/>
        <v>четверг</v>
      </c>
    </row>
    <row r="77023" spans="1:6" x14ac:dyDescent="0.25">
      <c r="A77023">
        <v>114320</v>
      </c>
      <c r="B77023">
        <v>233945</v>
      </c>
      <c r="C77023" s="2">
        <v>44378.803181229778</v>
      </c>
      <c r="D77023">
        <v>21407</v>
      </c>
      <c r="E77023">
        <f t="shared" si="2406"/>
        <v>19</v>
      </c>
      <c r="F77023" t="str">
        <f t="shared" si="2407"/>
        <v>четверг</v>
      </c>
    </row>
    <row r="77024" spans="1:6" x14ac:dyDescent="0.25">
      <c r="A77024">
        <v>234315</v>
      </c>
      <c r="B77024">
        <v>233946</v>
      </c>
      <c r="C77024" s="2">
        <v>44378.803181229778</v>
      </c>
      <c r="D77024">
        <v>388561</v>
      </c>
      <c r="E77024">
        <f t="shared" si="2406"/>
        <v>19</v>
      </c>
      <c r="F77024" t="str">
        <f t="shared" si="2407"/>
        <v>четверг</v>
      </c>
    </row>
    <row r="77025" spans="1:6" x14ac:dyDescent="0.25">
      <c r="A77025">
        <v>303198</v>
      </c>
      <c r="B77025">
        <v>233948</v>
      </c>
      <c r="C77025" s="2">
        <v>44378.804799352751</v>
      </c>
      <c r="D77025">
        <v>8411</v>
      </c>
      <c r="E77025">
        <f t="shared" si="2406"/>
        <v>19</v>
      </c>
      <c r="F77025" t="str">
        <f t="shared" si="2407"/>
        <v>четверг</v>
      </c>
    </row>
    <row r="77026" spans="1:6" x14ac:dyDescent="0.25">
      <c r="A77026">
        <v>174164</v>
      </c>
      <c r="B77026">
        <v>233951</v>
      </c>
      <c r="C77026" s="2">
        <v>44378.80601294498</v>
      </c>
      <c r="D77026">
        <v>454895</v>
      </c>
      <c r="E77026">
        <f t="shared" si="2406"/>
        <v>19</v>
      </c>
      <c r="F77026" t="str">
        <f t="shared" si="2407"/>
        <v>четверг</v>
      </c>
    </row>
    <row r="77027" spans="1:6" x14ac:dyDescent="0.25">
      <c r="A77027">
        <v>31232</v>
      </c>
      <c r="B77027">
        <v>233955</v>
      </c>
      <c r="C77027" s="2">
        <v>44378.806417475731</v>
      </c>
      <c r="D77027">
        <v>209122</v>
      </c>
      <c r="E77027">
        <f t="shared" si="2406"/>
        <v>19</v>
      </c>
      <c r="F77027" t="str">
        <f t="shared" si="2407"/>
        <v>четверг</v>
      </c>
    </row>
    <row r="77028" spans="1:6" x14ac:dyDescent="0.25">
      <c r="A77028">
        <v>309401</v>
      </c>
      <c r="B77028">
        <v>233960</v>
      </c>
      <c r="C77028" s="2">
        <v>44378.806417475731</v>
      </c>
      <c r="D77028">
        <v>327968</v>
      </c>
      <c r="E77028">
        <f t="shared" si="2406"/>
        <v>19</v>
      </c>
      <c r="F77028" t="str">
        <f t="shared" si="2407"/>
        <v>четверг</v>
      </c>
    </row>
    <row r="77029" spans="1:6" x14ac:dyDescent="0.25">
      <c r="A77029">
        <v>328637</v>
      </c>
      <c r="B77029">
        <v>233964</v>
      </c>
      <c r="C77029" s="2">
        <v>44378.806417475731</v>
      </c>
      <c r="D77029">
        <v>305025</v>
      </c>
      <c r="E77029">
        <f t="shared" si="2406"/>
        <v>19</v>
      </c>
      <c r="F77029" t="str">
        <f t="shared" si="2407"/>
        <v>четверг</v>
      </c>
    </row>
    <row r="77030" spans="1:6" x14ac:dyDescent="0.25">
      <c r="A77030">
        <v>211156</v>
      </c>
      <c r="B77030">
        <v>233967</v>
      </c>
      <c r="C77030" s="2">
        <v>44378.806822006467</v>
      </c>
      <c r="D77030">
        <v>340112</v>
      </c>
      <c r="E77030">
        <f t="shared" si="2406"/>
        <v>19</v>
      </c>
      <c r="F77030" t="str">
        <f t="shared" si="2407"/>
        <v>четверг</v>
      </c>
    </row>
    <row r="77031" spans="1:6" x14ac:dyDescent="0.25">
      <c r="A77031">
        <v>332967</v>
      </c>
      <c r="B77031">
        <v>233969</v>
      </c>
      <c r="C77031" s="2">
        <v>44378.806822006474</v>
      </c>
      <c r="D77031">
        <v>122982</v>
      </c>
      <c r="E77031">
        <f t="shared" si="2406"/>
        <v>19</v>
      </c>
      <c r="F77031" t="str">
        <f t="shared" si="2407"/>
        <v>четверг</v>
      </c>
    </row>
    <row r="77032" spans="1:6" x14ac:dyDescent="0.25">
      <c r="A77032">
        <v>52087</v>
      </c>
      <c r="B77032">
        <v>233970</v>
      </c>
      <c r="C77032" s="2">
        <v>44378.807631067961</v>
      </c>
      <c r="D77032">
        <v>238552</v>
      </c>
      <c r="E77032">
        <f t="shared" si="2406"/>
        <v>19</v>
      </c>
      <c r="F77032" t="str">
        <f t="shared" si="2407"/>
        <v>четверг</v>
      </c>
    </row>
    <row r="77033" spans="1:6" x14ac:dyDescent="0.25">
      <c r="A77033">
        <v>58723</v>
      </c>
      <c r="B77033">
        <v>233973</v>
      </c>
      <c r="C77033" s="2">
        <v>44378.808440129447</v>
      </c>
      <c r="D77033">
        <v>153893</v>
      </c>
      <c r="E77033">
        <f t="shared" si="2406"/>
        <v>19</v>
      </c>
      <c r="F77033" t="str">
        <f t="shared" si="2407"/>
        <v>четверг</v>
      </c>
    </row>
    <row r="77034" spans="1:6" x14ac:dyDescent="0.25">
      <c r="A77034">
        <v>226288</v>
      </c>
      <c r="B77034">
        <v>233978</v>
      </c>
      <c r="C77034" s="2">
        <v>44378.808666666664</v>
      </c>
      <c r="D77034">
        <v>83550</v>
      </c>
      <c r="E77034">
        <f t="shared" si="2406"/>
        <v>19</v>
      </c>
      <c r="F77034" t="str">
        <f t="shared" si="2407"/>
        <v>четверг</v>
      </c>
    </row>
    <row r="77035" spans="1:6" x14ac:dyDescent="0.25">
      <c r="A77035">
        <v>318034</v>
      </c>
      <c r="B77035">
        <v>233983</v>
      </c>
      <c r="C77035" s="2">
        <v>44378.808844660198</v>
      </c>
      <c r="D77035">
        <v>250679</v>
      </c>
      <c r="E77035">
        <f t="shared" si="2406"/>
        <v>19</v>
      </c>
      <c r="F77035" t="str">
        <f t="shared" si="2407"/>
        <v>четверг</v>
      </c>
    </row>
    <row r="77036" spans="1:6" x14ac:dyDescent="0.25">
      <c r="A77036">
        <v>141382</v>
      </c>
      <c r="B77036">
        <v>233988</v>
      </c>
      <c r="C77036" s="2">
        <v>44378.810058252428</v>
      </c>
      <c r="D77036">
        <v>362672</v>
      </c>
      <c r="E77036">
        <f t="shared" si="2406"/>
        <v>19</v>
      </c>
      <c r="F77036" t="str">
        <f t="shared" si="2407"/>
        <v>четверг</v>
      </c>
    </row>
    <row r="77037" spans="1:6" x14ac:dyDescent="0.25">
      <c r="A77037">
        <v>170183</v>
      </c>
      <c r="B77037">
        <v>233993</v>
      </c>
      <c r="C77037" s="2">
        <v>44378.810058252428</v>
      </c>
      <c r="D77037">
        <v>467145</v>
      </c>
      <c r="E77037">
        <f t="shared" si="2406"/>
        <v>19</v>
      </c>
      <c r="F77037" t="str">
        <f t="shared" si="2407"/>
        <v>четверг</v>
      </c>
    </row>
    <row r="77038" spans="1:6" x14ac:dyDescent="0.25">
      <c r="A77038">
        <v>307665</v>
      </c>
      <c r="B77038">
        <v>233996</v>
      </c>
      <c r="C77038" s="2">
        <v>44378.810867313921</v>
      </c>
      <c r="D77038">
        <v>351192</v>
      </c>
      <c r="E77038">
        <f t="shared" si="2406"/>
        <v>19</v>
      </c>
      <c r="F77038" t="str">
        <f t="shared" si="2407"/>
        <v>четверг</v>
      </c>
    </row>
    <row r="77039" spans="1:6" x14ac:dyDescent="0.25">
      <c r="A77039">
        <v>208099</v>
      </c>
      <c r="B77039">
        <v>233997</v>
      </c>
      <c r="C77039" s="2">
        <v>44378.811676375401</v>
      </c>
      <c r="D77039">
        <v>68899</v>
      </c>
      <c r="E77039">
        <f t="shared" si="2406"/>
        <v>19</v>
      </c>
      <c r="F77039" t="str">
        <f t="shared" si="2407"/>
        <v>четверг</v>
      </c>
    </row>
    <row r="77040" spans="1:6" x14ac:dyDescent="0.25">
      <c r="A77040">
        <v>106161</v>
      </c>
      <c r="B77040">
        <v>233998</v>
      </c>
      <c r="C77040" s="2">
        <v>44378.812080906151</v>
      </c>
      <c r="D77040">
        <v>88863</v>
      </c>
      <c r="E77040">
        <f t="shared" si="2406"/>
        <v>19</v>
      </c>
      <c r="F77040" t="str">
        <f t="shared" si="2407"/>
        <v>четверг</v>
      </c>
    </row>
    <row r="77041" spans="1:6" x14ac:dyDescent="0.25">
      <c r="A77041">
        <v>192019</v>
      </c>
      <c r="B77041">
        <v>234000</v>
      </c>
      <c r="C77041" s="2">
        <v>44378.812485436894</v>
      </c>
      <c r="D77041">
        <v>4199</v>
      </c>
      <c r="E77041">
        <f t="shared" si="2406"/>
        <v>19</v>
      </c>
      <c r="F77041" t="str">
        <f t="shared" si="2407"/>
        <v>четверг</v>
      </c>
    </row>
    <row r="77042" spans="1:6" x14ac:dyDescent="0.25">
      <c r="A77042">
        <v>85548</v>
      </c>
      <c r="B77042">
        <v>234001</v>
      </c>
      <c r="C77042" s="2">
        <v>44378.814508090618</v>
      </c>
      <c r="D77042">
        <v>428090</v>
      </c>
      <c r="E77042">
        <f t="shared" si="2406"/>
        <v>19</v>
      </c>
      <c r="F77042" t="str">
        <f t="shared" si="2407"/>
        <v>четверг</v>
      </c>
    </row>
    <row r="77043" spans="1:6" x14ac:dyDescent="0.25">
      <c r="A77043">
        <v>99809</v>
      </c>
      <c r="B77043">
        <v>234003</v>
      </c>
      <c r="C77043" s="2">
        <v>44378.814508090618</v>
      </c>
      <c r="D77043">
        <v>154815</v>
      </c>
      <c r="E77043">
        <f t="shared" si="2406"/>
        <v>19</v>
      </c>
      <c r="F77043" t="str">
        <f t="shared" si="2407"/>
        <v>четверг</v>
      </c>
    </row>
    <row r="77044" spans="1:6" x14ac:dyDescent="0.25">
      <c r="A77044">
        <v>321622</v>
      </c>
      <c r="B77044">
        <v>234005</v>
      </c>
      <c r="C77044" s="2">
        <v>44378.814508090618</v>
      </c>
      <c r="D77044">
        <v>442186</v>
      </c>
      <c r="E77044">
        <f t="shared" si="2406"/>
        <v>19</v>
      </c>
      <c r="F77044" t="str">
        <f t="shared" si="2407"/>
        <v>четверг</v>
      </c>
    </row>
    <row r="77045" spans="1:6" x14ac:dyDescent="0.25">
      <c r="A77045">
        <v>267054</v>
      </c>
      <c r="B77045">
        <v>234006</v>
      </c>
      <c r="C77045" s="2">
        <v>44378.814912621354</v>
      </c>
      <c r="D77045">
        <v>411922</v>
      </c>
      <c r="E77045">
        <f t="shared" si="2406"/>
        <v>19</v>
      </c>
      <c r="F77045" t="str">
        <f t="shared" si="2407"/>
        <v>четверг</v>
      </c>
    </row>
    <row r="77046" spans="1:6" x14ac:dyDescent="0.25">
      <c r="A77046">
        <v>118843</v>
      </c>
      <c r="B77046">
        <v>234011</v>
      </c>
      <c r="C77046" s="2">
        <v>44378.815317152104</v>
      </c>
      <c r="D77046">
        <v>105200</v>
      </c>
      <c r="E77046">
        <f t="shared" si="2406"/>
        <v>19</v>
      </c>
      <c r="F77046" t="str">
        <f t="shared" si="2407"/>
        <v>четверг</v>
      </c>
    </row>
    <row r="77047" spans="1:6" x14ac:dyDescent="0.25">
      <c r="A77047">
        <v>330392</v>
      </c>
      <c r="B77047">
        <v>234012</v>
      </c>
      <c r="C77047" s="2">
        <v>44378.815333333339</v>
      </c>
      <c r="D77047">
        <v>80850</v>
      </c>
      <c r="E77047">
        <f t="shared" si="2406"/>
        <v>19</v>
      </c>
      <c r="F77047" t="str">
        <f t="shared" si="2407"/>
        <v>четверг</v>
      </c>
    </row>
    <row r="77048" spans="1:6" x14ac:dyDescent="0.25">
      <c r="A77048">
        <v>203104</v>
      </c>
      <c r="B77048">
        <v>234013</v>
      </c>
      <c r="C77048" s="2">
        <v>44378.816530744334</v>
      </c>
      <c r="D77048">
        <v>227775</v>
      </c>
      <c r="E77048">
        <f t="shared" si="2406"/>
        <v>19</v>
      </c>
      <c r="F77048" t="str">
        <f t="shared" si="2407"/>
        <v>четверг</v>
      </c>
    </row>
    <row r="77049" spans="1:6" x14ac:dyDescent="0.25">
      <c r="A77049">
        <v>77940</v>
      </c>
      <c r="B77049">
        <v>234018</v>
      </c>
      <c r="C77049" s="2">
        <v>44378.817744336571</v>
      </c>
      <c r="D77049">
        <v>158978</v>
      </c>
      <c r="E77049">
        <f t="shared" si="2406"/>
        <v>19</v>
      </c>
      <c r="F77049" t="str">
        <f t="shared" si="2407"/>
        <v>четверг</v>
      </c>
    </row>
    <row r="77050" spans="1:6" x14ac:dyDescent="0.25">
      <c r="A77050">
        <v>147946</v>
      </c>
      <c r="B77050">
        <v>234020</v>
      </c>
      <c r="C77050" s="2">
        <v>44378.818957928801</v>
      </c>
      <c r="D77050">
        <v>63666</v>
      </c>
      <c r="E77050">
        <f t="shared" si="2406"/>
        <v>19</v>
      </c>
      <c r="F77050" t="str">
        <f t="shared" si="2407"/>
        <v>четверг</v>
      </c>
    </row>
    <row r="77051" spans="1:6" x14ac:dyDescent="0.25">
      <c r="A77051">
        <v>281811</v>
      </c>
      <c r="B77051">
        <v>234025</v>
      </c>
      <c r="C77051" s="2">
        <v>44378.818957928801</v>
      </c>
      <c r="D77051">
        <v>411922</v>
      </c>
      <c r="E77051">
        <f t="shared" si="2406"/>
        <v>19</v>
      </c>
      <c r="F77051" t="str">
        <f t="shared" si="2407"/>
        <v>четверг</v>
      </c>
    </row>
    <row r="77052" spans="1:6" x14ac:dyDescent="0.25">
      <c r="A77052">
        <v>68889</v>
      </c>
      <c r="B77052">
        <v>234026</v>
      </c>
      <c r="C77052" s="2">
        <v>44378.819362459551</v>
      </c>
      <c r="D77052">
        <v>54532</v>
      </c>
      <c r="E77052">
        <f t="shared" si="2406"/>
        <v>19</v>
      </c>
      <c r="F77052" t="str">
        <f t="shared" si="2407"/>
        <v>четверг</v>
      </c>
    </row>
    <row r="77053" spans="1:6" x14ac:dyDescent="0.25">
      <c r="A77053">
        <v>272617</v>
      </c>
      <c r="B77053">
        <v>234030</v>
      </c>
      <c r="C77053" s="2">
        <v>44378.819362459551</v>
      </c>
      <c r="D77053">
        <v>242428</v>
      </c>
      <c r="E77053">
        <f t="shared" si="2406"/>
        <v>19</v>
      </c>
      <c r="F77053" t="str">
        <f t="shared" si="2407"/>
        <v>четверг</v>
      </c>
    </row>
    <row r="77054" spans="1:6" x14ac:dyDescent="0.25">
      <c r="A77054">
        <v>316556</v>
      </c>
      <c r="B77054">
        <v>234031</v>
      </c>
      <c r="C77054" s="2">
        <v>44378.819362459551</v>
      </c>
      <c r="D77054">
        <v>411922</v>
      </c>
      <c r="E77054">
        <f t="shared" si="2406"/>
        <v>19</v>
      </c>
      <c r="F77054" t="str">
        <f t="shared" si="2407"/>
        <v>четверг</v>
      </c>
    </row>
    <row r="77055" spans="1:6" x14ac:dyDescent="0.25">
      <c r="A77055">
        <v>166693</v>
      </c>
      <c r="B77055">
        <v>234034</v>
      </c>
      <c r="C77055" s="2">
        <v>44378.820980582524</v>
      </c>
      <c r="D77055">
        <v>82901</v>
      </c>
      <c r="E77055">
        <f t="shared" si="2406"/>
        <v>19</v>
      </c>
      <c r="F77055" t="str">
        <f t="shared" si="2407"/>
        <v>четверг</v>
      </c>
    </row>
    <row r="77056" spans="1:6" x14ac:dyDescent="0.25">
      <c r="A77056">
        <v>327909</v>
      </c>
      <c r="B77056">
        <v>234038</v>
      </c>
      <c r="C77056" s="2">
        <v>44378.821385113268</v>
      </c>
      <c r="D77056">
        <v>362248</v>
      </c>
      <c r="E77056">
        <f t="shared" si="2406"/>
        <v>19</v>
      </c>
      <c r="F77056" t="str">
        <f t="shared" si="2407"/>
        <v>четверг</v>
      </c>
    </row>
    <row r="77057" spans="1:6" x14ac:dyDescent="0.25">
      <c r="A77057">
        <v>51279</v>
      </c>
      <c r="B77057">
        <v>234041</v>
      </c>
      <c r="C77057" s="2">
        <v>44378.823003236241</v>
      </c>
      <c r="D77057">
        <v>22463</v>
      </c>
      <c r="E77057">
        <f t="shared" si="2406"/>
        <v>19</v>
      </c>
      <c r="F77057" t="str">
        <f t="shared" si="2407"/>
        <v>четверг</v>
      </c>
    </row>
    <row r="77058" spans="1:6" x14ac:dyDescent="0.25">
      <c r="A77058">
        <v>103469</v>
      </c>
      <c r="B77058">
        <v>234044</v>
      </c>
      <c r="C77058" s="2">
        <v>44378.823003236241</v>
      </c>
      <c r="D77058">
        <v>379763</v>
      </c>
      <c r="E77058">
        <f t="shared" si="2406"/>
        <v>19</v>
      </c>
      <c r="F77058" t="str">
        <f t="shared" si="2407"/>
        <v>четверг</v>
      </c>
    </row>
    <row r="77059" spans="1:6" x14ac:dyDescent="0.25">
      <c r="A77059">
        <v>130864</v>
      </c>
      <c r="B77059">
        <v>234045</v>
      </c>
      <c r="C77059" s="2">
        <v>44378.823003236241</v>
      </c>
      <c r="D77059">
        <v>386333</v>
      </c>
      <c r="E77059">
        <f t="shared" ref="E77059:E77122" si="2408">HOUR(C77059)</f>
        <v>19</v>
      </c>
      <c r="F77059" t="str">
        <f t="shared" ref="F77059:F77122" si="2409">TEXT(C77059,"дддд")</f>
        <v>четверг</v>
      </c>
    </row>
    <row r="77060" spans="1:6" x14ac:dyDescent="0.25">
      <c r="A77060">
        <v>326054</v>
      </c>
      <c r="B77060">
        <v>234050</v>
      </c>
      <c r="C77060" s="2">
        <v>44378.824621359221</v>
      </c>
      <c r="D77060">
        <v>230507</v>
      </c>
      <c r="E77060">
        <f t="shared" si="2408"/>
        <v>19</v>
      </c>
      <c r="F77060" t="str">
        <f t="shared" si="2409"/>
        <v>четверг</v>
      </c>
    </row>
    <row r="77061" spans="1:6" x14ac:dyDescent="0.25">
      <c r="A77061">
        <v>12874</v>
      </c>
      <c r="B77061">
        <v>234052</v>
      </c>
      <c r="C77061" s="2">
        <v>44378.825333333334</v>
      </c>
      <c r="D77061">
        <v>82850</v>
      </c>
      <c r="E77061">
        <f t="shared" si="2408"/>
        <v>19</v>
      </c>
      <c r="F77061" t="str">
        <f t="shared" si="2409"/>
        <v>четверг</v>
      </c>
    </row>
    <row r="77062" spans="1:6" x14ac:dyDescent="0.25">
      <c r="A77062">
        <v>83537</v>
      </c>
      <c r="B77062">
        <v>234053</v>
      </c>
      <c r="C77062" s="2">
        <v>44378.825430420715</v>
      </c>
      <c r="D77062">
        <v>230507</v>
      </c>
      <c r="E77062">
        <f t="shared" si="2408"/>
        <v>19</v>
      </c>
      <c r="F77062" t="str">
        <f t="shared" si="2409"/>
        <v>четверг</v>
      </c>
    </row>
    <row r="77063" spans="1:6" x14ac:dyDescent="0.25">
      <c r="A77063">
        <v>136135</v>
      </c>
      <c r="B77063">
        <v>234058</v>
      </c>
      <c r="C77063" s="2">
        <v>44378.825834951458</v>
      </c>
      <c r="D77063">
        <v>230507</v>
      </c>
      <c r="E77063">
        <f t="shared" si="2408"/>
        <v>19</v>
      </c>
      <c r="F77063" t="str">
        <f t="shared" si="2409"/>
        <v>четверг</v>
      </c>
    </row>
    <row r="77064" spans="1:6" x14ac:dyDescent="0.25">
      <c r="A77064">
        <v>257121</v>
      </c>
      <c r="B77064">
        <v>234063</v>
      </c>
      <c r="C77064" s="2">
        <v>44378.825834951458</v>
      </c>
      <c r="D77064">
        <v>75550</v>
      </c>
      <c r="E77064">
        <f t="shared" si="2408"/>
        <v>19</v>
      </c>
      <c r="F77064" t="str">
        <f t="shared" si="2409"/>
        <v>четверг</v>
      </c>
    </row>
    <row r="77065" spans="1:6" x14ac:dyDescent="0.25">
      <c r="A77065">
        <v>309269</v>
      </c>
      <c r="B77065">
        <v>234065</v>
      </c>
      <c r="C77065" s="2">
        <v>44378.825834951458</v>
      </c>
      <c r="D77065">
        <v>304128</v>
      </c>
      <c r="E77065">
        <f t="shared" si="2408"/>
        <v>19</v>
      </c>
      <c r="F77065" t="str">
        <f t="shared" si="2409"/>
        <v>четверг</v>
      </c>
    </row>
    <row r="77066" spans="1:6" x14ac:dyDescent="0.25">
      <c r="A77066">
        <v>75853</v>
      </c>
      <c r="B77066">
        <v>234066</v>
      </c>
      <c r="C77066" s="2">
        <v>44378.826239482201</v>
      </c>
      <c r="D77066">
        <v>154256</v>
      </c>
      <c r="E77066">
        <f t="shared" si="2408"/>
        <v>19</v>
      </c>
      <c r="F77066" t="str">
        <f t="shared" si="2409"/>
        <v>четверг</v>
      </c>
    </row>
    <row r="77067" spans="1:6" x14ac:dyDescent="0.25">
      <c r="A77067">
        <v>188029</v>
      </c>
      <c r="B77067">
        <v>234070</v>
      </c>
      <c r="C77067" s="2">
        <v>44378.826644012945</v>
      </c>
      <c r="D77067">
        <v>285365</v>
      </c>
      <c r="E77067">
        <f t="shared" si="2408"/>
        <v>19</v>
      </c>
      <c r="F77067" t="str">
        <f t="shared" si="2409"/>
        <v>четверг</v>
      </c>
    </row>
    <row r="77068" spans="1:6" x14ac:dyDescent="0.25">
      <c r="A77068">
        <v>322309</v>
      </c>
      <c r="B77068">
        <v>234071</v>
      </c>
      <c r="C77068" s="2">
        <v>44378.827048543688</v>
      </c>
      <c r="D77068">
        <v>396686</v>
      </c>
      <c r="E77068">
        <f t="shared" si="2408"/>
        <v>19</v>
      </c>
      <c r="F77068" t="str">
        <f t="shared" si="2409"/>
        <v>четверг</v>
      </c>
    </row>
    <row r="77069" spans="1:6" x14ac:dyDescent="0.25">
      <c r="A77069">
        <v>190730</v>
      </c>
      <c r="B77069">
        <v>234075</v>
      </c>
      <c r="C77069" s="2">
        <v>44378.829475728155</v>
      </c>
      <c r="D77069">
        <v>376706</v>
      </c>
      <c r="E77069">
        <f t="shared" si="2408"/>
        <v>19</v>
      </c>
      <c r="F77069" t="str">
        <f t="shared" si="2409"/>
        <v>четверг</v>
      </c>
    </row>
    <row r="77070" spans="1:6" x14ac:dyDescent="0.25">
      <c r="A77070">
        <v>193053</v>
      </c>
      <c r="B77070">
        <v>234076</v>
      </c>
      <c r="C77070" s="2">
        <v>44378.830689320392</v>
      </c>
      <c r="D77070">
        <v>273920</v>
      </c>
      <c r="E77070">
        <f t="shared" si="2408"/>
        <v>19</v>
      </c>
      <c r="F77070" t="str">
        <f t="shared" si="2409"/>
        <v>четверг</v>
      </c>
    </row>
    <row r="77071" spans="1:6" x14ac:dyDescent="0.25">
      <c r="A77071">
        <v>83459</v>
      </c>
      <c r="B77071">
        <v>234081</v>
      </c>
      <c r="C77071" s="2">
        <v>44378.831093851128</v>
      </c>
      <c r="D77071">
        <v>459455</v>
      </c>
      <c r="E77071">
        <f t="shared" si="2408"/>
        <v>19</v>
      </c>
      <c r="F77071" t="str">
        <f t="shared" si="2409"/>
        <v>четверг</v>
      </c>
    </row>
    <row r="77072" spans="1:6" x14ac:dyDescent="0.25">
      <c r="A77072">
        <v>90985</v>
      </c>
      <c r="B77072">
        <v>234085</v>
      </c>
      <c r="C77072" s="2">
        <v>44378.831093851128</v>
      </c>
      <c r="D77072">
        <v>108801</v>
      </c>
      <c r="E77072">
        <f t="shared" si="2408"/>
        <v>19</v>
      </c>
      <c r="F77072" t="str">
        <f t="shared" si="2409"/>
        <v>четверг</v>
      </c>
    </row>
    <row r="77073" spans="1:6" x14ac:dyDescent="0.25">
      <c r="A77073">
        <v>273580</v>
      </c>
      <c r="B77073">
        <v>234086</v>
      </c>
      <c r="C77073" s="2">
        <v>44378.831093851128</v>
      </c>
      <c r="D77073">
        <v>351192</v>
      </c>
      <c r="E77073">
        <f t="shared" si="2408"/>
        <v>19</v>
      </c>
      <c r="F77073" t="str">
        <f t="shared" si="2409"/>
        <v>четверг</v>
      </c>
    </row>
    <row r="77074" spans="1:6" x14ac:dyDescent="0.25">
      <c r="A77074">
        <v>97956</v>
      </c>
      <c r="B77074">
        <v>234087</v>
      </c>
      <c r="C77074" s="2">
        <v>44378.832307443365</v>
      </c>
      <c r="D77074">
        <v>43457</v>
      </c>
      <c r="E77074">
        <f t="shared" si="2408"/>
        <v>19</v>
      </c>
      <c r="F77074" t="str">
        <f t="shared" si="2409"/>
        <v>четверг</v>
      </c>
    </row>
    <row r="77075" spans="1:6" x14ac:dyDescent="0.25">
      <c r="A77075">
        <v>58871</v>
      </c>
      <c r="B77075">
        <v>234090</v>
      </c>
      <c r="C77075" s="2">
        <v>44378.832711974108</v>
      </c>
      <c r="D77075">
        <v>411922</v>
      </c>
      <c r="E77075">
        <f t="shared" si="2408"/>
        <v>19</v>
      </c>
      <c r="F77075" t="str">
        <f t="shared" si="2409"/>
        <v>четверг</v>
      </c>
    </row>
    <row r="77076" spans="1:6" x14ac:dyDescent="0.25">
      <c r="A77076">
        <v>185977</v>
      </c>
      <c r="B77076">
        <v>234092</v>
      </c>
      <c r="C77076" s="2">
        <v>44378.832711974108</v>
      </c>
      <c r="D77076">
        <v>244574</v>
      </c>
      <c r="E77076">
        <f t="shared" si="2408"/>
        <v>19</v>
      </c>
      <c r="F77076" t="str">
        <f t="shared" si="2409"/>
        <v>четверг</v>
      </c>
    </row>
    <row r="77077" spans="1:6" x14ac:dyDescent="0.25">
      <c r="A77077">
        <v>296146</v>
      </c>
      <c r="B77077">
        <v>234096</v>
      </c>
      <c r="C77077" s="2">
        <v>44378.832711974108</v>
      </c>
      <c r="D77077">
        <v>96633</v>
      </c>
      <c r="E77077">
        <f t="shared" si="2408"/>
        <v>19</v>
      </c>
      <c r="F77077" t="str">
        <f t="shared" si="2409"/>
        <v>четверг</v>
      </c>
    </row>
    <row r="77078" spans="1:6" x14ac:dyDescent="0.25">
      <c r="A77078">
        <v>299204</v>
      </c>
      <c r="B77078">
        <v>234098</v>
      </c>
      <c r="C77078" s="2">
        <v>44378.832711974108</v>
      </c>
      <c r="D77078">
        <v>411922</v>
      </c>
      <c r="E77078">
        <f t="shared" si="2408"/>
        <v>19</v>
      </c>
      <c r="F77078" t="str">
        <f t="shared" si="2409"/>
        <v>четверг</v>
      </c>
    </row>
    <row r="77079" spans="1:6" x14ac:dyDescent="0.25">
      <c r="A77079">
        <v>42711</v>
      </c>
      <c r="B77079">
        <v>234101</v>
      </c>
      <c r="C77079" s="2">
        <v>44378.833925566345</v>
      </c>
      <c r="D77079">
        <v>96846</v>
      </c>
      <c r="E77079">
        <f t="shared" si="2408"/>
        <v>20</v>
      </c>
      <c r="F77079" t="str">
        <f t="shared" si="2409"/>
        <v>четверг</v>
      </c>
    </row>
    <row r="77080" spans="1:6" x14ac:dyDescent="0.25">
      <c r="A77080">
        <v>260127</v>
      </c>
      <c r="B77080">
        <v>234105</v>
      </c>
      <c r="C77080" s="2">
        <v>44378.834734627831</v>
      </c>
      <c r="D77080">
        <v>394154</v>
      </c>
      <c r="E77080">
        <f t="shared" si="2408"/>
        <v>20</v>
      </c>
      <c r="F77080" t="str">
        <f t="shared" si="2409"/>
        <v>четверг</v>
      </c>
    </row>
    <row r="77081" spans="1:6" x14ac:dyDescent="0.25">
      <c r="A77081">
        <v>295966</v>
      </c>
      <c r="B77081">
        <v>234110</v>
      </c>
      <c r="C77081" s="2">
        <v>44378.834734627831</v>
      </c>
      <c r="D77081">
        <v>154256</v>
      </c>
      <c r="E77081">
        <f t="shared" si="2408"/>
        <v>20</v>
      </c>
      <c r="F77081" t="str">
        <f t="shared" si="2409"/>
        <v>четверг</v>
      </c>
    </row>
    <row r="77082" spans="1:6" x14ac:dyDescent="0.25">
      <c r="A77082">
        <v>37090</v>
      </c>
      <c r="B77082">
        <v>234115</v>
      </c>
      <c r="C77082" s="2">
        <v>44378.835948220061</v>
      </c>
      <c r="D77082">
        <v>299147</v>
      </c>
      <c r="E77082">
        <f t="shared" si="2408"/>
        <v>20</v>
      </c>
      <c r="F77082" t="str">
        <f t="shared" si="2409"/>
        <v>четверг</v>
      </c>
    </row>
    <row r="77083" spans="1:6" x14ac:dyDescent="0.25">
      <c r="A77083">
        <v>35797</v>
      </c>
      <c r="B77083">
        <v>234119</v>
      </c>
      <c r="C77083" s="2">
        <v>44378.836352750812</v>
      </c>
      <c r="D77083">
        <v>267896</v>
      </c>
      <c r="E77083">
        <f t="shared" si="2408"/>
        <v>20</v>
      </c>
      <c r="F77083" t="str">
        <f t="shared" si="2409"/>
        <v>четверг</v>
      </c>
    </row>
    <row r="77084" spans="1:6" x14ac:dyDescent="0.25">
      <c r="A77084">
        <v>182113</v>
      </c>
      <c r="B77084">
        <v>234120</v>
      </c>
      <c r="C77084" s="2">
        <v>44378.836757281555</v>
      </c>
      <c r="D77084">
        <v>150268</v>
      </c>
      <c r="E77084">
        <f t="shared" si="2408"/>
        <v>20</v>
      </c>
      <c r="F77084" t="str">
        <f t="shared" si="2409"/>
        <v>четверг</v>
      </c>
    </row>
    <row r="77085" spans="1:6" x14ac:dyDescent="0.25">
      <c r="A77085">
        <v>310214</v>
      </c>
      <c r="B77085">
        <v>234125</v>
      </c>
      <c r="C77085" s="2">
        <v>44378.837</v>
      </c>
      <c r="D77085">
        <v>49819</v>
      </c>
      <c r="E77085">
        <f t="shared" si="2408"/>
        <v>20</v>
      </c>
      <c r="F77085" t="str">
        <f t="shared" si="2409"/>
        <v>четверг</v>
      </c>
    </row>
    <row r="77086" spans="1:6" x14ac:dyDescent="0.25">
      <c r="A77086">
        <v>185187</v>
      </c>
      <c r="B77086">
        <v>234129</v>
      </c>
      <c r="C77086" s="2">
        <v>44378.837161812298</v>
      </c>
      <c r="D77086">
        <v>59225</v>
      </c>
      <c r="E77086">
        <f t="shared" si="2408"/>
        <v>20</v>
      </c>
      <c r="F77086" t="str">
        <f t="shared" si="2409"/>
        <v>четверг</v>
      </c>
    </row>
    <row r="77087" spans="1:6" x14ac:dyDescent="0.25">
      <c r="A77087">
        <v>204133</v>
      </c>
      <c r="B77087">
        <v>234131</v>
      </c>
      <c r="C77087" s="2">
        <v>44378.837161812298</v>
      </c>
      <c r="D77087">
        <v>411922</v>
      </c>
      <c r="E77087">
        <f t="shared" si="2408"/>
        <v>20</v>
      </c>
      <c r="F77087" t="str">
        <f t="shared" si="2409"/>
        <v>четверг</v>
      </c>
    </row>
    <row r="77088" spans="1:6" x14ac:dyDescent="0.25">
      <c r="A77088">
        <v>224094</v>
      </c>
      <c r="B77088">
        <v>234134</v>
      </c>
      <c r="C77088" s="2">
        <v>44378.837566343042</v>
      </c>
      <c r="D77088">
        <v>237520</v>
      </c>
      <c r="E77088">
        <f t="shared" si="2408"/>
        <v>20</v>
      </c>
      <c r="F77088" t="str">
        <f t="shared" si="2409"/>
        <v>четверг</v>
      </c>
    </row>
    <row r="77089" spans="1:6" x14ac:dyDescent="0.25">
      <c r="A77089">
        <v>43213</v>
      </c>
      <c r="B77089">
        <v>234138</v>
      </c>
      <c r="C77089" s="2">
        <v>44378.837970873785</v>
      </c>
      <c r="D77089">
        <v>415536</v>
      </c>
      <c r="E77089">
        <f t="shared" si="2408"/>
        <v>20</v>
      </c>
      <c r="F77089" t="str">
        <f t="shared" si="2409"/>
        <v>четверг</v>
      </c>
    </row>
    <row r="77090" spans="1:6" x14ac:dyDescent="0.25">
      <c r="A77090">
        <v>56198</v>
      </c>
      <c r="B77090">
        <v>234141</v>
      </c>
      <c r="C77090" s="2">
        <v>44378.838779935279</v>
      </c>
      <c r="D77090">
        <v>438599</v>
      </c>
      <c r="E77090">
        <f t="shared" si="2408"/>
        <v>20</v>
      </c>
      <c r="F77090" t="str">
        <f t="shared" si="2409"/>
        <v>четверг</v>
      </c>
    </row>
    <row r="77091" spans="1:6" x14ac:dyDescent="0.25">
      <c r="A77091">
        <v>167399</v>
      </c>
      <c r="B77091">
        <v>234145</v>
      </c>
      <c r="C77091" s="2">
        <v>44378.838779935279</v>
      </c>
      <c r="D77091">
        <v>147928</v>
      </c>
      <c r="E77091">
        <f t="shared" si="2408"/>
        <v>20</v>
      </c>
      <c r="F77091" t="str">
        <f t="shared" si="2409"/>
        <v>четверг</v>
      </c>
    </row>
    <row r="77092" spans="1:6" x14ac:dyDescent="0.25">
      <c r="A77092">
        <v>271611</v>
      </c>
      <c r="B77092">
        <v>234148</v>
      </c>
      <c r="C77092" s="2">
        <v>44378.839588996765</v>
      </c>
      <c r="D77092">
        <v>238334</v>
      </c>
      <c r="E77092">
        <f t="shared" si="2408"/>
        <v>20</v>
      </c>
      <c r="F77092" t="str">
        <f t="shared" si="2409"/>
        <v>четверг</v>
      </c>
    </row>
    <row r="77093" spans="1:6" x14ac:dyDescent="0.25">
      <c r="A77093">
        <v>348437</v>
      </c>
      <c r="B77093">
        <v>234149</v>
      </c>
      <c r="C77093" s="2">
        <v>44378.839588996765</v>
      </c>
      <c r="D77093">
        <v>77378</v>
      </c>
      <c r="E77093">
        <f t="shared" si="2408"/>
        <v>20</v>
      </c>
      <c r="F77093" t="str">
        <f t="shared" si="2409"/>
        <v>четверг</v>
      </c>
    </row>
    <row r="77094" spans="1:6" x14ac:dyDescent="0.25">
      <c r="A77094">
        <v>213845</v>
      </c>
      <c r="B77094">
        <v>234150</v>
      </c>
      <c r="C77094" s="2">
        <v>44378.840398058252</v>
      </c>
      <c r="D77094">
        <v>118549</v>
      </c>
      <c r="E77094">
        <f t="shared" si="2408"/>
        <v>20</v>
      </c>
      <c r="F77094" t="str">
        <f t="shared" si="2409"/>
        <v>четверг</v>
      </c>
    </row>
    <row r="77095" spans="1:6" x14ac:dyDescent="0.25">
      <c r="A77095">
        <v>274992</v>
      </c>
      <c r="B77095">
        <v>234152</v>
      </c>
      <c r="C77095" s="2">
        <v>44378.840666666663</v>
      </c>
      <c r="D77095">
        <v>21760</v>
      </c>
      <c r="E77095">
        <f t="shared" si="2408"/>
        <v>20</v>
      </c>
      <c r="F77095" t="str">
        <f t="shared" si="2409"/>
        <v>четверг</v>
      </c>
    </row>
    <row r="77096" spans="1:6" x14ac:dyDescent="0.25">
      <c r="A77096">
        <v>315825</v>
      </c>
      <c r="B77096">
        <v>234155</v>
      </c>
      <c r="C77096" s="2">
        <v>44378.841611650489</v>
      </c>
      <c r="D77096">
        <v>230507</v>
      </c>
      <c r="E77096">
        <f t="shared" si="2408"/>
        <v>20</v>
      </c>
      <c r="F77096" t="str">
        <f t="shared" si="2409"/>
        <v>четверг</v>
      </c>
    </row>
    <row r="77097" spans="1:6" x14ac:dyDescent="0.25">
      <c r="A77097">
        <v>145510</v>
      </c>
      <c r="B77097">
        <v>234158</v>
      </c>
      <c r="C77097" s="2">
        <v>44378.842016181232</v>
      </c>
      <c r="D77097">
        <v>286726</v>
      </c>
      <c r="E77097">
        <f t="shared" si="2408"/>
        <v>20</v>
      </c>
      <c r="F77097" t="str">
        <f t="shared" si="2409"/>
        <v>четверг</v>
      </c>
    </row>
    <row r="77098" spans="1:6" x14ac:dyDescent="0.25">
      <c r="A77098">
        <v>28656</v>
      </c>
      <c r="B77098">
        <v>234159</v>
      </c>
      <c r="C77098" s="2">
        <v>44378.843229773462</v>
      </c>
      <c r="D77098">
        <v>463334</v>
      </c>
      <c r="E77098">
        <f t="shared" si="2408"/>
        <v>20</v>
      </c>
      <c r="F77098" t="str">
        <f t="shared" si="2409"/>
        <v>четверг</v>
      </c>
    </row>
    <row r="77099" spans="1:6" x14ac:dyDescent="0.25">
      <c r="A77099">
        <v>37705</v>
      </c>
      <c r="B77099">
        <v>234163</v>
      </c>
      <c r="C77099" s="2">
        <v>44378.843229773462</v>
      </c>
      <c r="D77099">
        <v>411922</v>
      </c>
      <c r="E77099">
        <f t="shared" si="2408"/>
        <v>20</v>
      </c>
      <c r="F77099" t="str">
        <f t="shared" si="2409"/>
        <v>четверг</v>
      </c>
    </row>
    <row r="77100" spans="1:6" x14ac:dyDescent="0.25">
      <c r="A77100">
        <v>54798</v>
      </c>
      <c r="B77100">
        <v>234166</v>
      </c>
      <c r="C77100" s="2">
        <v>44378.843634304212</v>
      </c>
      <c r="D77100">
        <v>108772</v>
      </c>
      <c r="E77100">
        <f t="shared" si="2408"/>
        <v>20</v>
      </c>
      <c r="F77100" t="str">
        <f t="shared" si="2409"/>
        <v>четверг</v>
      </c>
    </row>
    <row r="77101" spans="1:6" x14ac:dyDescent="0.25">
      <c r="A77101">
        <v>57180</v>
      </c>
      <c r="B77101">
        <v>234170</v>
      </c>
      <c r="C77101" s="2">
        <v>44378.843634304212</v>
      </c>
      <c r="D77101">
        <v>349014</v>
      </c>
      <c r="E77101">
        <f t="shared" si="2408"/>
        <v>20</v>
      </c>
      <c r="F77101" t="str">
        <f t="shared" si="2409"/>
        <v>четверг</v>
      </c>
    </row>
    <row r="77102" spans="1:6" x14ac:dyDescent="0.25">
      <c r="A77102">
        <v>344724</v>
      </c>
      <c r="B77102">
        <v>234175</v>
      </c>
      <c r="C77102" s="2">
        <v>44378.844038834948</v>
      </c>
      <c r="D77102">
        <v>451213</v>
      </c>
      <c r="E77102">
        <f t="shared" si="2408"/>
        <v>20</v>
      </c>
      <c r="F77102" t="str">
        <f t="shared" si="2409"/>
        <v>четверг</v>
      </c>
    </row>
    <row r="77103" spans="1:6" x14ac:dyDescent="0.25">
      <c r="A77103">
        <v>118354</v>
      </c>
      <c r="B77103">
        <v>234180</v>
      </c>
      <c r="C77103" s="2">
        <v>44378.846466019415</v>
      </c>
      <c r="D77103">
        <v>258251</v>
      </c>
      <c r="E77103">
        <f t="shared" si="2408"/>
        <v>20</v>
      </c>
      <c r="F77103" t="str">
        <f t="shared" si="2409"/>
        <v>четверг</v>
      </c>
    </row>
    <row r="77104" spans="1:6" x14ac:dyDescent="0.25">
      <c r="A77104">
        <v>226117</v>
      </c>
      <c r="B77104">
        <v>234182</v>
      </c>
      <c r="C77104" s="2">
        <v>44378.846870550165</v>
      </c>
      <c r="D77104">
        <v>115366</v>
      </c>
      <c r="E77104">
        <f t="shared" si="2408"/>
        <v>20</v>
      </c>
      <c r="F77104" t="str">
        <f t="shared" si="2409"/>
        <v>четверг</v>
      </c>
    </row>
    <row r="77105" spans="1:6" x14ac:dyDescent="0.25">
      <c r="A77105">
        <v>282086</v>
      </c>
      <c r="B77105">
        <v>234183</v>
      </c>
      <c r="C77105" s="2">
        <v>44378.846870550165</v>
      </c>
      <c r="D77105">
        <v>416030</v>
      </c>
      <c r="E77105">
        <f t="shared" si="2408"/>
        <v>20</v>
      </c>
      <c r="F77105" t="str">
        <f t="shared" si="2409"/>
        <v>четверг</v>
      </c>
    </row>
    <row r="77106" spans="1:6" x14ac:dyDescent="0.25">
      <c r="A77106">
        <v>53187</v>
      </c>
      <c r="B77106">
        <v>234185</v>
      </c>
      <c r="C77106" s="2">
        <v>44378.848488673138</v>
      </c>
      <c r="D77106">
        <v>62570</v>
      </c>
      <c r="E77106">
        <f t="shared" si="2408"/>
        <v>20</v>
      </c>
      <c r="F77106" t="str">
        <f t="shared" si="2409"/>
        <v>четверг</v>
      </c>
    </row>
    <row r="77107" spans="1:6" x14ac:dyDescent="0.25">
      <c r="A77107">
        <v>326383</v>
      </c>
      <c r="B77107">
        <v>234190</v>
      </c>
      <c r="C77107" s="2">
        <v>44378.848488673138</v>
      </c>
      <c r="D77107">
        <v>394819</v>
      </c>
      <c r="E77107">
        <f t="shared" si="2408"/>
        <v>20</v>
      </c>
      <c r="F77107" t="str">
        <f t="shared" si="2409"/>
        <v>четверг</v>
      </c>
    </row>
    <row r="77108" spans="1:6" x14ac:dyDescent="0.25">
      <c r="A77108">
        <v>123279</v>
      </c>
      <c r="B77108">
        <v>234191</v>
      </c>
      <c r="C77108" s="2">
        <v>44378.848893203882</v>
      </c>
      <c r="D77108">
        <v>154256</v>
      </c>
      <c r="E77108">
        <f t="shared" si="2408"/>
        <v>20</v>
      </c>
      <c r="F77108" t="str">
        <f t="shared" si="2409"/>
        <v>четверг</v>
      </c>
    </row>
    <row r="77109" spans="1:6" x14ac:dyDescent="0.25">
      <c r="A77109">
        <v>319172</v>
      </c>
      <c r="B77109">
        <v>234195</v>
      </c>
      <c r="C77109" s="2">
        <v>44378.849702265376</v>
      </c>
      <c r="D77109">
        <v>446536</v>
      </c>
      <c r="E77109">
        <f t="shared" si="2408"/>
        <v>20</v>
      </c>
      <c r="F77109" t="str">
        <f t="shared" si="2409"/>
        <v>четверг</v>
      </c>
    </row>
    <row r="77110" spans="1:6" x14ac:dyDescent="0.25">
      <c r="A77110">
        <v>150056</v>
      </c>
      <c r="B77110">
        <v>234200</v>
      </c>
      <c r="C77110" s="2">
        <v>44378.850106796119</v>
      </c>
      <c r="D77110">
        <v>351192</v>
      </c>
      <c r="E77110">
        <f t="shared" si="2408"/>
        <v>20</v>
      </c>
      <c r="F77110" t="str">
        <f t="shared" si="2409"/>
        <v>четверг</v>
      </c>
    </row>
    <row r="77111" spans="1:6" x14ac:dyDescent="0.25">
      <c r="A77111">
        <v>340647</v>
      </c>
      <c r="B77111">
        <v>234205</v>
      </c>
      <c r="C77111" s="2">
        <v>44378.850511326862</v>
      </c>
      <c r="D77111">
        <v>412293</v>
      </c>
      <c r="E77111">
        <f t="shared" si="2408"/>
        <v>20</v>
      </c>
      <c r="F77111" t="str">
        <f t="shared" si="2409"/>
        <v>четверг</v>
      </c>
    </row>
    <row r="77112" spans="1:6" x14ac:dyDescent="0.25">
      <c r="A77112">
        <v>327493</v>
      </c>
      <c r="B77112">
        <v>234210</v>
      </c>
      <c r="C77112" s="2">
        <v>44378.852129449835</v>
      </c>
      <c r="D77112">
        <v>105352</v>
      </c>
      <c r="E77112">
        <f t="shared" si="2408"/>
        <v>20</v>
      </c>
      <c r="F77112" t="str">
        <f t="shared" si="2409"/>
        <v>четверг</v>
      </c>
    </row>
    <row r="77113" spans="1:6" x14ac:dyDescent="0.25">
      <c r="A77113">
        <v>200575</v>
      </c>
      <c r="B77113">
        <v>234215</v>
      </c>
      <c r="C77113" s="2">
        <v>44378.852533980586</v>
      </c>
      <c r="D77113">
        <v>82145</v>
      </c>
      <c r="E77113">
        <f t="shared" si="2408"/>
        <v>20</v>
      </c>
      <c r="F77113" t="str">
        <f t="shared" si="2409"/>
        <v>четверг</v>
      </c>
    </row>
    <row r="77114" spans="1:6" x14ac:dyDescent="0.25">
      <c r="A77114">
        <v>338040</v>
      </c>
      <c r="B77114">
        <v>234216</v>
      </c>
      <c r="C77114" s="2">
        <v>44378.853343042072</v>
      </c>
      <c r="D77114">
        <v>95024</v>
      </c>
      <c r="E77114">
        <f t="shared" si="2408"/>
        <v>20</v>
      </c>
      <c r="F77114" t="str">
        <f t="shared" si="2409"/>
        <v>четверг</v>
      </c>
    </row>
    <row r="77115" spans="1:6" x14ac:dyDescent="0.25">
      <c r="A77115">
        <v>213303</v>
      </c>
      <c r="B77115">
        <v>234217</v>
      </c>
      <c r="C77115" s="2">
        <v>44378.854152103559</v>
      </c>
      <c r="D77115">
        <v>172797</v>
      </c>
      <c r="E77115">
        <f t="shared" si="2408"/>
        <v>20</v>
      </c>
      <c r="F77115" t="str">
        <f t="shared" si="2409"/>
        <v>четверг</v>
      </c>
    </row>
    <row r="77116" spans="1:6" x14ac:dyDescent="0.25">
      <c r="A77116">
        <v>155030</v>
      </c>
      <c r="B77116">
        <v>234220</v>
      </c>
      <c r="C77116" s="2">
        <v>44378.854556634302</v>
      </c>
      <c r="D77116">
        <v>104581</v>
      </c>
      <c r="E77116">
        <f t="shared" si="2408"/>
        <v>20</v>
      </c>
      <c r="F77116" t="str">
        <f t="shared" si="2409"/>
        <v>четверг</v>
      </c>
    </row>
    <row r="77117" spans="1:6" x14ac:dyDescent="0.25">
      <c r="A77117">
        <v>161870</v>
      </c>
      <c r="B77117">
        <v>234222</v>
      </c>
      <c r="C77117" s="2">
        <v>44378.854961165052</v>
      </c>
      <c r="D77117">
        <v>267896</v>
      </c>
      <c r="E77117">
        <f t="shared" si="2408"/>
        <v>20</v>
      </c>
      <c r="F77117" t="str">
        <f t="shared" si="2409"/>
        <v>четверг</v>
      </c>
    </row>
    <row r="77118" spans="1:6" x14ac:dyDescent="0.25">
      <c r="A77118">
        <v>118350</v>
      </c>
      <c r="B77118">
        <v>234224</v>
      </c>
      <c r="C77118" s="2">
        <v>44378.855365695796</v>
      </c>
      <c r="D77118">
        <v>314516</v>
      </c>
      <c r="E77118">
        <f t="shared" si="2408"/>
        <v>20</v>
      </c>
      <c r="F77118" t="str">
        <f t="shared" si="2409"/>
        <v>четверг</v>
      </c>
    </row>
    <row r="77119" spans="1:6" x14ac:dyDescent="0.25">
      <c r="A77119">
        <v>260850</v>
      </c>
      <c r="B77119">
        <v>234226</v>
      </c>
      <c r="C77119" s="2">
        <v>44378.856579288025</v>
      </c>
      <c r="D77119">
        <v>172536</v>
      </c>
      <c r="E77119">
        <f t="shared" si="2408"/>
        <v>20</v>
      </c>
      <c r="F77119" t="str">
        <f t="shared" si="2409"/>
        <v>четверг</v>
      </c>
    </row>
    <row r="77120" spans="1:6" x14ac:dyDescent="0.25">
      <c r="A77120">
        <v>306320</v>
      </c>
      <c r="B77120">
        <v>234230</v>
      </c>
      <c r="C77120" s="2">
        <v>44378.856579288025</v>
      </c>
      <c r="D77120">
        <v>87238</v>
      </c>
      <c r="E77120">
        <f t="shared" si="2408"/>
        <v>20</v>
      </c>
      <c r="F77120" t="str">
        <f t="shared" si="2409"/>
        <v>четверг</v>
      </c>
    </row>
    <row r="77121" spans="1:6" x14ac:dyDescent="0.25">
      <c r="A77121">
        <v>110279</v>
      </c>
      <c r="B77121">
        <v>234232</v>
      </c>
      <c r="C77121" s="2">
        <v>44378.856983818769</v>
      </c>
      <c r="D77121">
        <v>347393</v>
      </c>
      <c r="E77121">
        <f t="shared" si="2408"/>
        <v>20</v>
      </c>
      <c r="F77121" t="str">
        <f t="shared" si="2409"/>
        <v>четверг</v>
      </c>
    </row>
    <row r="77122" spans="1:6" x14ac:dyDescent="0.25">
      <c r="A77122">
        <v>65177</v>
      </c>
      <c r="B77122">
        <v>234235</v>
      </c>
      <c r="C77122" s="2">
        <v>44378.858601941742</v>
      </c>
      <c r="D77122">
        <v>92624</v>
      </c>
      <c r="E77122">
        <f t="shared" si="2408"/>
        <v>20</v>
      </c>
      <c r="F77122" t="str">
        <f t="shared" si="2409"/>
        <v>четверг</v>
      </c>
    </row>
    <row r="77123" spans="1:6" x14ac:dyDescent="0.25">
      <c r="A77123">
        <v>176392</v>
      </c>
      <c r="B77123">
        <v>234238</v>
      </c>
      <c r="C77123" s="2">
        <v>44378.858601941742</v>
      </c>
      <c r="D77123">
        <v>449373</v>
      </c>
      <c r="E77123">
        <f t="shared" ref="E77123:E77186" si="2410">HOUR(C77123)</f>
        <v>20</v>
      </c>
      <c r="F77123" t="str">
        <f t="shared" ref="F77123:F77186" si="2411">TEXT(C77123,"дддд")</f>
        <v>четверг</v>
      </c>
    </row>
    <row r="77124" spans="1:6" x14ac:dyDescent="0.25">
      <c r="A77124">
        <v>339598</v>
      </c>
      <c r="B77124">
        <v>234242</v>
      </c>
      <c r="C77124" s="2">
        <v>44378.858601941742</v>
      </c>
      <c r="D77124">
        <v>351192</v>
      </c>
      <c r="E77124">
        <f t="shared" si="2410"/>
        <v>20</v>
      </c>
      <c r="F77124" t="str">
        <f t="shared" si="2411"/>
        <v>четверг</v>
      </c>
    </row>
    <row r="77125" spans="1:6" x14ac:dyDescent="0.25">
      <c r="A77125">
        <v>302131</v>
      </c>
      <c r="B77125">
        <v>234243</v>
      </c>
      <c r="C77125" s="2">
        <v>44378.859411003235</v>
      </c>
      <c r="D77125">
        <v>432272</v>
      </c>
      <c r="E77125">
        <f t="shared" si="2410"/>
        <v>20</v>
      </c>
      <c r="F77125" t="str">
        <f t="shared" si="2411"/>
        <v>четверг</v>
      </c>
    </row>
    <row r="77126" spans="1:6" x14ac:dyDescent="0.25">
      <c r="A77126">
        <v>8186</v>
      </c>
      <c r="B77126">
        <v>234248</v>
      </c>
      <c r="C77126" s="2">
        <v>44378.859815533986</v>
      </c>
      <c r="D77126">
        <v>301748</v>
      </c>
      <c r="E77126">
        <f t="shared" si="2410"/>
        <v>20</v>
      </c>
      <c r="F77126" t="str">
        <f t="shared" si="2411"/>
        <v>четверг</v>
      </c>
    </row>
    <row r="77127" spans="1:6" x14ac:dyDescent="0.25">
      <c r="A77127">
        <v>144407</v>
      </c>
      <c r="B77127">
        <v>234250</v>
      </c>
      <c r="C77127" s="2">
        <v>44378.861333333334</v>
      </c>
      <c r="D77127">
        <v>122982</v>
      </c>
      <c r="E77127">
        <f t="shared" si="2410"/>
        <v>20</v>
      </c>
      <c r="F77127" t="str">
        <f t="shared" si="2411"/>
        <v>четверг</v>
      </c>
    </row>
    <row r="77128" spans="1:6" x14ac:dyDescent="0.25">
      <c r="A77128">
        <v>84591</v>
      </c>
      <c r="B77128">
        <v>234255</v>
      </c>
      <c r="C77128" s="2">
        <v>44378.861838187702</v>
      </c>
      <c r="D77128">
        <v>117699</v>
      </c>
      <c r="E77128">
        <f t="shared" si="2410"/>
        <v>20</v>
      </c>
      <c r="F77128" t="str">
        <f t="shared" si="2411"/>
        <v>четверг</v>
      </c>
    </row>
    <row r="77129" spans="1:6" x14ac:dyDescent="0.25">
      <c r="A77129">
        <v>317912</v>
      </c>
      <c r="B77129">
        <v>234256</v>
      </c>
      <c r="C77129" s="2">
        <v>44378.861838187702</v>
      </c>
      <c r="D77129">
        <v>146737</v>
      </c>
      <c r="E77129">
        <f t="shared" si="2410"/>
        <v>20</v>
      </c>
      <c r="F77129" t="str">
        <f t="shared" si="2411"/>
        <v>четверг</v>
      </c>
    </row>
    <row r="77130" spans="1:6" x14ac:dyDescent="0.25">
      <c r="A77130">
        <v>128336</v>
      </c>
      <c r="B77130">
        <v>234260</v>
      </c>
      <c r="C77130" s="2">
        <v>44378.862242718445</v>
      </c>
      <c r="D77130">
        <v>243858</v>
      </c>
      <c r="E77130">
        <f t="shared" si="2410"/>
        <v>20</v>
      </c>
      <c r="F77130" t="str">
        <f t="shared" si="2411"/>
        <v>четверг</v>
      </c>
    </row>
    <row r="77131" spans="1:6" x14ac:dyDescent="0.25">
      <c r="A77131">
        <v>172792</v>
      </c>
      <c r="B77131">
        <v>234261</v>
      </c>
      <c r="C77131" s="2">
        <v>44378.862647249189</v>
      </c>
      <c r="D77131">
        <v>453374</v>
      </c>
      <c r="E77131">
        <f t="shared" si="2410"/>
        <v>20</v>
      </c>
      <c r="F77131" t="str">
        <f t="shared" si="2411"/>
        <v>четверг</v>
      </c>
    </row>
    <row r="77132" spans="1:6" x14ac:dyDescent="0.25">
      <c r="A77132">
        <v>18702</v>
      </c>
      <c r="B77132">
        <v>234266</v>
      </c>
      <c r="C77132" s="2">
        <v>44378.863456310675</v>
      </c>
      <c r="D77132">
        <v>154256</v>
      </c>
      <c r="E77132">
        <f t="shared" si="2410"/>
        <v>20</v>
      </c>
      <c r="F77132" t="str">
        <f t="shared" si="2411"/>
        <v>четверг</v>
      </c>
    </row>
    <row r="77133" spans="1:6" x14ac:dyDescent="0.25">
      <c r="A77133">
        <v>310110</v>
      </c>
      <c r="B77133">
        <v>234271</v>
      </c>
      <c r="C77133" s="2">
        <v>44378.864000000001</v>
      </c>
      <c r="D77133">
        <v>250679</v>
      </c>
      <c r="E77133">
        <f t="shared" si="2410"/>
        <v>20</v>
      </c>
      <c r="F77133" t="str">
        <f t="shared" si="2411"/>
        <v>четверг</v>
      </c>
    </row>
    <row r="77134" spans="1:6" x14ac:dyDescent="0.25">
      <c r="A77134">
        <v>232819</v>
      </c>
      <c r="B77134">
        <v>234275</v>
      </c>
      <c r="C77134" s="2">
        <v>44378.867501618122</v>
      </c>
      <c r="D77134">
        <v>53136</v>
      </c>
      <c r="E77134">
        <f t="shared" si="2410"/>
        <v>20</v>
      </c>
      <c r="F77134" t="str">
        <f t="shared" si="2411"/>
        <v>четверг</v>
      </c>
    </row>
    <row r="77135" spans="1:6" x14ac:dyDescent="0.25">
      <c r="A77135">
        <v>239381</v>
      </c>
      <c r="B77135">
        <v>234279</v>
      </c>
      <c r="C77135" s="2">
        <v>44378.867906148873</v>
      </c>
      <c r="D77135">
        <v>5151</v>
      </c>
      <c r="E77135">
        <f t="shared" si="2410"/>
        <v>20</v>
      </c>
      <c r="F77135" t="str">
        <f t="shared" si="2411"/>
        <v>четверг</v>
      </c>
    </row>
    <row r="77136" spans="1:6" x14ac:dyDescent="0.25">
      <c r="A77136">
        <v>346394</v>
      </c>
      <c r="B77136">
        <v>234284</v>
      </c>
      <c r="C77136" s="2">
        <v>44378.868310679609</v>
      </c>
      <c r="D77136">
        <v>339381</v>
      </c>
      <c r="E77136">
        <f t="shared" si="2410"/>
        <v>20</v>
      </c>
      <c r="F77136" t="str">
        <f t="shared" si="2411"/>
        <v>четверг</v>
      </c>
    </row>
    <row r="77137" spans="1:6" x14ac:dyDescent="0.25">
      <c r="A77137">
        <v>261967</v>
      </c>
      <c r="B77137">
        <v>234286</v>
      </c>
      <c r="C77137" s="2">
        <v>44378.869119741103</v>
      </c>
      <c r="D77137">
        <v>83281</v>
      </c>
      <c r="E77137">
        <f t="shared" si="2410"/>
        <v>20</v>
      </c>
      <c r="F77137" t="str">
        <f t="shared" si="2411"/>
        <v>четверг</v>
      </c>
    </row>
    <row r="77138" spans="1:6" x14ac:dyDescent="0.25">
      <c r="A77138">
        <v>171410</v>
      </c>
      <c r="B77138">
        <v>234288</v>
      </c>
      <c r="C77138" s="2">
        <v>44378.869524271846</v>
      </c>
      <c r="D77138">
        <v>230507</v>
      </c>
      <c r="E77138">
        <f t="shared" si="2410"/>
        <v>20</v>
      </c>
      <c r="F77138" t="str">
        <f t="shared" si="2411"/>
        <v>четверг</v>
      </c>
    </row>
    <row r="77139" spans="1:6" x14ac:dyDescent="0.25">
      <c r="A77139">
        <v>339061</v>
      </c>
      <c r="B77139">
        <v>234293</v>
      </c>
      <c r="C77139" s="2">
        <v>44378.869524271846</v>
      </c>
      <c r="D77139">
        <v>351192</v>
      </c>
      <c r="E77139">
        <f t="shared" si="2410"/>
        <v>20</v>
      </c>
      <c r="F77139" t="str">
        <f t="shared" si="2411"/>
        <v>четверг</v>
      </c>
    </row>
    <row r="77140" spans="1:6" x14ac:dyDescent="0.25">
      <c r="A77140">
        <v>252028</v>
      </c>
      <c r="B77140">
        <v>234296</v>
      </c>
      <c r="C77140" s="2">
        <v>44378.871142394826</v>
      </c>
      <c r="D77140">
        <v>104958</v>
      </c>
      <c r="E77140">
        <f t="shared" si="2410"/>
        <v>20</v>
      </c>
      <c r="F77140" t="str">
        <f t="shared" si="2411"/>
        <v>четверг</v>
      </c>
    </row>
    <row r="77141" spans="1:6" x14ac:dyDescent="0.25">
      <c r="A77141">
        <v>54909</v>
      </c>
      <c r="B77141">
        <v>234298</v>
      </c>
      <c r="C77141" s="2">
        <v>44378.871546925562</v>
      </c>
      <c r="D77141">
        <v>396686</v>
      </c>
      <c r="E77141">
        <f t="shared" si="2410"/>
        <v>20</v>
      </c>
      <c r="F77141" t="str">
        <f t="shared" si="2411"/>
        <v>четверг</v>
      </c>
    </row>
    <row r="77142" spans="1:6" x14ac:dyDescent="0.25">
      <c r="A77142">
        <v>61726</v>
      </c>
      <c r="B77142">
        <v>234301</v>
      </c>
      <c r="C77142" s="2">
        <v>44378.871546925562</v>
      </c>
      <c r="D77142">
        <v>23892</v>
      </c>
      <c r="E77142">
        <f t="shared" si="2410"/>
        <v>20</v>
      </c>
      <c r="F77142" t="str">
        <f t="shared" si="2411"/>
        <v>четверг</v>
      </c>
    </row>
    <row r="77143" spans="1:6" x14ac:dyDescent="0.25">
      <c r="A77143">
        <v>121591</v>
      </c>
      <c r="B77143">
        <v>234302</v>
      </c>
      <c r="C77143" s="2">
        <v>44378.871546925562</v>
      </c>
      <c r="D77143">
        <v>68991</v>
      </c>
      <c r="E77143">
        <f t="shared" si="2410"/>
        <v>20</v>
      </c>
      <c r="F77143" t="str">
        <f t="shared" si="2411"/>
        <v>четверг</v>
      </c>
    </row>
    <row r="77144" spans="1:6" x14ac:dyDescent="0.25">
      <c r="A77144">
        <v>283461</v>
      </c>
      <c r="B77144">
        <v>234307</v>
      </c>
      <c r="C77144" s="2">
        <v>44378.871951456313</v>
      </c>
      <c r="D77144">
        <v>161398</v>
      </c>
      <c r="E77144">
        <f t="shared" si="2410"/>
        <v>20</v>
      </c>
      <c r="F77144" t="str">
        <f t="shared" si="2411"/>
        <v>четверг</v>
      </c>
    </row>
    <row r="77145" spans="1:6" x14ac:dyDescent="0.25">
      <c r="A77145">
        <v>269182</v>
      </c>
      <c r="B77145">
        <v>234309</v>
      </c>
      <c r="C77145" s="2">
        <v>44378.872760517799</v>
      </c>
      <c r="D77145">
        <v>209122</v>
      </c>
      <c r="E77145">
        <f t="shared" si="2410"/>
        <v>20</v>
      </c>
      <c r="F77145" t="str">
        <f t="shared" si="2411"/>
        <v>четверг</v>
      </c>
    </row>
    <row r="77146" spans="1:6" x14ac:dyDescent="0.25">
      <c r="A77146">
        <v>4182</v>
      </c>
      <c r="B77146">
        <v>234313</v>
      </c>
      <c r="C77146" s="2">
        <v>44378.873165048542</v>
      </c>
      <c r="D77146">
        <v>111436</v>
      </c>
      <c r="E77146">
        <f t="shared" si="2410"/>
        <v>20</v>
      </c>
      <c r="F77146" t="str">
        <f t="shared" si="2411"/>
        <v>четверг</v>
      </c>
    </row>
    <row r="77147" spans="1:6" x14ac:dyDescent="0.25">
      <c r="A77147">
        <v>227382</v>
      </c>
      <c r="B77147">
        <v>234316</v>
      </c>
      <c r="C77147" s="2">
        <v>44378.874378640779</v>
      </c>
      <c r="D77147">
        <v>347008</v>
      </c>
      <c r="E77147">
        <f t="shared" si="2410"/>
        <v>20</v>
      </c>
      <c r="F77147" t="str">
        <f t="shared" si="2411"/>
        <v>четверг</v>
      </c>
    </row>
    <row r="77148" spans="1:6" x14ac:dyDescent="0.25">
      <c r="A77148">
        <v>70822</v>
      </c>
      <c r="B77148">
        <v>234321</v>
      </c>
      <c r="C77148" s="2">
        <v>44378.874783171515</v>
      </c>
      <c r="D77148">
        <v>130739</v>
      </c>
      <c r="E77148">
        <f t="shared" si="2410"/>
        <v>20</v>
      </c>
      <c r="F77148" t="str">
        <f t="shared" si="2411"/>
        <v>четверг</v>
      </c>
    </row>
    <row r="77149" spans="1:6" x14ac:dyDescent="0.25">
      <c r="A77149">
        <v>309298</v>
      </c>
      <c r="B77149">
        <v>234322</v>
      </c>
      <c r="C77149" s="2">
        <v>44378.875592233009</v>
      </c>
      <c r="D77149">
        <v>73821</v>
      </c>
      <c r="E77149">
        <f t="shared" si="2410"/>
        <v>21</v>
      </c>
      <c r="F77149" t="str">
        <f t="shared" si="2411"/>
        <v>четверг</v>
      </c>
    </row>
    <row r="77150" spans="1:6" x14ac:dyDescent="0.25">
      <c r="A77150">
        <v>84975</v>
      </c>
      <c r="B77150">
        <v>234325</v>
      </c>
      <c r="C77150" s="2">
        <v>44378.87599676376</v>
      </c>
      <c r="D77150">
        <v>191893</v>
      </c>
      <c r="E77150">
        <f t="shared" si="2410"/>
        <v>21</v>
      </c>
      <c r="F77150" t="str">
        <f t="shared" si="2411"/>
        <v>четверг</v>
      </c>
    </row>
    <row r="77151" spans="1:6" x14ac:dyDescent="0.25">
      <c r="A77151">
        <v>259775</v>
      </c>
      <c r="B77151">
        <v>234327</v>
      </c>
      <c r="C77151" s="2">
        <v>44378.875999999997</v>
      </c>
      <c r="D77151">
        <v>301890</v>
      </c>
      <c r="E77151">
        <f t="shared" si="2410"/>
        <v>21</v>
      </c>
      <c r="F77151" t="str">
        <f t="shared" si="2411"/>
        <v>четверг</v>
      </c>
    </row>
    <row r="77152" spans="1:6" x14ac:dyDescent="0.25">
      <c r="A77152">
        <v>74202</v>
      </c>
      <c r="B77152">
        <v>234329</v>
      </c>
      <c r="C77152" s="2">
        <v>44378.87721035599</v>
      </c>
      <c r="D77152">
        <v>141622</v>
      </c>
      <c r="E77152">
        <f t="shared" si="2410"/>
        <v>21</v>
      </c>
      <c r="F77152" t="str">
        <f t="shared" si="2411"/>
        <v>четверг</v>
      </c>
    </row>
    <row r="77153" spans="1:6" x14ac:dyDescent="0.25">
      <c r="A77153">
        <v>216463</v>
      </c>
      <c r="B77153">
        <v>234331</v>
      </c>
      <c r="C77153" s="2">
        <v>44378.877614886733</v>
      </c>
      <c r="D77153">
        <v>199629</v>
      </c>
      <c r="E77153">
        <f t="shared" si="2410"/>
        <v>21</v>
      </c>
      <c r="F77153" t="str">
        <f t="shared" si="2411"/>
        <v>четверг</v>
      </c>
    </row>
    <row r="77154" spans="1:6" x14ac:dyDescent="0.25">
      <c r="A77154">
        <v>179786</v>
      </c>
      <c r="B77154">
        <v>234335</v>
      </c>
      <c r="C77154" s="2">
        <v>44378.879233009713</v>
      </c>
      <c r="D77154">
        <v>229106</v>
      </c>
      <c r="E77154">
        <f t="shared" si="2410"/>
        <v>21</v>
      </c>
      <c r="F77154" t="str">
        <f t="shared" si="2411"/>
        <v>четверг</v>
      </c>
    </row>
    <row r="77155" spans="1:6" x14ac:dyDescent="0.25">
      <c r="A77155">
        <v>115131</v>
      </c>
      <c r="B77155">
        <v>234338</v>
      </c>
      <c r="C77155" s="2">
        <v>44378.880446601943</v>
      </c>
      <c r="D77155">
        <v>230507</v>
      </c>
      <c r="E77155">
        <f t="shared" si="2410"/>
        <v>21</v>
      </c>
      <c r="F77155" t="str">
        <f t="shared" si="2411"/>
        <v>четверг</v>
      </c>
    </row>
    <row r="77156" spans="1:6" x14ac:dyDescent="0.25">
      <c r="A77156">
        <v>122074</v>
      </c>
      <c r="B77156">
        <v>234341</v>
      </c>
      <c r="C77156" s="2">
        <v>44378.880446601943</v>
      </c>
      <c r="D77156">
        <v>373415</v>
      </c>
      <c r="E77156">
        <f t="shared" si="2410"/>
        <v>21</v>
      </c>
      <c r="F77156" t="str">
        <f t="shared" si="2411"/>
        <v>четверг</v>
      </c>
    </row>
    <row r="77157" spans="1:6" x14ac:dyDescent="0.25">
      <c r="A77157">
        <v>316153</v>
      </c>
      <c r="B77157">
        <v>234346</v>
      </c>
      <c r="C77157" s="2">
        <v>44378.880851132686</v>
      </c>
      <c r="D77157">
        <v>241713</v>
      </c>
      <c r="E77157">
        <f t="shared" si="2410"/>
        <v>21</v>
      </c>
      <c r="F77157" t="str">
        <f t="shared" si="2411"/>
        <v>четверг</v>
      </c>
    </row>
    <row r="77158" spans="1:6" x14ac:dyDescent="0.25">
      <c r="A77158">
        <v>128101</v>
      </c>
      <c r="B77158">
        <v>234351</v>
      </c>
      <c r="C77158" s="2">
        <v>44378.881660194173</v>
      </c>
      <c r="D77158">
        <v>139440</v>
      </c>
      <c r="E77158">
        <f t="shared" si="2410"/>
        <v>21</v>
      </c>
      <c r="F77158" t="str">
        <f t="shared" si="2411"/>
        <v>четверг</v>
      </c>
    </row>
    <row r="77159" spans="1:6" x14ac:dyDescent="0.25">
      <c r="A77159">
        <v>144273</v>
      </c>
      <c r="B77159">
        <v>234352</v>
      </c>
      <c r="C77159" s="2">
        <v>44378.882064724916</v>
      </c>
      <c r="D77159">
        <v>439190</v>
      </c>
      <c r="E77159">
        <f t="shared" si="2410"/>
        <v>21</v>
      </c>
      <c r="F77159" t="str">
        <f t="shared" si="2411"/>
        <v>четверг</v>
      </c>
    </row>
    <row r="77160" spans="1:6" x14ac:dyDescent="0.25">
      <c r="A77160">
        <v>8797</v>
      </c>
      <c r="B77160">
        <v>234354</v>
      </c>
      <c r="C77160" s="2">
        <v>44378.882873786402</v>
      </c>
      <c r="D77160">
        <v>158978</v>
      </c>
      <c r="E77160">
        <f t="shared" si="2410"/>
        <v>21</v>
      </c>
      <c r="F77160" t="str">
        <f t="shared" si="2411"/>
        <v>четверг</v>
      </c>
    </row>
    <row r="77161" spans="1:6" x14ac:dyDescent="0.25">
      <c r="A77161">
        <v>100371</v>
      </c>
      <c r="B77161">
        <v>234359</v>
      </c>
      <c r="C77161" s="2">
        <v>44378.883278317153</v>
      </c>
      <c r="D77161">
        <v>136689</v>
      </c>
      <c r="E77161">
        <f t="shared" si="2410"/>
        <v>21</v>
      </c>
      <c r="F77161" t="str">
        <f t="shared" si="2411"/>
        <v>четверг</v>
      </c>
    </row>
    <row r="77162" spans="1:6" x14ac:dyDescent="0.25">
      <c r="A77162">
        <v>91413</v>
      </c>
      <c r="B77162">
        <v>234362</v>
      </c>
      <c r="C77162" s="2">
        <v>44378.883682847896</v>
      </c>
      <c r="D77162">
        <v>118549</v>
      </c>
      <c r="E77162">
        <f t="shared" si="2410"/>
        <v>21</v>
      </c>
      <c r="F77162" t="str">
        <f t="shared" si="2411"/>
        <v>четверг</v>
      </c>
    </row>
    <row r="77163" spans="1:6" x14ac:dyDescent="0.25">
      <c r="A77163">
        <v>294719</v>
      </c>
      <c r="B77163">
        <v>234364</v>
      </c>
      <c r="C77163" s="2">
        <v>44378.884087378647</v>
      </c>
      <c r="D77163">
        <v>21760</v>
      </c>
      <c r="E77163">
        <f t="shared" si="2410"/>
        <v>21</v>
      </c>
      <c r="F77163" t="str">
        <f t="shared" si="2411"/>
        <v>четверг</v>
      </c>
    </row>
    <row r="77164" spans="1:6" x14ac:dyDescent="0.25">
      <c r="A77164">
        <v>344918</v>
      </c>
      <c r="B77164">
        <v>234368</v>
      </c>
      <c r="C77164" s="2">
        <v>44378.884087378647</v>
      </c>
      <c r="D77164">
        <v>411922</v>
      </c>
      <c r="E77164">
        <f t="shared" si="2410"/>
        <v>21</v>
      </c>
      <c r="F77164" t="str">
        <f t="shared" si="2411"/>
        <v>четверг</v>
      </c>
    </row>
    <row r="77165" spans="1:6" x14ac:dyDescent="0.25">
      <c r="A77165">
        <v>218164</v>
      </c>
      <c r="B77165">
        <v>234373</v>
      </c>
      <c r="C77165" s="2">
        <v>44378.884896440126</v>
      </c>
      <c r="D77165">
        <v>411922</v>
      </c>
      <c r="E77165">
        <f t="shared" si="2410"/>
        <v>21</v>
      </c>
      <c r="F77165" t="str">
        <f t="shared" si="2411"/>
        <v>четверг</v>
      </c>
    </row>
    <row r="77166" spans="1:6" x14ac:dyDescent="0.25">
      <c r="A77166">
        <v>297007</v>
      </c>
      <c r="B77166">
        <v>234376</v>
      </c>
      <c r="C77166" s="2">
        <v>44378.8873236246</v>
      </c>
      <c r="D77166">
        <v>118549</v>
      </c>
      <c r="E77166">
        <f t="shared" si="2410"/>
        <v>21</v>
      </c>
      <c r="F77166" t="str">
        <f t="shared" si="2411"/>
        <v>четверг</v>
      </c>
    </row>
    <row r="77167" spans="1:6" x14ac:dyDescent="0.25">
      <c r="A77167">
        <v>300906</v>
      </c>
      <c r="B77167">
        <v>234381</v>
      </c>
      <c r="C77167" s="2">
        <v>44378.8873236246</v>
      </c>
      <c r="D77167">
        <v>388561</v>
      </c>
      <c r="E77167">
        <f t="shared" si="2410"/>
        <v>21</v>
      </c>
      <c r="F77167" t="str">
        <f t="shared" si="2411"/>
        <v>четверг</v>
      </c>
    </row>
    <row r="77168" spans="1:6" x14ac:dyDescent="0.25">
      <c r="A77168">
        <v>146303</v>
      </c>
      <c r="B77168">
        <v>234384</v>
      </c>
      <c r="C77168" s="2">
        <v>44378.888941747573</v>
      </c>
      <c r="D77168">
        <v>470762</v>
      </c>
      <c r="E77168">
        <f t="shared" si="2410"/>
        <v>21</v>
      </c>
      <c r="F77168" t="str">
        <f t="shared" si="2411"/>
        <v>четверг</v>
      </c>
    </row>
    <row r="77169" spans="1:6" x14ac:dyDescent="0.25">
      <c r="A77169">
        <v>28248</v>
      </c>
      <c r="B77169">
        <v>234387</v>
      </c>
      <c r="C77169" s="2">
        <v>44378.889346278316</v>
      </c>
      <c r="D77169">
        <v>466414</v>
      </c>
      <c r="E77169">
        <f t="shared" si="2410"/>
        <v>21</v>
      </c>
      <c r="F77169" t="str">
        <f t="shared" si="2411"/>
        <v>четверг</v>
      </c>
    </row>
    <row r="77170" spans="1:6" x14ac:dyDescent="0.25">
      <c r="A77170">
        <v>120056</v>
      </c>
      <c r="B77170">
        <v>234388</v>
      </c>
      <c r="C77170" s="2">
        <v>44378.890333333336</v>
      </c>
      <c r="D77170">
        <v>347008</v>
      </c>
      <c r="E77170">
        <f t="shared" si="2410"/>
        <v>21</v>
      </c>
      <c r="F77170" t="str">
        <f t="shared" si="2411"/>
        <v>четверг</v>
      </c>
    </row>
    <row r="77171" spans="1:6" x14ac:dyDescent="0.25">
      <c r="A77171">
        <v>2372</v>
      </c>
      <c r="B77171">
        <v>234392</v>
      </c>
      <c r="C77171" s="2">
        <v>44378.890964401289</v>
      </c>
      <c r="D77171">
        <v>6790</v>
      </c>
      <c r="E77171">
        <f t="shared" si="2410"/>
        <v>21</v>
      </c>
      <c r="F77171" t="str">
        <f t="shared" si="2411"/>
        <v>четверг</v>
      </c>
    </row>
    <row r="77172" spans="1:6" x14ac:dyDescent="0.25">
      <c r="A77172">
        <v>15044</v>
      </c>
      <c r="B77172">
        <v>234394</v>
      </c>
      <c r="C77172" s="2">
        <v>44378.890964401289</v>
      </c>
      <c r="D77172">
        <v>7084</v>
      </c>
      <c r="E77172">
        <f t="shared" si="2410"/>
        <v>21</v>
      </c>
      <c r="F77172" t="str">
        <f t="shared" si="2411"/>
        <v>четверг</v>
      </c>
    </row>
    <row r="77173" spans="1:6" x14ac:dyDescent="0.25">
      <c r="A77173">
        <v>31868</v>
      </c>
      <c r="B77173">
        <v>234399</v>
      </c>
      <c r="C77173" s="2">
        <v>44378.892177993534</v>
      </c>
      <c r="D77173">
        <v>411922</v>
      </c>
      <c r="E77173">
        <f t="shared" si="2410"/>
        <v>21</v>
      </c>
      <c r="F77173" t="str">
        <f t="shared" si="2411"/>
        <v>четверг</v>
      </c>
    </row>
    <row r="77174" spans="1:6" x14ac:dyDescent="0.25">
      <c r="A77174">
        <v>281009</v>
      </c>
      <c r="B77174">
        <v>234401</v>
      </c>
      <c r="C77174" s="2">
        <v>44378.892177993534</v>
      </c>
      <c r="D77174">
        <v>298455</v>
      </c>
      <c r="E77174">
        <f t="shared" si="2410"/>
        <v>21</v>
      </c>
      <c r="F77174" t="str">
        <f t="shared" si="2411"/>
        <v>четверг</v>
      </c>
    </row>
    <row r="77175" spans="1:6" x14ac:dyDescent="0.25">
      <c r="A77175">
        <v>75550</v>
      </c>
      <c r="B77175">
        <v>234402</v>
      </c>
      <c r="C77175" s="2">
        <v>44378.89258252427</v>
      </c>
      <c r="D77175">
        <v>416489</v>
      </c>
      <c r="E77175">
        <f t="shared" si="2410"/>
        <v>21</v>
      </c>
      <c r="F77175" t="str">
        <f t="shared" si="2411"/>
        <v>четверг</v>
      </c>
    </row>
    <row r="77176" spans="1:6" x14ac:dyDescent="0.25">
      <c r="A77176">
        <v>146573</v>
      </c>
      <c r="B77176">
        <v>234405</v>
      </c>
      <c r="C77176" s="2">
        <v>44378.893391585763</v>
      </c>
      <c r="D77176">
        <v>347393</v>
      </c>
      <c r="E77176">
        <f t="shared" si="2410"/>
        <v>21</v>
      </c>
      <c r="F77176" t="str">
        <f t="shared" si="2411"/>
        <v>четверг</v>
      </c>
    </row>
    <row r="77177" spans="1:6" x14ac:dyDescent="0.25">
      <c r="A77177">
        <v>58778</v>
      </c>
      <c r="B77177">
        <v>234409</v>
      </c>
      <c r="C77177" s="2">
        <v>44378.893796116507</v>
      </c>
      <c r="D77177">
        <v>202914</v>
      </c>
      <c r="E77177">
        <f t="shared" si="2410"/>
        <v>21</v>
      </c>
      <c r="F77177" t="str">
        <f t="shared" si="2411"/>
        <v>четверг</v>
      </c>
    </row>
    <row r="77178" spans="1:6" x14ac:dyDescent="0.25">
      <c r="A77178">
        <v>324520</v>
      </c>
      <c r="B77178">
        <v>234413</v>
      </c>
      <c r="C77178" s="2">
        <v>44378.895009708736</v>
      </c>
      <c r="D77178">
        <v>349014</v>
      </c>
      <c r="E77178">
        <f t="shared" si="2410"/>
        <v>21</v>
      </c>
      <c r="F77178" t="str">
        <f t="shared" si="2411"/>
        <v>четверг</v>
      </c>
    </row>
    <row r="77179" spans="1:6" x14ac:dyDescent="0.25">
      <c r="A77179">
        <v>139253</v>
      </c>
      <c r="B77179">
        <v>234416</v>
      </c>
      <c r="C77179" s="2">
        <v>44378.895414239487</v>
      </c>
      <c r="D77179">
        <v>227775</v>
      </c>
      <c r="E77179">
        <f t="shared" si="2410"/>
        <v>21</v>
      </c>
      <c r="F77179" t="str">
        <f t="shared" si="2411"/>
        <v>четверг</v>
      </c>
    </row>
    <row r="77180" spans="1:6" x14ac:dyDescent="0.25">
      <c r="A77180">
        <v>225119</v>
      </c>
      <c r="B77180">
        <v>234419</v>
      </c>
      <c r="C77180" s="2">
        <v>44378.895414239487</v>
      </c>
      <c r="D77180">
        <v>118549</v>
      </c>
      <c r="E77180">
        <f t="shared" si="2410"/>
        <v>21</v>
      </c>
      <c r="F77180" t="str">
        <f t="shared" si="2411"/>
        <v>четверг</v>
      </c>
    </row>
    <row r="77181" spans="1:6" x14ac:dyDescent="0.25">
      <c r="A77181">
        <v>180859</v>
      </c>
      <c r="B77181">
        <v>234422</v>
      </c>
      <c r="C77181" s="2">
        <v>44378.896333333338</v>
      </c>
      <c r="D77181">
        <v>258587</v>
      </c>
      <c r="E77181">
        <f t="shared" si="2410"/>
        <v>21</v>
      </c>
      <c r="F77181" t="str">
        <f t="shared" si="2411"/>
        <v>четверг</v>
      </c>
    </row>
    <row r="77182" spans="1:6" x14ac:dyDescent="0.25">
      <c r="A77182">
        <v>36704</v>
      </c>
      <c r="B77182">
        <v>234423</v>
      </c>
      <c r="C77182" s="2">
        <v>44378.896627831717</v>
      </c>
      <c r="D77182">
        <v>411922</v>
      </c>
      <c r="E77182">
        <f t="shared" si="2410"/>
        <v>21</v>
      </c>
      <c r="F77182" t="str">
        <f t="shared" si="2411"/>
        <v>четверг</v>
      </c>
    </row>
    <row r="77183" spans="1:6" x14ac:dyDescent="0.25">
      <c r="A77183">
        <v>66595</v>
      </c>
      <c r="B77183">
        <v>234426</v>
      </c>
      <c r="C77183" s="2">
        <v>44378.89824595469</v>
      </c>
      <c r="D77183">
        <v>119655</v>
      </c>
      <c r="E77183">
        <f t="shared" si="2410"/>
        <v>21</v>
      </c>
      <c r="F77183" t="str">
        <f t="shared" si="2411"/>
        <v>четверг</v>
      </c>
    </row>
    <row r="77184" spans="1:6" x14ac:dyDescent="0.25">
      <c r="A77184">
        <v>59155</v>
      </c>
      <c r="B77184">
        <v>234430</v>
      </c>
      <c r="C77184" s="2">
        <v>44378.900268608413</v>
      </c>
      <c r="D77184">
        <v>421124</v>
      </c>
      <c r="E77184">
        <f t="shared" si="2410"/>
        <v>21</v>
      </c>
      <c r="F77184" t="str">
        <f t="shared" si="2411"/>
        <v>четверг</v>
      </c>
    </row>
    <row r="77185" spans="1:6" x14ac:dyDescent="0.25">
      <c r="A77185">
        <v>85124</v>
      </c>
      <c r="B77185">
        <v>234435</v>
      </c>
      <c r="C77185" s="2">
        <v>44378.90148220065</v>
      </c>
      <c r="D77185">
        <v>411922</v>
      </c>
      <c r="E77185">
        <f t="shared" si="2410"/>
        <v>21</v>
      </c>
      <c r="F77185" t="str">
        <f t="shared" si="2411"/>
        <v>четверг</v>
      </c>
    </row>
    <row r="77186" spans="1:6" x14ac:dyDescent="0.25">
      <c r="A77186">
        <v>329978</v>
      </c>
      <c r="B77186">
        <v>234440</v>
      </c>
      <c r="C77186" s="2">
        <v>44378.901886731393</v>
      </c>
      <c r="D77186">
        <v>129074</v>
      </c>
      <c r="E77186">
        <f t="shared" si="2410"/>
        <v>21</v>
      </c>
      <c r="F77186" t="str">
        <f t="shared" si="2411"/>
        <v>четверг</v>
      </c>
    </row>
    <row r="77187" spans="1:6" x14ac:dyDescent="0.25">
      <c r="A77187">
        <v>40109</v>
      </c>
      <c r="B77187">
        <v>234443</v>
      </c>
      <c r="C77187" s="2">
        <v>44378.903666666665</v>
      </c>
      <c r="D77187">
        <v>295484</v>
      </c>
      <c r="E77187">
        <f t="shared" ref="E77187:E77250" si="2412">HOUR(C77187)</f>
        <v>21</v>
      </c>
      <c r="F77187" t="str">
        <f t="shared" ref="F77187:F77250" si="2413">TEXT(C77187,"дддд")</f>
        <v>четверг</v>
      </c>
    </row>
    <row r="77188" spans="1:6" x14ac:dyDescent="0.25">
      <c r="A77188">
        <v>103338</v>
      </c>
      <c r="B77188">
        <v>234445</v>
      </c>
      <c r="C77188" s="2">
        <v>44378.90552750809</v>
      </c>
      <c r="D77188">
        <v>250679</v>
      </c>
      <c r="E77188">
        <f t="shared" si="2412"/>
        <v>21</v>
      </c>
      <c r="F77188" t="str">
        <f t="shared" si="2413"/>
        <v>четверг</v>
      </c>
    </row>
    <row r="77189" spans="1:6" x14ac:dyDescent="0.25">
      <c r="A77189">
        <v>294688</v>
      </c>
      <c r="B77189">
        <v>234448</v>
      </c>
      <c r="C77189" s="2">
        <v>44378.905666666666</v>
      </c>
      <c r="D77189">
        <v>411922</v>
      </c>
      <c r="E77189">
        <f t="shared" si="2412"/>
        <v>21</v>
      </c>
      <c r="F77189" t="str">
        <f t="shared" si="2413"/>
        <v>четверг</v>
      </c>
    </row>
    <row r="77190" spans="1:6" x14ac:dyDescent="0.25">
      <c r="A77190">
        <v>28426</v>
      </c>
      <c r="B77190">
        <v>234453</v>
      </c>
      <c r="C77190" s="2">
        <v>44378.906336569577</v>
      </c>
      <c r="D77190">
        <v>153893</v>
      </c>
      <c r="E77190">
        <f t="shared" si="2412"/>
        <v>21</v>
      </c>
      <c r="F77190" t="str">
        <f t="shared" si="2413"/>
        <v>четверг</v>
      </c>
    </row>
    <row r="77191" spans="1:6" x14ac:dyDescent="0.25">
      <c r="A77191">
        <v>27221</v>
      </c>
      <c r="B77191">
        <v>234454</v>
      </c>
      <c r="C77191" s="2">
        <v>44378.906741100327</v>
      </c>
      <c r="D77191">
        <v>154256</v>
      </c>
      <c r="E77191">
        <f t="shared" si="2412"/>
        <v>21</v>
      </c>
      <c r="F77191" t="str">
        <f t="shared" si="2413"/>
        <v>четверг</v>
      </c>
    </row>
    <row r="77192" spans="1:6" x14ac:dyDescent="0.25">
      <c r="A77192">
        <v>183193</v>
      </c>
      <c r="B77192">
        <v>234455</v>
      </c>
      <c r="C77192" s="2">
        <v>44378.906741100327</v>
      </c>
      <c r="D77192">
        <v>394819</v>
      </c>
      <c r="E77192">
        <f t="shared" si="2412"/>
        <v>21</v>
      </c>
      <c r="F77192" t="str">
        <f t="shared" si="2413"/>
        <v>четверг</v>
      </c>
    </row>
    <row r="77193" spans="1:6" x14ac:dyDescent="0.25">
      <c r="A77193">
        <v>162803</v>
      </c>
      <c r="B77193">
        <v>234457</v>
      </c>
      <c r="C77193" s="2">
        <v>44378.909666666666</v>
      </c>
      <c r="D77193">
        <v>227775</v>
      </c>
      <c r="E77193">
        <f t="shared" si="2412"/>
        <v>21</v>
      </c>
      <c r="F77193" t="str">
        <f t="shared" si="2413"/>
        <v>четверг</v>
      </c>
    </row>
    <row r="77194" spans="1:6" x14ac:dyDescent="0.25">
      <c r="A77194">
        <v>95477</v>
      </c>
      <c r="B77194">
        <v>234461</v>
      </c>
      <c r="C77194" s="2">
        <v>44378.90997734628</v>
      </c>
      <c r="D77194">
        <v>54742</v>
      </c>
      <c r="E77194">
        <f t="shared" si="2412"/>
        <v>21</v>
      </c>
      <c r="F77194" t="str">
        <f t="shared" si="2413"/>
        <v>четверг</v>
      </c>
    </row>
    <row r="77195" spans="1:6" x14ac:dyDescent="0.25">
      <c r="A77195">
        <v>105222</v>
      </c>
      <c r="B77195">
        <v>234466</v>
      </c>
      <c r="C77195" s="2">
        <v>44378.910381877024</v>
      </c>
      <c r="D77195">
        <v>227775</v>
      </c>
      <c r="E77195">
        <f t="shared" si="2412"/>
        <v>21</v>
      </c>
      <c r="F77195" t="str">
        <f t="shared" si="2413"/>
        <v>четверг</v>
      </c>
    </row>
    <row r="77196" spans="1:6" x14ac:dyDescent="0.25">
      <c r="A77196">
        <v>163288</v>
      </c>
      <c r="B77196">
        <v>234471</v>
      </c>
      <c r="C77196" s="2">
        <v>44378.910381877024</v>
      </c>
      <c r="D77196">
        <v>250679</v>
      </c>
      <c r="E77196">
        <f t="shared" si="2412"/>
        <v>21</v>
      </c>
      <c r="F77196" t="str">
        <f t="shared" si="2413"/>
        <v>четверг</v>
      </c>
    </row>
    <row r="77197" spans="1:6" x14ac:dyDescent="0.25">
      <c r="A77197">
        <v>302894</v>
      </c>
      <c r="B77197">
        <v>234474</v>
      </c>
      <c r="C77197" s="2">
        <v>44378.91119093851</v>
      </c>
      <c r="D77197">
        <v>401945</v>
      </c>
      <c r="E77197">
        <f t="shared" si="2412"/>
        <v>21</v>
      </c>
      <c r="F77197" t="str">
        <f t="shared" si="2413"/>
        <v>четверг</v>
      </c>
    </row>
    <row r="77198" spans="1:6" x14ac:dyDescent="0.25">
      <c r="A77198">
        <v>79486</v>
      </c>
      <c r="B77198">
        <v>234477</v>
      </c>
      <c r="C77198" s="2">
        <v>44378.911595469261</v>
      </c>
      <c r="D77198">
        <v>250679</v>
      </c>
      <c r="E77198">
        <f t="shared" si="2412"/>
        <v>21</v>
      </c>
      <c r="F77198" t="str">
        <f t="shared" si="2413"/>
        <v>четверг</v>
      </c>
    </row>
    <row r="77199" spans="1:6" x14ac:dyDescent="0.25">
      <c r="A77199">
        <v>188207</v>
      </c>
      <c r="B77199">
        <v>234481</v>
      </c>
      <c r="C77199" s="2">
        <v>44378.911595469261</v>
      </c>
      <c r="D77199">
        <v>397531</v>
      </c>
      <c r="E77199">
        <f t="shared" si="2412"/>
        <v>21</v>
      </c>
      <c r="F77199" t="str">
        <f t="shared" si="2413"/>
        <v>четверг</v>
      </c>
    </row>
    <row r="77200" spans="1:6" x14ac:dyDescent="0.25">
      <c r="A77200">
        <v>298304</v>
      </c>
      <c r="B77200">
        <v>234485</v>
      </c>
      <c r="C77200" s="2">
        <v>44378.911999999997</v>
      </c>
      <c r="D77200">
        <v>462084</v>
      </c>
      <c r="E77200">
        <f t="shared" si="2412"/>
        <v>21</v>
      </c>
      <c r="F77200" t="str">
        <f t="shared" si="2413"/>
        <v>четверг</v>
      </c>
    </row>
    <row r="77201" spans="1:6" x14ac:dyDescent="0.25">
      <c r="A77201">
        <v>254462</v>
      </c>
      <c r="B77201">
        <v>234486</v>
      </c>
      <c r="C77201" s="2">
        <v>44378.912666666663</v>
      </c>
      <c r="D77201">
        <v>154228</v>
      </c>
      <c r="E77201">
        <f t="shared" si="2412"/>
        <v>21</v>
      </c>
      <c r="F77201" t="str">
        <f t="shared" si="2413"/>
        <v>четверг</v>
      </c>
    </row>
    <row r="77202" spans="1:6" x14ac:dyDescent="0.25">
      <c r="A77202">
        <v>79983</v>
      </c>
      <c r="B77202">
        <v>234491</v>
      </c>
      <c r="C77202" s="2">
        <v>44378.913213592234</v>
      </c>
      <c r="D77202">
        <v>118549</v>
      </c>
      <c r="E77202">
        <f t="shared" si="2412"/>
        <v>21</v>
      </c>
      <c r="F77202" t="str">
        <f t="shared" si="2413"/>
        <v>четверг</v>
      </c>
    </row>
    <row r="77203" spans="1:6" x14ac:dyDescent="0.25">
      <c r="A77203">
        <v>133837</v>
      </c>
      <c r="B77203">
        <v>234493</v>
      </c>
      <c r="C77203" s="2">
        <v>44378.913213592234</v>
      </c>
      <c r="D77203">
        <v>246549</v>
      </c>
      <c r="E77203">
        <f t="shared" si="2412"/>
        <v>21</v>
      </c>
      <c r="F77203" t="str">
        <f t="shared" si="2413"/>
        <v>четверг</v>
      </c>
    </row>
    <row r="77204" spans="1:6" x14ac:dyDescent="0.25">
      <c r="A77204">
        <v>50728</v>
      </c>
      <c r="B77204">
        <v>234494</v>
      </c>
      <c r="C77204" s="2">
        <v>44378.914427184463</v>
      </c>
      <c r="D77204">
        <v>470762</v>
      </c>
      <c r="E77204">
        <f t="shared" si="2412"/>
        <v>21</v>
      </c>
      <c r="F77204" t="str">
        <f t="shared" si="2413"/>
        <v>четверг</v>
      </c>
    </row>
    <row r="77205" spans="1:6" x14ac:dyDescent="0.25">
      <c r="A77205">
        <v>139256</v>
      </c>
      <c r="B77205">
        <v>234496</v>
      </c>
      <c r="C77205" s="2">
        <v>44378.914831715207</v>
      </c>
      <c r="D77205">
        <v>406570</v>
      </c>
      <c r="E77205">
        <f t="shared" si="2412"/>
        <v>21</v>
      </c>
      <c r="F77205" t="str">
        <f t="shared" si="2413"/>
        <v>четверг</v>
      </c>
    </row>
    <row r="77206" spans="1:6" x14ac:dyDescent="0.25">
      <c r="A77206">
        <v>97125</v>
      </c>
      <c r="B77206">
        <v>234499</v>
      </c>
      <c r="C77206" s="2">
        <v>44378.916045307444</v>
      </c>
      <c r="D77206">
        <v>118549</v>
      </c>
      <c r="E77206">
        <f t="shared" si="2412"/>
        <v>21</v>
      </c>
      <c r="F77206" t="str">
        <f t="shared" si="2413"/>
        <v>четверг</v>
      </c>
    </row>
    <row r="77207" spans="1:6" x14ac:dyDescent="0.25">
      <c r="A77207">
        <v>31361</v>
      </c>
      <c r="B77207">
        <v>234502</v>
      </c>
      <c r="C77207" s="2">
        <v>44378.916449838187</v>
      </c>
      <c r="D77207">
        <v>371795</v>
      </c>
      <c r="E77207">
        <f t="shared" si="2412"/>
        <v>21</v>
      </c>
      <c r="F77207" t="str">
        <f t="shared" si="2413"/>
        <v>четверг</v>
      </c>
    </row>
    <row r="77208" spans="1:6" x14ac:dyDescent="0.25">
      <c r="A77208">
        <v>84789</v>
      </c>
      <c r="B77208">
        <v>234505</v>
      </c>
      <c r="C77208" s="2">
        <v>44378.916449838187</v>
      </c>
      <c r="D77208">
        <v>389689</v>
      </c>
      <c r="E77208">
        <f t="shared" si="2412"/>
        <v>21</v>
      </c>
      <c r="F77208" t="str">
        <f t="shared" si="2413"/>
        <v>четверг</v>
      </c>
    </row>
    <row r="77209" spans="1:6" x14ac:dyDescent="0.25">
      <c r="A77209">
        <v>113595</v>
      </c>
      <c r="B77209">
        <v>234508</v>
      </c>
      <c r="C77209" s="2">
        <v>44378.916449838187</v>
      </c>
      <c r="D77209">
        <v>470762</v>
      </c>
      <c r="E77209">
        <f t="shared" si="2412"/>
        <v>21</v>
      </c>
      <c r="F77209" t="str">
        <f t="shared" si="2413"/>
        <v>четверг</v>
      </c>
    </row>
    <row r="77210" spans="1:6" x14ac:dyDescent="0.25">
      <c r="A77210">
        <v>307569</v>
      </c>
      <c r="B77210">
        <v>234513</v>
      </c>
      <c r="C77210" s="2">
        <v>44378.917258899673</v>
      </c>
      <c r="D77210">
        <v>368701</v>
      </c>
      <c r="E77210">
        <f t="shared" si="2412"/>
        <v>22</v>
      </c>
      <c r="F77210" t="str">
        <f t="shared" si="2413"/>
        <v>четверг</v>
      </c>
    </row>
    <row r="77211" spans="1:6" x14ac:dyDescent="0.25">
      <c r="A77211">
        <v>282120</v>
      </c>
      <c r="B77211">
        <v>234517</v>
      </c>
      <c r="C77211" s="2">
        <v>44378.917999999998</v>
      </c>
      <c r="D77211">
        <v>223759</v>
      </c>
      <c r="E77211">
        <f t="shared" si="2412"/>
        <v>22</v>
      </c>
      <c r="F77211" t="str">
        <f t="shared" si="2413"/>
        <v>четверг</v>
      </c>
    </row>
    <row r="77212" spans="1:6" x14ac:dyDescent="0.25">
      <c r="A77212">
        <v>15135</v>
      </c>
      <c r="B77212">
        <v>234520</v>
      </c>
      <c r="C77212" s="2">
        <v>44378.918472491911</v>
      </c>
      <c r="D77212">
        <v>202914</v>
      </c>
      <c r="E77212">
        <f t="shared" si="2412"/>
        <v>22</v>
      </c>
      <c r="F77212" t="str">
        <f t="shared" si="2413"/>
        <v>четверг</v>
      </c>
    </row>
    <row r="77213" spans="1:6" x14ac:dyDescent="0.25">
      <c r="A77213">
        <v>229478</v>
      </c>
      <c r="B77213">
        <v>234522</v>
      </c>
      <c r="C77213" s="2">
        <v>44378.919281553397</v>
      </c>
      <c r="D77213">
        <v>60239</v>
      </c>
      <c r="E77213">
        <f t="shared" si="2412"/>
        <v>22</v>
      </c>
      <c r="F77213" t="str">
        <f t="shared" si="2413"/>
        <v>четверг</v>
      </c>
    </row>
    <row r="77214" spans="1:6" x14ac:dyDescent="0.25">
      <c r="A77214">
        <v>305808</v>
      </c>
      <c r="B77214">
        <v>234526</v>
      </c>
      <c r="C77214" s="2">
        <v>44378.924333333336</v>
      </c>
      <c r="D77214">
        <v>198326</v>
      </c>
      <c r="E77214">
        <f t="shared" si="2412"/>
        <v>22</v>
      </c>
      <c r="F77214" t="str">
        <f t="shared" si="2413"/>
        <v>четверг</v>
      </c>
    </row>
    <row r="77215" spans="1:6" x14ac:dyDescent="0.25">
      <c r="A77215">
        <v>309914</v>
      </c>
      <c r="B77215">
        <v>234528</v>
      </c>
      <c r="C77215" s="2">
        <v>44378.926158576054</v>
      </c>
      <c r="D77215">
        <v>301535</v>
      </c>
      <c r="E77215">
        <f t="shared" si="2412"/>
        <v>22</v>
      </c>
      <c r="F77215" t="str">
        <f t="shared" si="2413"/>
        <v>четверг</v>
      </c>
    </row>
    <row r="77216" spans="1:6" x14ac:dyDescent="0.25">
      <c r="A77216">
        <v>274447</v>
      </c>
      <c r="B77216">
        <v>234529</v>
      </c>
      <c r="C77216" s="2">
        <v>44378.926333333337</v>
      </c>
      <c r="D77216">
        <v>139440</v>
      </c>
      <c r="E77216">
        <f t="shared" si="2412"/>
        <v>22</v>
      </c>
      <c r="F77216" t="str">
        <f t="shared" si="2413"/>
        <v>четверг</v>
      </c>
    </row>
    <row r="77217" spans="1:6" x14ac:dyDescent="0.25">
      <c r="A77217">
        <v>265060</v>
      </c>
      <c r="B77217">
        <v>234533</v>
      </c>
      <c r="C77217" s="2">
        <v>44378.92656310679</v>
      </c>
      <c r="D77217">
        <v>145779</v>
      </c>
      <c r="E77217">
        <f t="shared" si="2412"/>
        <v>22</v>
      </c>
      <c r="F77217" t="str">
        <f t="shared" si="2413"/>
        <v>четверг</v>
      </c>
    </row>
    <row r="77218" spans="1:6" x14ac:dyDescent="0.25">
      <c r="A77218">
        <v>274485</v>
      </c>
      <c r="B77218">
        <v>234534</v>
      </c>
      <c r="C77218" s="2">
        <v>44378.926967637541</v>
      </c>
      <c r="D77218">
        <v>383772</v>
      </c>
      <c r="E77218">
        <f t="shared" si="2412"/>
        <v>22</v>
      </c>
      <c r="F77218" t="str">
        <f t="shared" si="2413"/>
        <v>четверг</v>
      </c>
    </row>
    <row r="77219" spans="1:6" x14ac:dyDescent="0.25">
      <c r="A77219">
        <v>4028</v>
      </c>
      <c r="B77219">
        <v>234539</v>
      </c>
      <c r="C77219" s="2">
        <v>44378.927776699034</v>
      </c>
      <c r="D77219">
        <v>418854</v>
      </c>
      <c r="E77219">
        <f t="shared" si="2412"/>
        <v>22</v>
      </c>
      <c r="F77219" t="str">
        <f t="shared" si="2413"/>
        <v>четверг</v>
      </c>
    </row>
    <row r="77220" spans="1:6" x14ac:dyDescent="0.25">
      <c r="A77220">
        <v>199540</v>
      </c>
      <c r="B77220">
        <v>234540</v>
      </c>
      <c r="C77220" s="2">
        <v>44378.927776699034</v>
      </c>
      <c r="D77220">
        <v>405737</v>
      </c>
      <c r="E77220">
        <f t="shared" si="2412"/>
        <v>22</v>
      </c>
      <c r="F77220" t="str">
        <f t="shared" si="2413"/>
        <v>четверг</v>
      </c>
    </row>
    <row r="77221" spans="1:6" x14ac:dyDescent="0.25">
      <c r="A77221">
        <v>290373</v>
      </c>
      <c r="B77221">
        <v>234543</v>
      </c>
      <c r="C77221" s="2">
        <v>44378.92818122977</v>
      </c>
      <c r="D77221">
        <v>373732</v>
      </c>
      <c r="E77221">
        <f t="shared" si="2412"/>
        <v>22</v>
      </c>
      <c r="F77221" t="str">
        <f t="shared" si="2413"/>
        <v>четверг</v>
      </c>
    </row>
    <row r="77222" spans="1:6" x14ac:dyDescent="0.25">
      <c r="A77222">
        <v>15078</v>
      </c>
      <c r="B77222">
        <v>234546</v>
      </c>
      <c r="C77222" s="2">
        <v>44378.928990291264</v>
      </c>
      <c r="D77222">
        <v>259049</v>
      </c>
      <c r="E77222">
        <f t="shared" si="2412"/>
        <v>22</v>
      </c>
      <c r="F77222" t="str">
        <f t="shared" si="2413"/>
        <v>четверг</v>
      </c>
    </row>
    <row r="77223" spans="1:6" x14ac:dyDescent="0.25">
      <c r="A77223">
        <v>149690</v>
      </c>
      <c r="B77223">
        <v>234551</v>
      </c>
      <c r="C77223" s="2">
        <v>44378.929394822007</v>
      </c>
      <c r="D77223">
        <v>343712</v>
      </c>
      <c r="E77223">
        <f t="shared" si="2412"/>
        <v>22</v>
      </c>
      <c r="F77223" t="str">
        <f t="shared" si="2413"/>
        <v>четверг</v>
      </c>
    </row>
    <row r="77224" spans="1:6" x14ac:dyDescent="0.25">
      <c r="A77224">
        <v>289742</v>
      </c>
      <c r="B77224">
        <v>234552</v>
      </c>
      <c r="C77224" s="2">
        <v>44378.929394822007</v>
      </c>
      <c r="D77224">
        <v>178765</v>
      </c>
      <c r="E77224">
        <f t="shared" si="2412"/>
        <v>22</v>
      </c>
      <c r="F77224" t="str">
        <f t="shared" si="2413"/>
        <v>четверг</v>
      </c>
    </row>
    <row r="77225" spans="1:6" x14ac:dyDescent="0.25">
      <c r="A77225">
        <v>112700</v>
      </c>
      <c r="B77225">
        <v>234556</v>
      </c>
      <c r="C77225" s="2">
        <v>44378.929799352751</v>
      </c>
      <c r="D77225">
        <v>469849</v>
      </c>
      <c r="E77225">
        <f t="shared" si="2412"/>
        <v>22</v>
      </c>
      <c r="F77225" t="str">
        <f t="shared" si="2413"/>
        <v>четверг</v>
      </c>
    </row>
    <row r="77226" spans="1:6" x14ac:dyDescent="0.25">
      <c r="A77226">
        <v>288748</v>
      </c>
      <c r="B77226">
        <v>234561</v>
      </c>
      <c r="C77226" s="2">
        <v>44378.929799352751</v>
      </c>
      <c r="D77226">
        <v>472712</v>
      </c>
      <c r="E77226">
        <f t="shared" si="2412"/>
        <v>22</v>
      </c>
      <c r="F77226" t="str">
        <f t="shared" si="2413"/>
        <v>четверг</v>
      </c>
    </row>
    <row r="77227" spans="1:6" x14ac:dyDescent="0.25">
      <c r="A77227">
        <v>303398</v>
      </c>
      <c r="B77227">
        <v>234566</v>
      </c>
      <c r="C77227" s="2">
        <v>44378.929799352751</v>
      </c>
      <c r="D77227">
        <v>411922</v>
      </c>
      <c r="E77227">
        <f t="shared" si="2412"/>
        <v>22</v>
      </c>
      <c r="F77227" t="str">
        <f t="shared" si="2413"/>
        <v>четверг</v>
      </c>
    </row>
    <row r="77228" spans="1:6" x14ac:dyDescent="0.25">
      <c r="A77228">
        <v>94859</v>
      </c>
      <c r="B77228">
        <v>234567</v>
      </c>
      <c r="C77228" s="2">
        <v>44378.930608414237</v>
      </c>
      <c r="D77228">
        <v>108086</v>
      </c>
      <c r="E77228">
        <f t="shared" si="2412"/>
        <v>22</v>
      </c>
      <c r="F77228" t="str">
        <f t="shared" si="2413"/>
        <v>четверг</v>
      </c>
    </row>
    <row r="77229" spans="1:6" x14ac:dyDescent="0.25">
      <c r="A77229">
        <v>62653</v>
      </c>
      <c r="B77229">
        <v>234570</v>
      </c>
      <c r="C77229" s="2">
        <v>44378.933440129447</v>
      </c>
      <c r="D77229">
        <v>217307</v>
      </c>
      <c r="E77229">
        <f t="shared" si="2412"/>
        <v>22</v>
      </c>
      <c r="F77229" t="str">
        <f t="shared" si="2413"/>
        <v>четверг</v>
      </c>
    </row>
    <row r="77230" spans="1:6" x14ac:dyDescent="0.25">
      <c r="A77230">
        <v>273008</v>
      </c>
      <c r="B77230">
        <v>234575</v>
      </c>
      <c r="C77230" s="2">
        <v>44378.935058252428</v>
      </c>
      <c r="D77230">
        <v>48813</v>
      </c>
      <c r="E77230">
        <f t="shared" si="2412"/>
        <v>22</v>
      </c>
      <c r="F77230" t="str">
        <f t="shared" si="2413"/>
        <v>четверг</v>
      </c>
    </row>
    <row r="77231" spans="1:6" x14ac:dyDescent="0.25">
      <c r="A77231">
        <v>47487</v>
      </c>
      <c r="B77231">
        <v>234579</v>
      </c>
      <c r="C77231" s="2">
        <v>44378.937080906151</v>
      </c>
      <c r="D77231">
        <v>411922</v>
      </c>
      <c r="E77231">
        <f t="shared" si="2412"/>
        <v>22</v>
      </c>
      <c r="F77231" t="str">
        <f t="shared" si="2413"/>
        <v>четверг</v>
      </c>
    </row>
    <row r="77232" spans="1:6" x14ac:dyDescent="0.25">
      <c r="A77232">
        <v>213725</v>
      </c>
      <c r="B77232">
        <v>234580</v>
      </c>
      <c r="C77232" s="2">
        <v>44378.937485436894</v>
      </c>
      <c r="D77232">
        <v>420088</v>
      </c>
      <c r="E77232">
        <f t="shared" si="2412"/>
        <v>22</v>
      </c>
      <c r="F77232" t="str">
        <f t="shared" si="2413"/>
        <v>четверг</v>
      </c>
    </row>
    <row r="77233" spans="1:6" x14ac:dyDescent="0.25">
      <c r="A77233">
        <v>256740</v>
      </c>
      <c r="B77233">
        <v>234583</v>
      </c>
      <c r="C77233" s="2">
        <v>44378.938333333339</v>
      </c>
      <c r="D77233">
        <v>351192</v>
      </c>
      <c r="E77233">
        <f t="shared" si="2412"/>
        <v>22</v>
      </c>
      <c r="F77233" t="str">
        <f t="shared" si="2413"/>
        <v>четверг</v>
      </c>
    </row>
    <row r="77234" spans="1:6" x14ac:dyDescent="0.25">
      <c r="A77234">
        <v>78669</v>
      </c>
      <c r="B77234">
        <v>234584</v>
      </c>
      <c r="C77234" s="2">
        <v>44378.939103559875</v>
      </c>
      <c r="D77234">
        <v>74742</v>
      </c>
      <c r="E77234">
        <f t="shared" si="2412"/>
        <v>22</v>
      </c>
      <c r="F77234" t="str">
        <f t="shared" si="2413"/>
        <v>четверг</v>
      </c>
    </row>
    <row r="77235" spans="1:6" x14ac:dyDescent="0.25">
      <c r="A77235">
        <v>317749</v>
      </c>
      <c r="B77235">
        <v>234588</v>
      </c>
      <c r="C77235" s="2">
        <v>44378.939103559875</v>
      </c>
      <c r="D77235">
        <v>170185</v>
      </c>
      <c r="E77235">
        <f t="shared" si="2412"/>
        <v>22</v>
      </c>
      <c r="F77235" t="str">
        <f t="shared" si="2413"/>
        <v>четверг</v>
      </c>
    </row>
    <row r="77236" spans="1:6" x14ac:dyDescent="0.25">
      <c r="A77236">
        <v>321322</v>
      </c>
      <c r="B77236">
        <v>234593</v>
      </c>
      <c r="C77236" s="2">
        <v>44378.94</v>
      </c>
      <c r="D77236">
        <v>324859</v>
      </c>
      <c r="E77236">
        <f t="shared" si="2412"/>
        <v>22</v>
      </c>
      <c r="F77236" t="str">
        <f t="shared" si="2413"/>
        <v>четверг</v>
      </c>
    </row>
    <row r="77237" spans="1:6" x14ac:dyDescent="0.25">
      <c r="A77237">
        <v>209228</v>
      </c>
      <c r="B77237">
        <v>234594</v>
      </c>
      <c r="C77237" s="2">
        <v>44378.940317152104</v>
      </c>
      <c r="D77237">
        <v>129210</v>
      </c>
      <c r="E77237">
        <f t="shared" si="2412"/>
        <v>22</v>
      </c>
      <c r="F77237" t="str">
        <f t="shared" si="2413"/>
        <v>четверг</v>
      </c>
    </row>
    <row r="77238" spans="1:6" x14ac:dyDescent="0.25">
      <c r="A77238">
        <v>308644</v>
      </c>
      <c r="B77238">
        <v>234598</v>
      </c>
      <c r="C77238" s="2">
        <v>44378.940317152104</v>
      </c>
      <c r="D77238">
        <v>253060</v>
      </c>
      <c r="E77238">
        <f t="shared" si="2412"/>
        <v>22</v>
      </c>
      <c r="F77238" t="str">
        <f t="shared" si="2413"/>
        <v>четверг</v>
      </c>
    </row>
    <row r="77239" spans="1:6" x14ac:dyDescent="0.25">
      <c r="A77239">
        <v>322550</v>
      </c>
      <c r="B77239">
        <v>234601</v>
      </c>
      <c r="C77239" s="2">
        <v>44378.941126213591</v>
      </c>
      <c r="D77239">
        <v>4938</v>
      </c>
      <c r="E77239">
        <f t="shared" si="2412"/>
        <v>22</v>
      </c>
      <c r="F77239" t="str">
        <f t="shared" si="2413"/>
        <v>четверг</v>
      </c>
    </row>
    <row r="77240" spans="1:6" x14ac:dyDescent="0.25">
      <c r="A77240">
        <v>349218</v>
      </c>
      <c r="B77240">
        <v>234606</v>
      </c>
      <c r="C77240" s="2">
        <v>44378.943148867314</v>
      </c>
      <c r="D77240">
        <v>21407</v>
      </c>
      <c r="E77240">
        <f t="shared" si="2412"/>
        <v>22</v>
      </c>
      <c r="F77240" t="str">
        <f t="shared" si="2413"/>
        <v>четверг</v>
      </c>
    </row>
    <row r="77241" spans="1:6" x14ac:dyDescent="0.25">
      <c r="A77241">
        <v>23796</v>
      </c>
      <c r="B77241">
        <v>234611</v>
      </c>
      <c r="C77241" s="2">
        <v>44378.943553398058</v>
      </c>
      <c r="D77241">
        <v>189554</v>
      </c>
      <c r="E77241">
        <f t="shared" si="2412"/>
        <v>22</v>
      </c>
      <c r="F77241" t="str">
        <f t="shared" si="2413"/>
        <v>четверг</v>
      </c>
    </row>
    <row r="77242" spans="1:6" x14ac:dyDescent="0.25">
      <c r="A77242">
        <v>125991</v>
      </c>
      <c r="B77242">
        <v>234614</v>
      </c>
      <c r="C77242" s="2">
        <v>44378.943553398058</v>
      </c>
      <c r="D77242">
        <v>250679</v>
      </c>
      <c r="E77242">
        <f t="shared" si="2412"/>
        <v>22</v>
      </c>
      <c r="F77242" t="str">
        <f t="shared" si="2413"/>
        <v>четверг</v>
      </c>
    </row>
    <row r="77243" spans="1:6" x14ac:dyDescent="0.25">
      <c r="A77243">
        <v>297303</v>
      </c>
      <c r="B77243">
        <v>234617</v>
      </c>
      <c r="C77243" s="2">
        <v>44378.944362459544</v>
      </c>
      <c r="D77243">
        <v>466374</v>
      </c>
      <c r="E77243">
        <f t="shared" si="2412"/>
        <v>22</v>
      </c>
      <c r="F77243" t="str">
        <f t="shared" si="2413"/>
        <v>четверг</v>
      </c>
    </row>
    <row r="77244" spans="1:6" x14ac:dyDescent="0.25">
      <c r="A77244">
        <v>261730</v>
      </c>
      <c r="B77244">
        <v>234619</v>
      </c>
      <c r="C77244" s="2">
        <v>44378.945171521038</v>
      </c>
      <c r="D77244">
        <v>347008</v>
      </c>
      <c r="E77244">
        <f t="shared" si="2412"/>
        <v>22</v>
      </c>
      <c r="F77244" t="str">
        <f t="shared" si="2413"/>
        <v>четверг</v>
      </c>
    </row>
    <row r="77245" spans="1:6" x14ac:dyDescent="0.25">
      <c r="A77245">
        <v>196056</v>
      </c>
      <c r="B77245">
        <v>234620</v>
      </c>
      <c r="C77245" s="2">
        <v>44378.945576051781</v>
      </c>
      <c r="D77245">
        <v>182984</v>
      </c>
      <c r="E77245">
        <f t="shared" si="2412"/>
        <v>22</v>
      </c>
      <c r="F77245" t="str">
        <f t="shared" si="2413"/>
        <v>четверг</v>
      </c>
    </row>
    <row r="77246" spans="1:6" x14ac:dyDescent="0.25">
      <c r="A77246">
        <v>61156</v>
      </c>
      <c r="B77246">
        <v>234624</v>
      </c>
      <c r="C77246" s="2">
        <v>44378.946789644011</v>
      </c>
      <c r="D77246">
        <v>165114</v>
      </c>
      <c r="E77246">
        <f t="shared" si="2412"/>
        <v>22</v>
      </c>
      <c r="F77246" t="str">
        <f t="shared" si="2413"/>
        <v>четверг</v>
      </c>
    </row>
    <row r="77247" spans="1:6" x14ac:dyDescent="0.25">
      <c r="A77247">
        <v>39867</v>
      </c>
      <c r="B77247">
        <v>234627</v>
      </c>
      <c r="C77247" s="2">
        <v>44378.947194174762</v>
      </c>
      <c r="D77247">
        <v>112334</v>
      </c>
      <c r="E77247">
        <f t="shared" si="2412"/>
        <v>22</v>
      </c>
      <c r="F77247" t="str">
        <f t="shared" si="2413"/>
        <v>четверг</v>
      </c>
    </row>
    <row r="77248" spans="1:6" x14ac:dyDescent="0.25">
      <c r="A77248">
        <v>185891</v>
      </c>
      <c r="B77248">
        <v>234632</v>
      </c>
      <c r="C77248" s="2">
        <v>44378.947194174762</v>
      </c>
      <c r="D77248">
        <v>285365</v>
      </c>
      <c r="E77248">
        <f t="shared" si="2412"/>
        <v>22</v>
      </c>
      <c r="F77248" t="str">
        <f t="shared" si="2413"/>
        <v>четверг</v>
      </c>
    </row>
    <row r="77249" spans="1:6" x14ac:dyDescent="0.25">
      <c r="A77249">
        <v>36234</v>
      </c>
      <c r="B77249">
        <v>234636</v>
      </c>
      <c r="C77249" s="2">
        <v>44378.947598705498</v>
      </c>
      <c r="D77249">
        <v>151932</v>
      </c>
      <c r="E77249">
        <f t="shared" si="2412"/>
        <v>22</v>
      </c>
      <c r="F77249" t="str">
        <f t="shared" si="2413"/>
        <v>четверг</v>
      </c>
    </row>
    <row r="77250" spans="1:6" x14ac:dyDescent="0.25">
      <c r="A77250">
        <v>262774</v>
      </c>
      <c r="B77250">
        <v>234641</v>
      </c>
      <c r="C77250" s="2">
        <v>44378.948407766991</v>
      </c>
      <c r="D77250">
        <v>230507</v>
      </c>
      <c r="E77250">
        <f t="shared" si="2412"/>
        <v>22</v>
      </c>
      <c r="F77250" t="str">
        <f t="shared" si="2413"/>
        <v>четверг</v>
      </c>
    </row>
    <row r="77251" spans="1:6" x14ac:dyDescent="0.25">
      <c r="A77251">
        <v>67392</v>
      </c>
      <c r="B77251">
        <v>234646</v>
      </c>
      <c r="C77251" s="2">
        <v>44378.950025889964</v>
      </c>
      <c r="D77251">
        <v>267852</v>
      </c>
      <c r="E77251">
        <f t="shared" ref="E77251:E77314" si="2414">HOUR(C77251)</f>
        <v>22</v>
      </c>
      <c r="F77251" t="str">
        <f t="shared" ref="F77251:F77314" si="2415">TEXT(C77251,"дддд")</f>
        <v>четверг</v>
      </c>
    </row>
    <row r="77252" spans="1:6" x14ac:dyDescent="0.25">
      <c r="A77252">
        <v>255634</v>
      </c>
      <c r="B77252">
        <v>234650</v>
      </c>
      <c r="C77252" s="2">
        <v>44378.950025889964</v>
      </c>
      <c r="D77252">
        <v>411922</v>
      </c>
      <c r="E77252">
        <f t="shared" si="2414"/>
        <v>22</v>
      </c>
      <c r="F77252" t="str">
        <f t="shared" si="2415"/>
        <v>четверг</v>
      </c>
    </row>
    <row r="77253" spans="1:6" x14ac:dyDescent="0.25">
      <c r="A77253">
        <v>34878</v>
      </c>
      <c r="B77253">
        <v>234654</v>
      </c>
      <c r="C77253" s="2">
        <v>44378.950430420715</v>
      </c>
      <c r="D77253">
        <v>341081</v>
      </c>
      <c r="E77253">
        <f t="shared" si="2414"/>
        <v>22</v>
      </c>
      <c r="F77253" t="str">
        <f t="shared" si="2415"/>
        <v>четверг</v>
      </c>
    </row>
    <row r="77254" spans="1:6" x14ac:dyDescent="0.25">
      <c r="A77254">
        <v>243461</v>
      </c>
      <c r="B77254">
        <v>234656</v>
      </c>
      <c r="C77254" s="2">
        <v>44378.953262135925</v>
      </c>
      <c r="D77254">
        <v>371779</v>
      </c>
      <c r="E77254">
        <f t="shared" si="2414"/>
        <v>22</v>
      </c>
      <c r="F77254" t="str">
        <f t="shared" si="2415"/>
        <v>четверг</v>
      </c>
    </row>
    <row r="77255" spans="1:6" x14ac:dyDescent="0.25">
      <c r="A77255">
        <v>245470</v>
      </c>
      <c r="B77255">
        <v>234661</v>
      </c>
      <c r="C77255" s="2">
        <v>44378.953666666661</v>
      </c>
      <c r="D77255">
        <v>472712</v>
      </c>
      <c r="E77255">
        <f t="shared" si="2414"/>
        <v>22</v>
      </c>
      <c r="F77255" t="str">
        <f t="shared" si="2415"/>
        <v>четверг</v>
      </c>
    </row>
    <row r="77256" spans="1:6" x14ac:dyDescent="0.25">
      <c r="A77256">
        <v>197760</v>
      </c>
      <c r="B77256">
        <v>234663</v>
      </c>
      <c r="C77256" s="2">
        <v>44378.955689320384</v>
      </c>
      <c r="D77256">
        <v>310939</v>
      </c>
      <c r="E77256">
        <f t="shared" si="2414"/>
        <v>22</v>
      </c>
      <c r="F77256" t="str">
        <f t="shared" si="2415"/>
        <v>четверг</v>
      </c>
    </row>
    <row r="77257" spans="1:6" x14ac:dyDescent="0.25">
      <c r="A77257">
        <v>56050</v>
      </c>
      <c r="B77257">
        <v>234665</v>
      </c>
      <c r="C77257" s="2">
        <v>44378.957666666662</v>
      </c>
      <c r="D77257">
        <v>411922</v>
      </c>
      <c r="E77257">
        <f t="shared" si="2414"/>
        <v>22</v>
      </c>
      <c r="F77257" t="str">
        <f t="shared" si="2415"/>
        <v>четверг</v>
      </c>
    </row>
    <row r="77258" spans="1:6" x14ac:dyDescent="0.25">
      <c r="A77258">
        <v>170515</v>
      </c>
      <c r="B77258">
        <v>234669</v>
      </c>
      <c r="C77258" s="2">
        <v>44378.958116504851</v>
      </c>
      <c r="D77258">
        <v>379466</v>
      </c>
      <c r="E77258">
        <f t="shared" si="2414"/>
        <v>22</v>
      </c>
      <c r="F77258" t="str">
        <f t="shared" si="2415"/>
        <v>четверг</v>
      </c>
    </row>
    <row r="77259" spans="1:6" x14ac:dyDescent="0.25">
      <c r="A77259">
        <v>23007</v>
      </c>
      <c r="B77259">
        <v>234674</v>
      </c>
      <c r="C77259" s="2">
        <v>44378.958521035602</v>
      </c>
      <c r="D77259">
        <v>345955</v>
      </c>
      <c r="E77259">
        <f t="shared" si="2414"/>
        <v>23</v>
      </c>
      <c r="F77259" t="str">
        <f t="shared" si="2415"/>
        <v>четверг</v>
      </c>
    </row>
    <row r="77260" spans="1:6" x14ac:dyDescent="0.25">
      <c r="A77260">
        <v>282180</v>
      </c>
      <c r="B77260">
        <v>234676</v>
      </c>
      <c r="C77260" s="2">
        <v>44378.958521035602</v>
      </c>
      <c r="D77260">
        <v>351192</v>
      </c>
      <c r="E77260">
        <f t="shared" si="2414"/>
        <v>23</v>
      </c>
      <c r="F77260" t="str">
        <f t="shared" si="2415"/>
        <v>четверг</v>
      </c>
    </row>
    <row r="77261" spans="1:6" x14ac:dyDescent="0.25">
      <c r="A77261">
        <v>314833</v>
      </c>
      <c r="B77261">
        <v>234681</v>
      </c>
      <c r="C77261" s="2">
        <v>44378.960139158582</v>
      </c>
      <c r="D77261">
        <v>182627</v>
      </c>
      <c r="E77261">
        <f t="shared" si="2414"/>
        <v>23</v>
      </c>
      <c r="F77261" t="str">
        <f t="shared" si="2415"/>
        <v>четверг</v>
      </c>
    </row>
    <row r="77262" spans="1:6" x14ac:dyDescent="0.25">
      <c r="A77262">
        <v>284555</v>
      </c>
      <c r="B77262">
        <v>234686</v>
      </c>
      <c r="C77262" s="2">
        <v>44378.962666666666</v>
      </c>
      <c r="D77262">
        <v>421199</v>
      </c>
      <c r="E77262">
        <f t="shared" si="2414"/>
        <v>23</v>
      </c>
      <c r="F77262" t="str">
        <f t="shared" si="2415"/>
        <v>четверг</v>
      </c>
    </row>
    <row r="77263" spans="1:6" x14ac:dyDescent="0.25">
      <c r="A77263">
        <v>335926</v>
      </c>
      <c r="B77263">
        <v>234688</v>
      </c>
      <c r="C77263" s="2">
        <v>44378.963000000003</v>
      </c>
      <c r="D77263">
        <v>311670</v>
      </c>
      <c r="E77263">
        <f t="shared" si="2414"/>
        <v>23</v>
      </c>
      <c r="F77263" t="str">
        <f t="shared" si="2415"/>
        <v>четверг</v>
      </c>
    </row>
    <row r="77264" spans="1:6" x14ac:dyDescent="0.25">
      <c r="A77264">
        <v>35961</v>
      </c>
      <c r="B77264">
        <v>234692</v>
      </c>
      <c r="C77264" s="2">
        <v>44378.963375404535</v>
      </c>
      <c r="D77264">
        <v>242151</v>
      </c>
      <c r="E77264">
        <f t="shared" si="2414"/>
        <v>23</v>
      </c>
      <c r="F77264" t="str">
        <f t="shared" si="2415"/>
        <v>четверг</v>
      </c>
    </row>
    <row r="77265" spans="1:6" x14ac:dyDescent="0.25">
      <c r="A77265">
        <v>87302</v>
      </c>
      <c r="B77265">
        <v>234695</v>
      </c>
      <c r="C77265" s="2">
        <v>44378.963375404535</v>
      </c>
      <c r="D77265">
        <v>357547</v>
      </c>
      <c r="E77265">
        <f t="shared" si="2414"/>
        <v>23</v>
      </c>
      <c r="F77265" t="str">
        <f t="shared" si="2415"/>
        <v>четверг</v>
      </c>
    </row>
    <row r="77266" spans="1:6" x14ac:dyDescent="0.25">
      <c r="A77266">
        <v>213390</v>
      </c>
      <c r="B77266">
        <v>234697</v>
      </c>
      <c r="C77266" s="2">
        <v>44378.963375404535</v>
      </c>
      <c r="D77266">
        <v>83136</v>
      </c>
      <c r="E77266">
        <f t="shared" si="2414"/>
        <v>23</v>
      </c>
      <c r="F77266" t="str">
        <f t="shared" si="2415"/>
        <v>четверг</v>
      </c>
    </row>
    <row r="77267" spans="1:6" x14ac:dyDescent="0.25">
      <c r="A77267">
        <v>28027</v>
      </c>
      <c r="B77267">
        <v>234698</v>
      </c>
      <c r="C77267" s="2">
        <v>44378.963666666663</v>
      </c>
      <c r="D77267">
        <v>230507</v>
      </c>
      <c r="E77267">
        <f t="shared" si="2414"/>
        <v>23</v>
      </c>
      <c r="F77267" t="str">
        <f t="shared" si="2415"/>
        <v>четверг</v>
      </c>
    </row>
    <row r="77268" spans="1:6" x14ac:dyDescent="0.25">
      <c r="A77268">
        <v>105564</v>
      </c>
      <c r="B77268">
        <v>234703</v>
      </c>
      <c r="C77268" s="2">
        <v>44378.964588996765</v>
      </c>
      <c r="D77268">
        <v>318314</v>
      </c>
      <c r="E77268">
        <f t="shared" si="2414"/>
        <v>23</v>
      </c>
      <c r="F77268" t="str">
        <f t="shared" si="2415"/>
        <v>четверг</v>
      </c>
    </row>
    <row r="77269" spans="1:6" x14ac:dyDescent="0.25">
      <c r="A77269">
        <v>9578</v>
      </c>
      <c r="B77269">
        <v>234704</v>
      </c>
      <c r="C77269" s="2">
        <v>44378.964993527508</v>
      </c>
      <c r="D77269">
        <v>172251</v>
      </c>
      <c r="E77269">
        <f t="shared" si="2414"/>
        <v>23</v>
      </c>
      <c r="F77269" t="str">
        <f t="shared" si="2415"/>
        <v>четверг</v>
      </c>
    </row>
    <row r="77270" spans="1:6" x14ac:dyDescent="0.25">
      <c r="A77270">
        <v>38912</v>
      </c>
      <c r="B77270">
        <v>234708</v>
      </c>
      <c r="C77270" s="2">
        <v>44378.964999999997</v>
      </c>
      <c r="D77270">
        <v>467667</v>
      </c>
      <c r="E77270">
        <f t="shared" si="2414"/>
        <v>23</v>
      </c>
      <c r="F77270" t="str">
        <f t="shared" si="2415"/>
        <v>четверг</v>
      </c>
    </row>
    <row r="77271" spans="1:6" x14ac:dyDescent="0.25">
      <c r="A77271">
        <v>212639</v>
      </c>
      <c r="B77271">
        <v>234713</v>
      </c>
      <c r="C77271" s="2">
        <v>44378.965398058252</v>
      </c>
      <c r="D77271">
        <v>218484</v>
      </c>
      <c r="E77271">
        <f t="shared" si="2414"/>
        <v>23</v>
      </c>
      <c r="F77271" t="str">
        <f t="shared" si="2415"/>
        <v>четверг</v>
      </c>
    </row>
    <row r="77272" spans="1:6" x14ac:dyDescent="0.25">
      <c r="A77272">
        <v>296737</v>
      </c>
      <c r="B77272">
        <v>234714</v>
      </c>
      <c r="C77272" s="2">
        <v>44378.966207119738</v>
      </c>
      <c r="D77272">
        <v>396787</v>
      </c>
      <c r="E77272">
        <f t="shared" si="2414"/>
        <v>23</v>
      </c>
      <c r="F77272" t="str">
        <f t="shared" si="2415"/>
        <v>четверг</v>
      </c>
    </row>
    <row r="77273" spans="1:6" x14ac:dyDescent="0.25">
      <c r="A77273">
        <v>117139</v>
      </c>
      <c r="B77273">
        <v>234716</v>
      </c>
      <c r="C77273" s="2">
        <v>44378.966611650489</v>
      </c>
      <c r="D77273">
        <v>470762</v>
      </c>
      <c r="E77273">
        <f t="shared" si="2414"/>
        <v>23</v>
      </c>
      <c r="F77273" t="str">
        <f t="shared" si="2415"/>
        <v>четверг</v>
      </c>
    </row>
    <row r="77274" spans="1:6" x14ac:dyDescent="0.25">
      <c r="A77274">
        <v>136656</v>
      </c>
      <c r="B77274">
        <v>234719</v>
      </c>
      <c r="C77274" s="2">
        <v>44378.966611650489</v>
      </c>
      <c r="D77274">
        <v>188971</v>
      </c>
      <c r="E77274">
        <f t="shared" si="2414"/>
        <v>23</v>
      </c>
      <c r="F77274" t="str">
        <f t="shared" si="2415"/>
        <v>четверг</v>
      </c>
    </row>
    <row r="77275" spans="1:6" x14ac:dyDescent="0.25">
      <c r="A77275">
        <v>206118</v>
      </c>
      <c r="B77275">
        <v>234722</v>
      </c>
      <c r="C77275" s="2">
        <v>44378.966999999997</v>
      </c>
      <c r="D77275">
        <v>347393</v>
      </c>
      <c r="E77275">
        <f t="shared" si="2414"/>
        <v>23</v>
      </c>
      <c r="F77275" t="str">
        <f t="shared" si="2415"/>
        <v>четверг</v>
      </c>
    </row>
    <row r="77276" spans="1:6" x14ac:dyDescent="0.25">
      <c r="A77276">
        <v>6095</v>
      </c>
      <c r="B77276">
        <v>234726</v>
      </c>
      <c r="C77276" s="2">
        <v>44378.969847896442</v>
      </c>
      <c r="D77276">
        <v>35833</v>
      </c>
      <c r="E77276">
        <f t="shared" si="2414"/>
        <v>23</v>
      </c>
      <c r="F77276" t="str">
        <f t="shared" si="2415"/>
        <v>четверг</v>
      </c>
    </row>
    <row r="77277" spans="1:6" x14ac:dyDescent="0.25">
      <c r="A77277">
        <v>116962</v>
      </c>
      <c r="B77277">
        <v>234728</v>
      </c>
      <c r="C77277" s="2">
        <v>44378.970252427185</v>
      </c>
      <c r="D77277">
        <v>23621</v>
      </c>
      <c r="E77277">
        <f t="shared" si="2414"/>
        <v>23</v>
      </c>
      <c r="F77277" t="str">
        <f t="shared" si="2415"/>
        <v>четверг</v>
      </c>
    </row>
    <row r="77278" spans="1:6" x14ac:dyDescent="0.25">
      <c r="A77278">
        <v>224612</v>
      </c>
      <c r="B77278">
        <v>234732</v>
      </c>
      <c r="C77278" s="2">
        <v>44378.970333333338</v>
      </c>
      <c r="D77278">
        <v>411922</v>
      </c>
      <c r="E77278">
        <f t="shared" si="2414"/>
        <v>23</v>
      </c>
      <c r="F77278" t="str">
        <f t="shared" si="2415"/>
        <v>четверг</v>
      </c>
    </row>
    <row r="77279" spans="1:6" x14ac:dyDescent="0.25">
      <c r="A77279">
        <v>281148</v>
      </c>
      <c r="B77279">
        <v>234735</v>
      </c>
      <c r="C77279" s="2">
        <v>44378.971061488672</v>
      </c>
      <c r="D77279">
        <v>411922</v>
      </c>
      <c r="E77279">
        <f t="shared" si="2414"/>
        <v>23</v>
      </c>
      <c r="F77279" t="str">
        <f t="shared" si="2415"/>
        <v>четверг</v>
      </c>
    </row>
    <row r="77280" spans="1:6" x14ac:dyDescent="0.25">
      <c r="A77280">
        <v>156832</v>
      </c>
      <c r="B77280">
        <v>234738</v>
      </c>
      <c r="C77280" s="2">
        <v>44378.973084142395</v>
      </c>
      <c r="D77280">
        <v>182984</v>
      </c>
      <c r="E77280">
        <f t="shared" si="2414"/>
        <v>23</v>
      </c>
      <c r="F77280" t="str">
        <f t="shared" si="2415"/>
        <v>четверг</v>
      </c>
    </row>
    <row r="77281" spans="1:6" x14ac:dyDescent="0.25">
      <c r="A77281">
        <v>208801</v>
      </c>
      <c r="B77281">
        <v>234741</v>
      </c>
      <c r="C77281" s="2">
        <v>44378.973488673138</v>
      </c>
      <c r="D77281">
        <v>347393</v>
      </c>
      <c r="E77281">
        <f t="shared" si="2414"/>
        <v>23</v>
      </c>
      <c r="F77281" t="str">
        <f t="shared" si="2415"/>
        <v>четверг</v>
      </c>
    </row>
    <row r="77282" spans="1:6" x14ac:dyDescent="0.25">
      <c r="A77282">
        <v>225793</v>
      </c>
      <c r="B77282">
        <v>234745</v>
      </c>
      <c r="C77282" s="2">
        <v>44378.974297734625</v>
      </c>
      <c r="D77282">
        <v>108961</v>
      </c>
      <c r="E77282">
        <f t="shared" si="2414"/>
        <v>23</v>
      </c>
      <c r="F77282" t="str">
        <f t="shared" si="2415"/>
        <v>четверг</v>
      </c>
    </row>
    <row r="77283" spans="1:6" x14ac:dyDescent="0.25">
      <c r="A77283">
        <v>275226</v>
      </c>
      <c r="B77283">
        <v>234746</v>
      </c>
      <c r="C77283" s="2">
        <v>44378.974702265376</v>
      </c>
      <c r="D77283">
        <v>153893</v>
      </c>
      <c r="E77283">
        <f t="shared" si="2414"/>
        <v>23</v>
      </c>
      <c r="F77283" t="str">
        <f t="shared" si="2415"/>
        <v>четверг</v>
      </c>
    </row>
    <row r="77284" spans="1:6" x14ac:dyDescent="0.25">
      <c r="A77284">
        <v>21967</v>
      </c>
      <c r="B77284">
        <v>234749</v>
      </c>
      <c r="C77284" s="2">
        <v>44378.976320388349</v>
      </c>
      <c r="D77284">
        <v>180863</v>
      </c>
      <c r="E77284">
        <f t="shared" si="2414"/>
        <v>23</v>
      </c>
      <c r="F77284" t="str">
        <f t="shared" si="2415"/>
        <v>четверг</v>
      </c>
    </row>
    <row r="77285" spans="1:6" x14ac:dyDescent="0.25">
      <c r="A77285">
        <v>312998</v>
      </c>
      <c r="B77285">
        <v>234754</v>
      </c>
      <c r="C77285" s="2">
        <v>44378.977129449842</v>
      </c>
      <c r="D77285">
        <v>250679</v>
      </c>
      <c r="E77285">
        <f t="shared" si="2414"/>
        <v>23</v>
      </c>
      <c r="F77285" t="str">
        <f t="shared" si="2415"/>
        <v>четверг</v>
      </c>
    </row>
    <row r="77286" spans="1:6" x14ac:dyDescent="0.25">
      <c r="A77286">
        <v>335012</v>
      </c>
      <c r="B77286">
        <v>234757</v>
      </c>
      <c r="C77286" s="2">
        <v>44378.977533980578</v>
      </c>
      <c r="D77286">
        <v>399866</v>
      </c>
      <c r="E77286">
        <f t="shared" si="2414"/>
        <v>23</v>
      </c>
      <c r="F77286" t="str">
        <f t="shared" si="2415"/>
        <v>четверг</v>
      </c>
    </row>
    <row r="77287" spans="1:6" x14ac:dyDescent="0.25">
      <c r="A77287">
        <v>51770</v>
      </c>
      <c r="B77287">
        <v>234758</v>
      </c>
      <c r="C77287" s="2">
        <v>44378.977533980586</v>
      </c>
      <c r="D77287">
        <v>242428</v>
      </c>
      <c r="E77287">
        <f t="shared" si="2414"/>
        <v>23</v>
      </c>
      <c r="F77287" t="str">
        <f t="shared" si="2415"/>
        <v>четверг</v>
      </c>
    </row>
    <row r="77288" spans="1:6" x14ac:dyDescent="0.25">
      <c r="A77288">
        <v>118903</v>
      </c>
      <c r="B77288">
        <v>234760</v>
      </c>
      <c r="C77288" s="2">
        <v>44378.977938511322</v>
      </c>
      <c r="D77288">
        <v>158978</v>
      </c>
      <c r="E77288">
        <f t="shared" si="2414"/>
        <v>23</v>
      </c>
      <c r="F77288" t="str">
        <f t="shared" si="2415"/>
        <v>четверг</v>
      </c>
    </row>
    <row r="77289" spans="1:6" x14ac:dyDescent="0.25">
      <c r="A77289">
        <v>56637</v>
      </c>
      <c r="B77289">
        <v>234761</v>
      </c>
      <c r="C77289" s="2">
        <v>44378.979152103559</v>
      </c>
      <c r="D77289">
        <v>114865</v>
      </c>
      <c r="E77289">
        <f t="shared" si="2414"/>
        <v>23</v>
      </c>
      <c r="F77289" t="str">
        <f t="shared" si="2415"/>
        <v>четверг</v>
      </c>
    </row>
    <row r="77290" spans="1:6" x14ac:dyDescent="0.25">
      <c r="A77290">
        <v>348116</v>
      </c>
      <c r="B77290">
        <v>234766</v>
      </c>
      <c r="C77290" s="2">
        <v>44378.979152103559</v>
      </c>
      <c r="D77290">
        <v>57103</v>
      </c>
      <c r="E77290">
        <f t="shared" si="2414"/>
        <v>23</v>
      </c>
      <c r="F77290" t="str">
        <f t="shared" si="2415"/>
        <v>четверг</v>
      </c>
    </row>
    <row r="77291" spans="1:6" x14ac:dyDescent="0.25">
      <c r="A77291">
        <v>7828</v>
      </c>
      <c r="B77291">
        <v>234767</v>
      </c>
      <c r="C77291" s="2">
        <v>44378.979556634309</v>
      </c>
      <c r="D77291">
        <v>153349</v>
      </c>
      <c r="E77291">
        <f t="shared" si="2414"/>
        <v>23</v>
      </c>
      <c r="F77291" t="str">
        <f t="shared" si="2415"/>
        <v>четверг</v>
      </c>
    </row>
    <row r="77292" spans="1:6" x14ac:dyDescent="0.25">
      <c r="A77292">
        <v>225594</v>
      </c>
      <c r="B77292">
        <v>234770</v>
      </c>
      <c r="C77292" s="2">
        <v>44378.981174757282</v>
      </c>
      <c r="D77292">
        <v>250679</v>
      </c>
      <c r="E77292">
        <f t="shared" si="2414"/>
        <v>23</v>
      </c>
      <c r="F77292" t="str">
        <f t="shared" si="2415"/>
        <v>четверг</v>
      </c>
    </row>
    <row r="77293" spans="1:6" x14ac:dyDescent="0.25">
      <c r="A77293">
        <v>235584</v>
      </c>
      <c r="B77293">
        <v>234775</v>
      </c>
      <c r="C77293" s="2">
        <v>44378.981174757282</v>
      </c>
      <c r="D77293">
        <v>182191</v>
      </c>
      <c r="E77293">
        <f t="shared" si="2414"/>
        <v>23</v>
      </c>
      <c r="F77293" t="str">
        <f t="shared" si="2415"/>
        <v>четверг</v>
      </c>
    </row>
    <row r="77294" spans="1:6" x14ac:dyDescent="0.25">
      <c r="A77294">
        <v>203998</v>
      </c>
      <c r="B77294">
        <v>234779</v>
      </c>
      <c r="C77294" s="2">
        <v>44378.984006472492</v>
      </c>
      <c r="D77294">
        <v>274227</v>
      </c>
      <c r="E77294">
        <f t="shared" si="2414"/>
        <v>23</v>
      </c>
      <c r="F77294" t="str">
        <f t="shared" si="2415"/>
        <v>четверг</v>
      </c>
    </row>
    <row r="77295" spans="1:6" x14ac:dyDescent="0.25">
      <c r="A77295">
        <v>166693</v>
      </c>
      <c r="B77295">
        <v>234781</v>
      </c>
      <c r="C77295" s="2">
        <v>44378.986029126216</v>
      </c>
      <c r="D77295">
        <v>418269</v>
      </c>
      <c r="E77295">
        <f t="shared" si="2414"/>
        <v>23</v>
      </c>
      <c r="F77295" t="str">
        <f t="shared" si="2415"/>
        <v>четверг</v>
      </c>
    </row>
    <row r="77296" spans="1:6" x14ac:dyDescent="0.25">
      <c r="A77296">
        <v>16154</v>
      </c>
      <c r="B77296">
        <v>234782</v>
      </c>
      <c r="C77296" s="2">
        <v>44378.987242718445</v>
      </c>
      <c r="D77296">
        <v>362672</v>
      </c>
      <c r="E77296">
        <f t="shared" si="2414"/>
        <v>23</v>
      </c>
      <c r="F77296" t="str">
        <f t="shared" si="2415"/>
        <v>четверг</v>
      </c>
    </row>
    <row r="77297" spans="1:6" x14ac:dyDescent="0.25">
      <c r="A77297">
        <v>19844</v>
      </c>
      <c r="B77297">
        <v>234783</v>
      </c>
      <c r="C77297" s="2">
        <v>44378.987999999998</v>
      </c>
      <c r="D77297">
        <v>118549</v>
      </c>
      <c r="E77297">
        <f t="shared" si="2414"/>
        <v>23</v>
      </c>
      <c r="F77297" t="str">
        <f t="shared" si="2415"/>
        <v>четверг</v>
      </c>
    </row>
    <row r="77298" spans="1:6" x14ac:dyDescent="0.25">
      <c r="A77298">
        <v>90565</v>
      </c>
      <c r="B77298">
        <v>234786</v>
      </c>
      <c r="C77298" s="2">
        <v>44378.989669902912</v>
      </c>
      <c r="D77298">
        <v>35426</v>
      </c>
      <c r="E77298">
        <f t="shared" si="2414"/>
        <v>23</v>
      </c>
      <c r="F77298" t="str">
        <f t="shared" si="2415"/>
        <v>четверг</v>
      </c>
    </row>
    <row r="77299" spans="1:6" x14ac:dyDescent="0.25">
      <c r="A77299">
        <v>207028</v>
      </c>
      <c r="B77299">
        <v>234789</v>
      </c>
      <c r="C77299" s="2">
        <v>44378.992501618122</v>
      </c>
      <c r="D77299">
        <v>158978</v>
      </c>
      <c r="E77299">
        <f t="shared" si="2414"/>
        <v>23</v>
      </c>
      <c r="F77299" t="str">
        <f t="shared" si="2415"/>
        <v>четверг</v>
      </c>
    </row>
    <row r="77300" spans="1:6" x14ac:dyDescent="0.25">
      <c r="A77300">
        <v>127116</v>
      </c>
      <c r="B77300">
        <v>234792</v>
      </c>
      <c r="C77300" s="2">
        <v>44378.997666666663</v>
      </c>
      <c r="D77300">
        <v>153893</v>
      </c>
      <c r="E77300">
        <f t="shared" si="2414"/>
        <v>23</v>
      </c>
      <c r="F77300" t="str">
        <f t="shared" si="2415"/>
        <v>четверг</v>
      </c>
    </row>
    <row r="77301" spans="1:6" x14ac:dyDescent="0.25">
      <c r="A77301">
        <v>265871</v>
      </c>
      <c r="B77301">
        <v>234797</v>
      </c>
      <c r="C77301" s="2">
        <v>44379.002333333337</v>
      </c>
      <c r="D77301">
        <v>351192</v>
      </c>
      <c r="E77301">
        <f t="shared" si="2414"/>
        <v>0</v>
      </c>
      <c r="F77301" t="str">
        <f t="shared" si="2415"/>
        <v>пятница</v>
      </c>
    </row>
    <row r="77302" spans="1:6" x14ac:dyDescent="0.25">
      <c r="A77302">
        <v>294176</v>
      </c>
      <c r="B77302">
        <v>234801</v>
      </c>
      <c r="C77302" s="2">
        <v>44379.002999999997</v>
      </c>
      <c r="D77302">
        <v>244574</v>
      </c>
      <c r="E77302">
        <f t="shared" si="2414"/>
        <v>0</v>
      </c>
      <c r="F77302" t="str">
        <f t="shared" si="2415"/>
        <v>пятница</v>
      </c>
    </row>
    <row r="77303" spans="1:6" x14ac:dyDescent="0.25">
      <c r="A77303">
        <v>174787</v>
      </c>
      <c r="B77303">
        <v>234806</v>
      </c>
      <c r="C77303" s="2">
        <v>44379.003333333334</v>
      </c>
      <c r="D77303">
        <v>420955</v>
      </c>
      <c r="E77303">
        <f t="shared" si="2414"/>
        <v>0</v>
      </c>
      <c r="F77303" t="str">
        <f t="shared" si="2415"/>
        <v>пятница</v>
      </c>
    </row>
    <row r="77304" spans="1:6" x14ac:dyDescent="0.25">
      <c r="A77304">
        <v>52207</v>
      </c>
      <c r="B77304">
        <v>234810</v>
      </c>
      <c r="C77304" s="2">
        <v>44379.0050420712</v>
      </c>
      <c r="D77304">
        <v>48280</v>
      </c>
      <c r="E77304">
        <f t="shared" si="2414"/>
        <v>0</v>
      </c>
      <c r="F77304" t="str">
        <f t="shared" si="2415"/>
        <v>пятница</v>
      </c>
    </row>
    <row r="77305" spans="1:6" x14ac:dyDescent="0.25">
      <c r="A77305">
        <v>168267</v>
      </c>
      <c r="B77305">
        <v>234815</v>
      </c>
      <c r="C77305" s="2">
        <v>44379.0050420712</v>
      </c>
      <c r="D77305">
        <v>196571</v>
      </c>
      <c r="E77305">
        <f t="shared" si="2414"/>
        <v>0</v>
      </c>
      <c r="F77305" t="str">
        <f t="shared" si="2415"/>
        <v>пятница</v>
      </c>
    </row>
    <row r="77306" spans="1:6" x14ac:dyDescent="0.25">
      <c r="A77306">
        <v>208567</v>
      </c>
      <c r="B77306">
        <v>234819</v>
      </c>
      <c r="C77306" s="2">
        <v>44379.007064724923</v>
      </c>
      <c r="D77306">
        <v>343712</v>
      </c>
      <c r="E77306">
        <f t="shared" si="2414"/>
        <v>0</v>
      </c>
      <c r="F77306" t="str">
        <f t="shared" si="2415"/>
        <v>пятница</v>
      </c>
    </row>
    <row r="77307" spans="1:6" x14ac:dyDescent="0.25">
      <c r="A77307">
        <v>226117</v>
      </c>
      <c r="B77307">
        <v>234820</v>
      </c>
      <c r="C77307" s="2">
        <v>44379.008333333339</v>
      </c>
      <c r="D77307">
        <v>297015</v>
      </c>
      <c r="E77307">
        <f t="shared" si="2414"/>
        <v>0</v>
      </c>
      <c r="F77307" t="str">
        <f t="shared" si="2415"/>
        <v>пятница</v>
      </c>
    </row>
    <row r="77308" spans="1:6" x14ac:dyDescent="0.25">
      <c r="A77308">
        <v>64753</v>
      </c>
      <c r="B77308">
        <v>234821</v>
      </c>
      <c r="C77308" s="2">
        <v>44379.008682847896</v>
      </c>
      <c r="D77308">
        <v>316541</v>
      </c>
      <c r="E77308">
        <f t="shared" si="2414"/>
        <v>0</v>
      </c>
      <c r="F77308" t="str">
        <f t="shared" si="2415"/>
        <v>пятница</v>
      </c>
    </row>
    <row r="77309" spans="1:6" x14ac:dyDescent="0.25">
      <c r="A77309">
        <v>127290</v>
      </c>
      <c r="B77309">
        <v>234822</v>
      </c>
      <c r="C77309" s="2">
        <v>44379.008682847896</v>
      </c>
      <c r="D77309">
        <v>367695</v>
      </c>
      <c r="E77309">
        <f t="shared" si="2414"/>
        <v>0</v>
      </c>
      <c r="F77309" t="str">
        <f t="shared" si="2415"/>
        <v>пятница</v>
      </c>
    </row>
    <row r="77310" spans="1:6" x14ac:dyDescent="0.25">
      <c r="A77310">
        <v>254865</v>
      </c>
      <c r="B77310">
        <v>234827</v>
      </c>
      <c r="C77310" s="2">
        <v>44379.008682847896</v>
      </c>
      <c r="D77310">
        <v>230507</v>
      </c>
      <c r="E77310">
        <f t="shared" si="2414"/>
        <v>0</v>
      </c>
      <c r="F77310" t="str">
        <f t="shared" si="2415"/>
        <v>пятница</v>
      </c>
    </row>
    <row r="77311" spans="1:6" x14ac:dyDescent="0.25">
      <c r="A77311">
        <v>213184</v>
      </c>
      <c r="B77311">
        <v>234828</v>
      </c>
      <c r="C77311" s="2">
        <v>44379.010300970876</v>
      </c>
      <c r="D77311">
        <v>472712</v>
      </c>
      <c r="E77311">
        <f t="shared" si="2414"/>
        <v>0</v>
      </c>
      <c r="F77311" t="str">
        <f t="shared" si="2415"/>
        <v>пятница</v>
      </c>
    </row>
    <row r="77312" spans="1:6" x14ac:dyDescent="0.25">
      <c r="A77312">
        <v>235799</v>
      </c>
      <c r="B77312">
        <v>234832</v>
      </c>
      <c r="C77312" s="2">
        <v>44379.010300970876</v>
      </c>
      <c r="D77312">
        <v>62570</v>
      </c>
      <c r="E77312">
        <f t="shared" si="2414"/>
        <v>0</v>
      </c>
      <c r="F77312" t="str">
        <f t="shared" si="2415"/>
        <v>пятница</v>
      </c>
    </row>
    <row r="77313" spans="1:6" x14ac:dyDescent="0.25">
      <c r="A77313">
        <v>98024</v>
      </c>
      <c r="B77313">
        <v>234835</v>
      </c>
      <c r="C77313" s="2">
        <v>44379.012323624593</v>
      </c>
      <c r="D77313">
        <v>276866</v>
      </c>
      <c r="E77313">
        <f t="shared" si="2414"/>
        <v>0</v>
      </c>
      <c r="F77313" t="str">
        <f t="shared" si="2415"/>
        <v>пятница</v>
      </c>
    </row>
    <row r="77314" spans="1:6" x14ac:dyDescent="0.25">
      <c r="A77314">
        <v>69923</v>
      </c>
      <c r="B77314">
        <v>234836</v>
      </c>
      <c r="C77314" s="2">
        <v>44379.014750809059</v>
      </c>
      <c r="D77314">
        <v>266557</v>
      </c>
      <c r="E77314">
        <f t="shared" si="2414"/>
        <v>0</v>
      </c>
      <c r="F77314" t="str">
        <f t="shared" si="2415"/>
        <v>пятница</v>
      </c>
    </row>
    <row r="77315" spans="1:6" x14ac:dyDescent="0.25">
      <c r="A77315">
        <v>87218</v>
      </c>
      <c r="B77315">
        <v>234838</v>
      </c>
      <c r="C77315" s="2">
        <v>44379.016773462783</v>
      </c>
      <c r="D77315">
        <v>214179</v>
      </c>
      <c r="E77315">
        <f t="shared" ref="E77315:E77378" si="2416">HOUR(C77315)</f>
        <v>0</v>
      </c>
      <c r="F77315" t="str">
        <f t="shared" ref="F77315:F77378" si="2417">TEXT(C77315,"дддд")</f>
        <v>пятница</v>
      </c>
    </row>
    <row r="77316" spans="1:6" x14ac:dyDescent="0.25">
      <c r="A77316">
        <v>319631</v>
      </c>
      <c r="B77316">
        <v>234842</v>
      </c>
      <c r="C77316" s="2">
        <v>44379.016773462783</v>
      </c>
      <c r="D77316">
        <v>230507</v>
      </c>
      <c r="E77316">
        <f t="shared" si="2416"/>
        <v>0</v>
      </c>
      <c r="F77316" t="str">
        <f t="shared" si="2417"/>
        <v>пятница</v>
      </c>
    </row>
    <row r="77317" spans="1:6" x14ac:dyDescent="0.25">
      <c r="A77317">
        <v>319755</v>
      </c>
      <c r="B77317">
        <v>234843</v>
      </c>
      <c r="C77317" s="2">
        <v>44379.01758252427</v>
      </c>
      <c r="D77317">
        <v>154256</v>
      </c>
      <c r="E77317">
        <f t="shared" si="2416"/>
        <v>0</v>
      </c>
      <c r="F77317" t="str">
        <f t="shared" si="2417"/>
        <v>пятница</v>
      </c>
    </row>
    <row r="77318" spans="1:6" x14ac:dyDescent="0.25">
      <c r="A77318">
        <v>14995</v>
      </c>
      <c r="B77318">
        <v>234848</v>
      </c>
      <c r="C77318" s="2">
        <v>44379.020009708744</v>
      </c>
      <c r="D77318">
        <v>411922</v>
      </c>
      <c r="E77318">
        <f t="shared" si="2416"/>
        <v>0</v>
      </c>
      <c r="F77318" t="str">
        <f t="shared" si="2417"/>
        <v>пятница</v>
      </c>
    </row>
    <row r="77319" spans="1:6" x14ac:dyDescent="0.25">
      <c r="A77319">
        <v>330102</v>
      </c>
      <c r="B77319">
        <v>234849</v>
      </c>
      <c r="C77319" s="2">
        <v>44379.021000000001</v>
      </c>
      <c r="D77319">
        <v>188971</v>
      </c>
      <c r="E77319">
        <f t="shared" si="2416"/>
        <v>0</v>
      </c>
      <c r="F77319" t="str">
        <f t="shared" si="2417"/>
        <v>пятница</v>
      </c>
    </row>
    <row r="77320" spans="1:6" x14ac:dyDescent="0.25">
      <c r="A77320">
        <v>123563</v>
      </c>
      <c r="B77320">
        <v>234850</v>
      </c>
      <c r="C77320" s="2">
        <v>44379.023245954697</v>
      </c>
      <c r="D77320">
        <v>413446</v>
      </c>
      <c r="E77320">
        <f t="shared" si="2416"/>
        <v>0</v>
      </c>
      <c r="F77320" t="str">
        <f t="shared" si="2417"/>
        <v>пятница</v>
      </c>
    </row>
    <row r="77321" spans="1:6" x14ac:dyDescent="0.25">
      <c r="A77321">
        <v>322254</v>
      </c>
      <c r="B77321">
        <v>234852</v>
      </c>
      <c r="C77321" s="2">
        <v>44379.023650485433</v>
      </c>
      <c r="D77321">
        <v>347393</v>
      </c>
      <c r="E77321">
        <f t="shared" si="2416"/>
        <v>0</v>
      </c>
      <c r="F77321" t="str">
        <f t="shared" si="2417"/>
        <v>пятница</v>
      </c>
    </row>
    <row r="77322" spans="1:6" x14ac:dyDescent="0.25">
      <c r="A77322">
        <v>206503</v>
      </c>
      <c r="B77322">
        <v>234855</v>
      </c>
      <c r="C77322" s="2">
        <v>44379.023999999998</v>
      </c>
      <c r="D77322">
        <v>158978</v>
      </c>
      <c r="E77322">
        <f t="shared" si="2416"/>
        <v>0</v>
      </c>
      <c r="F77322" t="str">
        <f t="shared" si="2417"/>
        <v>пятница</v>
      </c>
    </row>
    <row r="77323" spans="1:6" x14ac:dyDescent="0.25">
      <c r="A77323">
        <v>133763</v>
      </c>
      <c r="B77323">
        <v>234858</v>
      </c>
      <c r="C77323" s="2">
        <v>44379.024459546927</v>
      </c>
      <c r="D77323">
        <v>347008</v>
      </c>
      <c r="E77323">
        <f t="shared" si="2416"/>
        <v>0</v>
      </c>
      <c r="F77323" t="str">
        <f t="shared" si="2417"/>
        <v>пятница</v>
      </c>
    </row>
    <row r="77324" spans="1:6" x14ac:dyDescent="0.25">
      <c r="A77324">
        <v>335868</v>
      </c>
      <c r="B77324">
        <v>234860</v>
      </c>
      <c r="C77324" s="2">
        <v>44379.024459546927</v>
      </c>
      <c r="D77324">
        <v>215130</v>
      </c>
      <c r="E77324">
        <f t="shared" si="2416"/>
        <v>0</v>
      </c>
      <c r="F77324" t="str">
        <f t="shared" si="2417"/>
        <v>пятница</v>
      </c>
    </row>
    <row r="77325" spans="1:6" x14ac:dyDescent="0.25">
      <c r="A77325">
        <v>182975</v>
      </c>
      <c r="B77325">
        <v>234862</v>
      </c>
      <c r="C77325" s="2">
        <v>44379.026077669907</v>
      </c>
      <c r="D77325">
        <v>38789</v>
      </c>
      <c r="E77325">
        <f t="shared" si="2416"/>
        <v>0</v>
      </c>
      <c r="F77325" t="str">
        <f t="shared" si="2417"/>
        <v>пятница</v>
      </c>
    </row>
    <row r="77326" spans="1:6" x14ac:dyDescent="0.25">
      <c r="A77326">
        <v>172997</v>
      </c>
      <c r="B77326">
        <v>234865</v>
      </c>
      <c r="C77326" s="2">
        <v>44379.02769579288</v>
      </c>
      <c r="D77326">
        <v>411922</v>
      </c>
      <c r="E77326">
        <f t="shared" si="2416"/>
        <v>0</v>
      </c>
      <c r="F77326" t="str">
        <f t="shared" si="2417"/>
        <v>пятница</v>
      </c>
    </row>
    <row r="77327" spans="1:6" x14ac:dyDescent="0.25">
      <c r="A77327">
        <v>194303</v>
      </c>
      <c r="B77327">
        <v>234868</v>
      </c>
      <c r="C77327" s="2">
        <v>44379.02769579288</v>
      </c>
      <c r="D77327">
        <v>182191</v>
      </c>
      <c r="E77327">
        <f t="shared" si="2416"/>
        <v>0</v>
      </c>
      <c r="F77327" t="str">
        <f t="shared" si="2417"/>
        <v>пятница</v>
      </c>
    </row>
    <row r="77328" spans="1:6" x14ac:dyDescent="0.25">
      <c r="A77328">
        <v>231627</v>
      </c>
      <c r="B77328">
        <v>234870</v>
      </c>
      <c r="C77328" s="2">
        <v>44379.02810032363</v>
      </c>
      <c r="D77328">
        <v>411922</v>
      </c>
      <c r="E77328">
        <f t="shared" si="2416"/>
        <v>0</v>
      </c>
      <c r="F77328" t="str">
        <f t="shared" si="2417"/>
        <v>пятница</v>
      </c>
    </row>
    <row r="77329" spans="1:6" x14ac:dyDescent="0.25">
      <c r="A77329">
        <v>164810</v>
      </c>
      <c r="B77329">
        <v>234875</v>
      </c>
      <c r="C77329" s="2">
        <v>44379.028504854366</v>
      </c>
      <c r="D77329">
        <v>436459</v>
      </c>
      <c r="E77329">
        <f t="shared" si="2416"/>
        <v>0</v>
      </c>
      <c r="F77329" t="str">
        <f t="shared" si="2417"/>
        <v>пятница</v>
      </c>
    </row>
    <row r="77330" spans="1:6" x14ac:dyDescent="0.25">
      <c r="A77330">
        <v>271677</v>
      </c>
      <c r="B77330">
        <v>234876</v>
      </c>
      <c r="C77330" s="2">
        <v>44379.031999999999</v>
      </c>
      <c r="D77330">
        <v>230507</v>
      </c>
      <c r="E77330">
        <f t="shared" si="2416"/>
        <v>0</v>
      </c>
      <c r="F77330" t="str">
        <f t="shared" si="2417"/>
        <v>пятница</v>
      </c>
    </row>
    <row r="77331" spans="1:6" x14ac:dyDescent="0.25">
      <c r="A77331">
        <v>175118</v>
      </c>
      <c r="B77331">
        <v>234879</v>
      </c>
      <c r="C77331" s="2">
        <v>44379.060058252428</v>
      </c>
      <c r="D77331">
        <v>86587</v>
      </c>
      <c r="E77331">
        <f t="shared" si="2416"/>
        <v>1</v>
      </c>
      <c r="F77331" t="str">
        <f t="shared" si="2417"/>
        <v>пятница</v>
      </c>
    </row>
    <row r="77332" spans="1:6" x14ac:dyDescent="0.25">
      <c r="A77332">
        <v>195044</v>
      </c>
      <c r="B77332">
        <v>234884</v>
      </c>
      <c r="C77332" s="2">
        <v>44379.060462783171</v>
      </c>
      <c r="D77332">
        <v>236236</v>
      </c>
      <c r="E77332">
        <f t="shared" si="2416"/>
        <v>1</v>
      </c>
      <c r="F77332" t="str">
        <f t="shared" si="2417"/>
        <v>пятница</v>
      </c>
    </row>
    <row r="77333" spans="1:6" x14ac:dyDescent="0.25">
      <c r="A77333">
        <v>134027</v>
      </c>
      <c r="B77333">
        <v>234887</v>
      </c>
      <c r="C77333" s="2">
        <v>44379.158666666663</v>
      </c>
      <c r="D77333">
        <v>347393</v>
      </c>
      <c r="E77333">
        <f t="shared" si="2416"/>
        <v>3</v>
      </c>
      <c r="F77333" t="str">
        <f t="shared" si="2417"/>
        <v>пятница</v>
      </c>
    </row>
    <row r="77334" spans="1:6" x14ac:dyDescent="0.25">
      <c r="A77334">
        <v>253236</v>
      </c>
      <c r="B77334">
        <v>234888</v>
      </c>
      <c r="C77334" s="2">
        <v>44379.203262135925</v>
      </c>
      <c r="D77334">
        <v>411922</v>
      </c>
      <c r="E77334">
        <f t="shared" si="2416"/>
        <v>4</v>
      </c>
      <c r="F77334" t="str">
        <f t="shared" si="2417"/>
        <v>пятница</v>
      </c>
    </row>
    <row r="77335" spans="1:6" x14ac:dyDescent="0.25">
      <c r="A77335">
        <v>23517</v>
      </c>
      <c r="B77335">
        <v>234892</v>
      </c>
      <c r="C77335" s="2">
        <v>44379.244333333336</v>
      </c>
      <c r="D77335">
        <v>46715</v>
      </c>
      <c r="E77335">
        <f t="shared" si="2416"/>
        <v>5</v>
      </c>
      <c r="F77335" t="str">
        <f t="shared" si="2417"/>
        <v>пятница</v>
      </c>
    </row>
    <row r="77336" spans="1:6" x14ac:dyDescent="0.25">
      <c r="A77336">
        <v>108704</v>
      </c>
      <c r="B77336">
        <v>234895</v>
      </c>
      <c r="C77336" s="2">
        <v>44379.2906407767</v>
      </c>
      <c r="D77336">
        <v>5151</v>
      </c>
      <c r="E77336">
        <f t="shared" si="2416"/>
        <v>6</v>
      </c>
      <c r="F77336" t="str">
        <f t="shared" si="2417"/>
        <v>пятница</v>
      </c>
    </row>
    <row r="77337" spans="1:6" x14ac:dyDescent="0.25">
      <c r="A77337">
        <v>546</v>
      </c>
      <c r="B77337">
        <v>234900</v>
      </c>
      <c r="C77337" s="2">
        <v>44379.336666666662</v>
      </c>
      <c r="D77337">
        <v>60239</v>
      </c>
      <c r="E77337">
        <f t="shared" si="2416"/>
        <v>8</v>
      </c>
      <c r="F77337" t="str">
        <f t="shared" si="2417"/>
        <v>пятница</v>
      </c>
    </row>
    <row r="77338" spans="1:6" x14ac:dyDescent="0.25">
      <c r="A77338">
        <v>21876</v>
      </c>
      <c r="B77338">
        <v>234904</v>
      </c>
      <c r="C77338" s="2">
        <v>44379.360333333338</v>
      </c>
      <c r="D77338">
        <v>230507</v>
      </c>
      <c r="E77338">
        <f t="shared" si="2416"/>
        <v>8</v>
      </c>
      <c r="F77338" t="str">
        <f t="shared" si="2417"/>
        <v>пятница</v>
      </c>
    </row>
    <row r="77339" spans="1:6" x14ac:dyDescent="0.25">
      <c r="A77339">
        <v>322393</v>
      </c>
      <c r="B77339">
        <v>234905</v>
      </c>
      <c r="C77339" s="2">
        <v>44379.362000000001</v>
      </c>
      <c r="D77339">
        <v>129897</v>
      </c>
      <c r="E77339">
        <f t="shared" si="2416"/>
        <v>8</v>
      </c>
      <c r="F77339" t="str">
        <f t="shared" si="2417"/>
        <v>пятница</v>
      </c>
    </row>
    <row r="77340" spans="1:6" x14ac:dyDescent="0.25">
      <c r="A77340">
        <v>66232</v>
      </c>
      <c r="B77340">
        <v>234907</v>
      </c>
      <c r="C77340" s="2">
        <v>44379.369928802589</v>
      </c>
      <c r="D77340">
        <v>258219</v>
      </c>
      <c r="E77340">
        <f t="shared" si="2416"/>
        <v>8</v>
      </c>
      <c r="F77340" t="str">
        <f t="shared" si="2417"/>
        <v>пятница</v>
      </c>
    </row>
    <row r="77341" spans="1:6" x14ac:dyDescent="0.25">
      <c r="A77341">
        <v>3874</v>
      </c>
      <c r="B77341">
        <v>234909</v>
      </c>
      <c r="C77341" s="2">
        <v>44379.383278317153</v>
      </c>
      <c r="D77341">
        <v>161398</v>
      </c>
      <c r="E77341">
        <f t="shared" si="2416"/>
        <v>9</v>
      </c>
      <c r="F77341" t="str">
        <f t="shared" si="2417"/>
        <v>пятница</v>
      </c>
    </row>
    <row r="77342" spans="1:6" x14ac:dyDescent="0.25">
      <c r="A77342">
        <v>200384</v>
      </c>
      <c r="B77342">
        <v>234910</v>
      </c>
      <c r="C77342" s="2">
        <v>44379.386514563106</v>
      </c>
      <c r="D77342">
        <v>322273</v>
      </c>
      <c r="E77342">
        <f t="shared" si="2416"/>
        <v>9</v>
      </c>
      <c r="F77342" t="str">
        <f t="shared" si="2417"/>
        <v>пятница</v>
      </c>
    </row>
    <row r="77343" spans="1:6" x14ac:dyDescent="0.25">
      <c r="A77343">
        <v>37526</v>
      </c>
      <c r="B77343">
        <v>234914</v>
      </c>
      <c r="C77343" s="2">
        <v>44379.387333333332</v>
      </c>
      <c r="D77343">
        <v>392636</v>
      </c>
      <c r="E77343">
        <f t="shared" si="2416"/>
        <v>9</v>
      </c>
      <c r="F77343" t="str">
        <f t="shared" si="2417"/>
        <v>пятница</v>
      </c>
    </row>
    <row r="77344" spans="1:6" x14ac:dyDescent="0.25">
      <c r="A77344">
        <v>97828</v>
      </c>
      <c r="B77344">
        <v>234919</v>
      </c>
      <c r="C77344" s="2">
        <v>44379.407145631063</v>
      </c>
      <c r="D77344">
        <v>430433</v>
      </c>
      <c r="E77344">
        <f t="shared" si="2416"/>
        <v>9</v>
      </c>
      <c r="F77344" t="str">
        <f t="shared" si="2417"/>
        <v>пятница</v>
      </c>
    </row>
    <row r="77345" spans="1:6" x14ac:dyDescent="0.25">
      <c r="A77345">
        <v>245475</v>
      </c>
      <c r="B77345">
        <v>234920</v>
      </c>
      <c r="C77345" s="2">
        <v>44379.41968608414</v>
      </c>
      <c r="D77345">
        <v>182841</v>
      </c>
      <c r="E77345">
        <f t="shared" si="2416"/>
        <v>10</v>
      </c>
      <c r="F77345" t="str">
        <f t="shared" si="2417"/>
        <v>пятница</v>
      </c>
    </row>
    <row r="77346" spans="1:6" x14ac:dyDescent="0.25">
      <c r="A77346">
        <v>214197</v>
      </c>
      <c r="B77346">
        <v>234921</v>
      </c>
      <c r="C77346" s="2">
        <v>44379.423999999999</v>
      </c>
      <c r="D77346">
        <v>351192</v>
      </c>
      <c r="E77346">
        <f t="shared" si="2416"/>
        <v>10</v>
      </c>
      <c r="F77346" t="str">
        <f t="shared" si="2417"/>
        <v>пятница</v>
      </c>
    </row>
    <row r="77347" spans="1:6" x14ac:dyDescent="0.25">
      <c r="A77347">
        <v>39589</v>
      </c>
      <c r="B77347">
        <v>234924</v>
      </c>
      <c r="C77347" s="2">
        <v>44379.424540453074</v>
      </c>
      <c r="D77347">
        <v>241927</v>
      </c>
      <c r="E77347">
        <f t="shared" si="2416"/>
        <v>10</v>
      </c>
      <c r="F77347" t="str">
        <f t="shared" si="2417"/>
        <v>пятница</v>
      </c>
    </row>
    <row r="77348" spans="1:6" x14ac:dyDescent="0.25">
      <c r="A77348">
        <v>131723</v>
      </c>
      <c r="B77348">
        <v>234926</v>
      </c>
      <c r="C77348" s="2">
        <v>44379.430608414244</v>
      </c>
      <c r="D77348">
        <v>285365</v>
      </c>
      <c r="E77348">
        <f t="shared" si="2416"/>
        <v>10</v>
      </c>
      <c r="F77348" t="str">
        <f t="shared" si="2417"/>
        <v>пятница</v>
      </c>
    </row>
    <row r="77349" spans="1:6" x14ac:dyDescent="0.25">
      <c r="A77349">
        <v>123422</v>
      </c>
      <c r="B77349">
        <v>234929</v>
      </c>
      <c r="C77349" s="2">
        <v>44379.433666666664</v>
      </c>
      <c r="D77349">
        <v>418854</v>
      </c>
      <c r="E77349">
        <f t="shared" si="2416"/>
        <v>10</v>
      </c>
      <c r="F77349" t="str">
        <f t="shared" si="2417"/>
        <v>пятница</v>
      </c>
    </row>
    <row r="77350" spans="1:6" x14ac:dyDescent="0.25">
      <c r="A77350">
        <v>91587</v>
      </c>
      <c r="B77350">
        <v>234934</v>
      </c>
      <c r="C77350" s="2">
        <v>44379.434000000001</v>
      </c>
      <c r="D77350">
        <v>158978</v>
      </c>
      <c r="E77350">
        <f t="shared" si="2416"/>
        <v>10</v>
      </c>
      <c r="F77350" t="str">
        <f t="shared" si="2417"/>
        <v>пятница</v>
      </c>
    </row>
    <row r="77351" spans="1:6" x14ac:dyDescent="0.25">
      <c r="A77351">
        <v>38912</v>
      </c>
      <c r="B77351">
        <v>234937</v>
      </c>
      <c r="C77351" s="2">
        <v>44379.438000000002</v>
      </c>
      <c r="D77351">
        <v>332057</v>
      </c>
      <c r="E77351">
        <f t="shared" si="2416"/>
        <v>10</v>
      </c>
      <c r="F77351" t="str">
        <f t="shared" si="2417"/>
        <v>пятница</v>
      </c>
    </row>
    <row r="77352" spans="1:6" x14ac:dyDescent="0.25">
      <c r="A77352">
        <v>77201</v>
      </c>
      <c r="B77352">
        <v>234942</v>
      </c>
      <c r="C77352" s="2">
        <v>44379.439103559875</v>
      </c>
      <c r="D77352">
        <v>168327</v>
      </c>
      <c r="E77352">
        <f t="shared" si="2416"/>
        <v>10</v>
      </c>
      <c r="F77352" t="str">
        <f t="shared" si="2417"/>
        <v>пятница</v>
      </c>
    </row>
    <row r="77353" spans="1:6" x14ac:dyDescent="0.25">
      <c r="A77353">
        <v>295895</v>
      </c>
      <c r="B77353">
        <v>234947</v>
      </c>
      <c r="C77353" s="2">
        <v>44379.442339805828</v>
      </c>
      <c r="D77353">
        <v>21407</v>
      </c>
      <c r="E77353">
        <f t="shared" si="2416"/>
        <v>10</v>
      </c>
      <c r="F77353" t="str">
        <f t="shared" si="2417"/>
        <v>пятница</v>
      </c>
    </row>
    <row r="77354" spans="1:6" x14ac:dyDescent="0.25">
      <c r="A77354">
        <v>21624</v>
      </c>
      <c r="B77354">
        <v>234951</v>
      </c>
      <c r="C77354" s="2">
        <v>44379.444766990295</v>
      </c>
      <c r="D77354">
        <v>189009</v>
      </c>
      <c r="E77354">
        <f t="shared" si="2416"/>
        <v>10</v>
      </c>
      <c r="F77354" t="str">
        <f t="shared" si="2417"/>
        <v>пятница</v>
      </c>
    </row>
    <row r="77355" spans="1:6" x14ac:dyDescent="0.25">
      <c r="A77355">
        <v>268039</v>
      </c>
      <c r="B77355">
        <v>234953</v>
      </c>
      <c r="C77355" s="2">
        <v>44379.444766990295</v>
      </c>
      <c r="D77355">
        <v>351192</v>
      </c>
      <c r="E77355">
        <f t="shared" si="2416"/>
        <v>10</v>
      </c>
      <c r="F77355" t="str">
        <f t="shared" si="2417"/>
        <v>пятница</v>
      </c>
    </row>
    <row r="77356" spans="1:6" x14ac:dyDescent="0.25">
      <c r="A77356">
        <v>67392</v>
      </c>
      <c r="B77356">
        <v>234957</v>
      </c>
      <c r="C77356" s="2">
        <v>44379.445171521038</v>
      </c>
      <c r="D77356">
        <v>326268</v>
      </c>
      <c r="E77356">
        <f t="shared" si="2416"/>
        <v>10</v>
      </c>
      <c r="F77356" t="str">
        <f t="shared" si="2417"/>
        <v>пятница</v>
      </c>
    </row>
    <row r="77357" spans="1:6" x14ac:dyDescent="0.25">
      <c r="A77357">
        <v>286068</v>
      </c>
      <c r="B77357">
        <v>234962</v>
      </c>
      <c r="C77357" s="2">
        <v>44379.447598705498</v>
      </c>
      <c r="D77357">
        <v>182984</v>
      </c>
      <c r="E77357">
        <f t="shared" si="2416"/>
        <v>10</v>
      </c>
      <c r="F77357" t="str">
        <f t="shared" si="2417"/>
        <v>пятница</v>
      </c>
    </row>
    <row r="77358" spans="1:6" x14ac:dyDescent="0.25">
      <c r="A77358">
        <v>272525</v>
      </c>
      <c r="B77358">
        <v>234966</v>
      </c>
      <c r="C77358" s="2">
        <v>44379.447666666667</v>
      </c>
      <c r="D77358">
        <v>226229</v>
      </c>
      <c r="E77358">
        <f t="shared" si="2416"/>
        <v>10</v>
      </c>
      <c r="F77358" t="str">
        <f t="shared" si="2417"/>
        <v>пятница</v>
      </c>
    </row>
    <row r="77359" spans="1:6" x14ac:dyDescent="0.25">
      <c r="A77359">
        <v>31191</v>
      </c>
      <c r="B77359">
        <v>234968</v>
      </c>
      <c r="C77359" s="2">
        <v>44379.449000000001</v>
      </c>
      <c r="D77359">
        <v>309442</v>
      </c>
      <c r="E77359">
        <f t="shared" si="2416"/>
        <v>10</v>
      </c>
      <c r="F77359" t="str">
        <f t="shared" si="2417"/>
        <v>пятница</v>
      </c>
    </row>
    <row r="77360" spans="1:6" x14ac:dyDescent="0.25">
      <c r="A77360">
        <v>165350</v>
      </c>
      <c r="B77360">
        <v>234969</v>
      </c>
      <c r="C77360" s="2">
        <v>44379.450025889972</v>
      </c>
      <c r="D77360">
        <v>230507</v>
      </c>
      <c r="E77360">
        <f t="shared" si="2416"/>
        <v>10</v>
      </c>
      <c r="F77360" t="str">
        <f t="shared" si="2417"/>
        <v>пятница</v>
      </c>
    </row>
    <row r="77361" spans="1:6" x14ac:dyDescent="0.25">
      <c r="A77361">
        <v>63065</v>
      </c>
      <c r="B77361">
        <v>234974</v>
      </c>
      <c r="C77361" s="2">
        <v>44379.450430420708</v>
      </c>
      <c r="D77361">
        <v>301890</v>
      </c>
      <c r="E77361">
        <f t="shared" si="2416"/>
        <v>10</v>
      </c>
      <c r="F77361" t="str">
        <f t="shared" si="2417"/>
        <v>пятница</v>
      </c>
    </row>
    <row r="77362" spans="1:6" x14ac:dyDescent="0.25">
      <c r="A77362">
        <v>233094</v>
      </c>
      <c r="B77362">
        <v>234977</v>
      </c>
      <c r="C77362" s="2">
        <v>44379.450834951451</v>
      </c>
      <c r="D77362">
        <v>411922</v>
      </c>
      <c r="E77362">
        <f t="shared" si="2416"/>
        <v>10</v>
      </c>
      <c r="F77362" t="str">
        <f t="shared" si="2417"/>
        <v>пятница</v>
      </c>
    </row>
    <row r="77363" spans="1:6" x14ac:dyDescent="0.25">
      <c r="A77363">
        <v>53060</v>
      </c>
      <c r="B77363">
        <v>234981</v>
      </c>
      <c r="C77363" s="2">
        <v>44379.453666666661</v>
      </c>
      <c r="D77363">
        <v>191893</v>
      </c>
      <c r="E77363">
        <f t="shared" si="2416"/>
        <v>10</v>
      </c>
      <c r="F77363" t="str">
        <f t="shared" si="2417"/>
        <v>пятница</v>
      </c>
    </row>
    <row r="77364" spans="1:6" x14ac:dyDescent="0.25">
      <c r="A77364">
        <v>301269</v>
      </c>
      <c r="B77364">
        <v>234986</v>
      </c>
      <c r="C77364" s="2">
        <v>44379.453666666661</v>
      </c>
      <c r="D77364">
        <v>139440</v>
      </c>
      <c r="E77364">
        <f t="shared" si="2416"/>
        <v>10</v>
      </c>
      <c r="F77364" t="str">
        <f t="shared" si="2417"/>
        <v>пятница</v>
      </c>
    </row>
    <row r="77365" spans="1:6" x14ac:dyDescent="0.25">
      <c r="A77365">
        <v>59094</v>
      </c>
      <c r="B77365">
        <v>234988</v>
      </c>
      <c r="C77365" s="2">
        <v>44379.454475728155</v>
      </c>
      <c r="D77365">
        <v>291418</v>
      </c>
      <c r="E77365">
        <f t="shared" si="2416"/>
        <v>10</v>
      </c>
      <c r="F77365" t="str">
        <f t="shared" si="2417"/>
        <v>пятница</v>
      </c>
    </row>
    <row r="77366" spans="1:6" x14ac:dyDescent="0.25">
      <c r="A77366">
        <v>56403</v>
      </c>
      <c r="B77366">
        <v>234989</v>
      </c>
      <c r="C77366" s="2">
        <v>44379.454666666665</v>
      </c>
      <c r="D77366">
        <v>13404</v>
      </c>
      <c r="E77366">
        <f t="shared" si="2416"/>
        <v>10</v>
      </c>
      <c r="F77366" t="str">
        <f t="shared" si="2417"/>
        <v>пятница</v>
      </c>
    </row>
    <row r="77367" spans="1:6" x14ac:dyDescent="0.25">
      <c r="A77367">
        <v>153135</v>
      </c>
      <c r="B77367">
        <v>234993</v>
      </c>
      <c r="C77367" s="2">
        <v>44379.455284789641</v>
      </c>
      <c r="D77367">
        <v>327350</v>
      </c>
      <c r="E77367">
        <f t="shared" si="2416"/>
        <v>10</v>
      </c>
      <c r="F77367" t="str">
        <f t="shared" si="2417"/>
        <v>пятница</v>
      </c>
    </row>
    <row r="77368" spans="1:6" x14ac:dyDescent="0.25">
      <c r="A77368">
        <v>143507</v>
      </c>
      <c r="B77368">
        <v>234997</v>
      </c>
      <c r="C77368" s="2">
        <v>44379.456093851135</v>
      </c>
      <c r="D77368">
        <v>374994</v>
      </c>
      <c r="E77368">
        <f t="shared" si="2416"/>
        <v>10</v>
      </c>
      <c r="F77368" t="str">
        <f t="shared" si="2417"/>
        <v>пятница</v>
      </c>
    </row>
    <row r="77369" spans="1:6" x14ac:dyDescent="0.25">
      <c r="A77369">
        <v>295729</v>
      </c>
      <c r="B77369">
        <v>235000</v>
      </c>
      <c r="C77369" s="2">
        <v>44379.46</v>
      </c>
      <c r="D77369">
        <v>274227</v>
      </c>
      <c r="E77369">
        <f t="shared" si="2416"/>
        <v>11</v>
      </c>
      <c r="F77369" t="str">
        <f t="shared" si="2417"/>
        <v>пятница</v>
      </c>
    </row>
    <row r="77370" spans="1:6" x14ac:dyDescent="0.25">
      <c r="A77370">
        <v>49205</v>
      </c>
      <c r="B77370">
        <v>235003</v>
      </c>
      <c r="C77370" s="2">
        <v>44379.460139158582</v>
      </c>
      <c r="D77370">
        <v>258219</v>
      </c>
      <c r="E77370">
        <f t="shared" si="2416"/>
        <v>11</v>
      </c>
      <c r="F77370" t="str">
        <f t="shared" si="2417"/>
        <v>пятница</v>
      </c>
    </row>
    <row r="77371" spans="1:6" x14ac:dyDescent="0.25">
      <c r="A77371">
        <v>289139</v>
      </c>
      <c r="B77371">
        <v>235008</v>
      </c>
      <c r="C77371" s="2">
        <v>44379.461757281555</v>
      </c>
      <c r="D77371">
        <v>150985</v>
      </c>
      <c r="E77371">
        <f t="shared" si="2416"/>
        <v>11</v>
      </c>
      <c r="F77371" t="str">
        <f t="shared" si="2417"/>
        <v>пятница</v>
      </c>
    </row>
    <row r="77372" spans="1:6" x14ac:dyDescent="0.25">
      <c r="A77372">
        <v>296295</v>
      </c>
      <c r="B77372">
        <v>235009</v>
      </c>
      <c r="C77372" s="2">
        <v>44379.464184466022</v>
      </c>
      <c r="D77372">
        <v>217246</v>
      </c>
      <c r="E77372">
        <f t="shared" si="2416"/>
        <v>11</v>
      </c>
      <c r="F77372" t="str">
        <f t="shared" si="2417"/>
        <v>пятница</v>
      </c>
    </row>
    <row r="77373" spans="1:6" x14ac:dyDescent="0.25">
      <c r="A77373">
        <v>33797</v>
      </c>
      <c r="B77373">
        <v>235011</v>
      </c>
      <c r="C77373" s="2">
        <v>44379.464588996758</v>
      </c>
      <c r="D77373">
        <v>21760</v>
      </c>
      <c r="E77373">
        <f t="shared" si="2416"/>
        <v>11</v>
      </c>
      <c r="F77373" t="str">
        <f t="shared" si="2417"/>
        <v>пятница</v>
      </c>
    </row>
    <row r="77374" spans="1:6" x14ac:dyDescent="0.25">
      <c r="A77374">
        <v>202226</v>
      </c>
      <c r="B77374">
        <v>235014</v>
      </c>
      <c r="C77374" s="2">
        <v>44379.465398058252</v>
      </c>
      <c r="D77374">
        <v>155428</v>
      </c>
      <c r="E77374">
        <f t="shared" si="2416"/>
        <v>11</v>
      </c>
      <c r="F77374" t="str">
        <f t="shared" si="2417"/>
        <v>пятница</v>
      </c>
    </row>
    <row r="77375" spans="1:6" x14ac:dyDescent="0.25">
      <c r="A77375">
        <v>244062</v>
      </c>
      <c r="B77375">
        <v>235017</v>
      </c>
      <c r="C77375" s="2">
        <v>44379.468229773462</v>
      </c>
      <c r="D77375">
        <v>189009</v>
      </c>
      <c r="E77375">
        <f t="shared" si="2416"/>
        <v>11</v>
      </c>
      <c r="F77375" t="str">
        <f t="shared" si="2417"/>
        <v>пятница</v>
      </c>
    </row>
    <row r="77376" spans="1:6" x14ac:dyDescent="0.25">
      <c r="A77376">
        <v>273251</v>
      </c>
      <c r="B77376">
        <v>235021</v>
      </c>
      <c r="C77376" s="2">
        <v>44379.472275080909</v>
      </c>
      <c r="D77376">
        <v>285365</v>
      </c>
      <c r="E77376">
        <f t="shared" si="2416"/>
        <v>11</v>
      </c>
      <c r="F77376" t="str">
        <f t="shared" si="2417"/>
        <v>пятница</v>
      </c>
    </row>
    <row r="77377" spans="1:6" x14ac:dyDescent="0.25">
      <c r="A77377">
        <v>144836</v>
      </c>
      <c r="B77377">
        <v>235026</v>
      </c>
      <c r="C77377" s="2">
        <v>44379.472999999998</v>
      </c>
      <c r="D77377">
        <v>135843</v>
      </c>
      <c r="E77377">
        <f t="shared" si="2416"/>
        <v>11</v>
      </c>
      <c r="F77377" t="str">
        <f t="shared" si="2417"/>
        <v>пятница</v>
      </c>
    </row>
    <row r="77378" spans="1:6" x14ac:dyDescent="0.25">
      <c r="A77378">
        <v>279607</v>
      </c>
      <c r="B77378">
        <v>235029</v>
      </c>
      <c r="C77378" s="2">
        <v>44379.472999999998</v>
      </c>
      <c r="D77378">
        <v>182191</v>
      </c>
      <c r="E77378">
        <f t="shared" si="2416"/>
        <v>11</v>
      </c>
      <c r="F77378" t="str">
        <f t="shared" si="2417"/>
        <v>пятница</v>
      </c>
    </row>
    <row r="77379" spans="1:6" x14ac:dyDescent="0.25">
      <c r="A77379">
        <v>205702</v>
      </c>
      <c r="B77379">
        <v>235032</v>
      </c>
      <c r="C77379" s="2">
        <v>44379.473488673138</v>
      </c>
      <c r="D77379">
        <v>64489</v>
      </c>
      <c r="E77379">
        <f t="shared" ref="E77379:E77442" si="2418">HOUR(C77379)</f>
        <v>11</v>
      </c>
      <c r="F77379" t="str">
        <f t="shared" ref="F77379:F77442" si="2419">TEXT(C77379,"дддд")</f>
        <v>пятница</v>
      </c>
    </row>
    <row r="77380" spans="1:6" x14ac:dyDescent="0.25">
      <c r="A77380">
        <v>12102</v>
      </c>
      <c r="B77380">
        <v>235035</v>
      </c>
      <c r="C77380" s="2">
        <v>44379.473666666665</v>
      </c>
      <c r="D77380">
        <v>21760</v>
      </c>
      <c r="E77380">
        <f t="shared" si="2418"/>
        <v>11</v>
      </c>
      <c r="F77380" t="str">
        <f t="shared" si="2419"/>
        <v>пятница</v>
      </c>
    </row>
    <row r="77381" spans="1:6" x14ac:dyDescent="0.25">
      <c r="A77381">
        <v>12414</v>
      </c>
      <c r="B77381">
        <v>235037</v>
      </c>
      <c r="C77381" s="2">
        <v>44379.475106796119</v>
      </c>
      <c r="D77381">
        <v>328716</v>
      </c>
      <c r="E77381">
        <f t="shared" si="2418"/>
        <v>11</v>
      </c>
      <c r="F77381" t="str">
        <f t="shared" si="2419"/>
        <v>пятница</v>
      </c>
    </row>
    <row r="77382" spans="1:6" x14ac:dyDescent="0.25">
      <c r="A77382">
        <v>287892</v>
      </c>
      <c r="B77382">
        <v>235039</v>
      </c>
      <c r="C77382" s="2">
        <v>44379.477129449835</v>
      </c>
      <c r="D77382">
        <v>133933</v>
      </c>
      <c r="E77382">
        <f t="shared" si="2418"/>
        <v>11</v>
      </c>
      <c r="F77382" t="str">
        <f t="shared" si="2419"/>
        <v>пятница</v>
      </c>
    </row>
    <row r="77383" spans="1:6" x14ac:dyDescent="0.25">
      <c r="A77383">
        <v>232022</v>
      </c>
      <c r="B77383">
        <v>235041</v>
      </c>
      <c r="C77383" s="2">
        <v>44379.478343042072</v>
      </c>
      <c r="D77383">
        <v>172263</v>
      </c>
      <c r="E77383">
        <f t="shared" si="2418"/>
        <v>11</v>
      </c>
      <c r="F77383" t="str">
        <f t="shared" si="2419"/>
        <v>пятница</v>
      </c>
    </row>
    <row r="77384" spans="1:6" x14ac:dyDescent="0.25">
      <c r="A77384">
        <v>130497</v>
      </c>
      <c r="B77384">
        <v>235043</v>
      </c>
      <c r="C77384" s="2">
        <v>44379.478747572815</v>
      </c>
      <c r="D77384">
        <v>250679</v>
      </c>
      <c r="E77384">
        <f t="shared" si="2418"/>
        <v>11</v>
      </c>
      <c r="F77384" t="str">
        <f t="shared" si="2419"/>
        <v>пятница</v>
      </c>
    </row>
    <row r="77385" spans="1:6" x14ac:dyDescent="0.25">
      <c r="A77385">
        <v>83945</v>
      </c>
      <c r="B77385">
        <v>235046</v>
      </c>
      <c r="C77385" s="2">
        <v>44379.479152103559</v>
      </c>
      <c r="D77385">
        <v>347393</v>
      </c>
      <c r="E77385">
        <f t="shared" si="2418"/>
        <v>11</v>
      </c>
      <c r="F77385" t="str">
        <f t="shared" si="2419"/>
        <v>пятница</v>
      </c>
    </row>
    <row r="77386" spans="1:6" x14ac:dyDescent="0.25">
      <c r="A77386">
        <v>100686</v>
      </c>
      <c r="B77386">
        <v>235048</v>
      </c>
      <c r="C77386" s="2">
        <v>44379.480365695796</v>
      </c>
      <c r="D77386">
        <v>367087</v>
      </c>
      <c r="E77386">
        <f t="shared" si="2418"/>
        <v>11</v>
      </c>
      <c r="F77386" t="str">
        <f t="shared" si="2419"/>
        <v>пятница</v>
      </c>
    </row>
    <row r="77387" spans="1:6" x14ac:dyDescent="0.25">
      <c r="A77387">
        <v>178629</v>
      </c>
      <c r="B77387">
        <v>235051</v>
      </c>
      <c r="C77387" s="2">
        <v>44379.481983818769</v>
      </c>
      <c r="D77387">
        <v>250679</v>
      </c>
      <c r="E77387">
        <f t="shared" si="2418"/>
        <v>11</v>
      </c>
      <c r="F77387" t="str">
        <f t="shared" si="2419"/>
        <v>пятница</v>
      </c>
    </row>
    <row r="77388" spans="1:6" x14ac:dyDescent="0.25">
      <c r="A77388">
        <v>90327</v>
      </c>
      <c r="B77388">
        <v>235053</v>
      </c>
      <c r="C77388" s="2">
        <v>44379.482388349519</v>
      </c>
      <c r="D77388">
        <v>414410</v>
      </c>
      <c r="E77388">
        <f t="shared" si="2418"/>
        <v>11</v>
      </c>
      <c r="F77388" t="str">
        <f t="shared" si="2419"/>
        <v>пятница</v>
      </c>
    </row>
    <row r="77389" spans="1:6" x14ac:dyDescent="0.25">
      <c r="A77389">
        <v>281188</v>
      </c>
      <c r="B77389">
        <v>235056</v>
      </c>
      <c r="C77389" s="2">
        <v>44379.484411003235</v>
      </c>
      <c r="D77389">
        <v>411922</v>
      </c>
      <c r="E77389">
        <f t="shared" si="2418"/>
        <v>11</v>
      </c>
      <c r="F77389" t="str">
        <f t="shared" si="2419"/>
        <v>пятница</v>
      </c>
    </row>
    <row r="77390" spans="1:6" x14ac:dyDescent="0.25">
      <c r="A77390">
        <v>289032</v>
      </c>
      <c r="B77390">
        <v>235059</v>
      </c>
      <c r="C77390" s="2">
        <v>44379.484815533979</v>
      </c>
      <c r="D77390">
        <v>444768</v>
      </c>
      <c r="E77390">
        <f t="shared" si="2418"/>
        <v>11</v>
      </c>
      <c r="F77390" t="str">
        <f t="shared" si="2419"/>
        <v>пятница</v>
      </c>
    </row>
    <row r="77391" spans="1:6" x14ac:dyDescent="0.25">
      <c r="A77391">
        <v>80218</v>
      </c>
      <c r="B77391">
        <v>235061</v>
      </c>
      <c r="C77391" s="2">
        <v>44379.486333333334</v>
      </c>
      <c r="D77391">
        <v>343403</v>
      </c>
      <c r="E77391">
        <f t="shared" si="2418"/>
        <v>11</v>
      </c>
      <c r="F77391" t="str">
        <f t="shared" si="2419"/>
        <v>пятница</v>
      </c>
    </row>
    <row r="77392" spans="1:6" x14ac:dyDescent="0.25">
      <c r="A77392">
        <v>130933</v>
      </c>
      <c r="B77392">
        <v>235065</v>
      </c>
      <c r="C77392" s="2">
        <v>44379.486433656959</v>
      </c>
      <c r="D77392">
        <v>65828</v>
      </c>
      <c r="E77392">
        <f t="shared" si="2418"/>
        <v>11</v>
      </c>
      <c r="F77392" t="str">
        <f t="shared" si="2419"/>
        <v>пятница</v>
      </c>
    </row>
    <row r="77393" spans="1:6" x14ac:dyDescent="0.25">
      <c r="A77393">
        <v>60539</v>
      </c>
      <c r="B77393">
        <v>235067</v>
      </c>
      <c r="C77393" s="2">
        <v>44379.487242718445</v>
      </c>
      <c r="D77393">
        <v>68544</v>
      </c>
      <c r="E77393">
        <f t="shared" si="2418"/>
        <v>11</v>
      </c>
      <c r="F77393" t="str">
        <f t="shared" si="2419"/>
        <v>пятница</v>
      </c>
    </row>
    <row r="77394" spans="1:6" x14ac:dyDescent="0.25">
      <c r="A77394">
        <v>164398</v>
      </c>
      <c r="B77394">
        <v>235070</v>
      </c>
      <c r="C77394" s="2">
        <v>44379.487647249189</v>
      </c>
      <c r="D77394">
        <v>75183</v>
      </c>
      <c r="E77394">
        <f t="shared" si="2418"/>
        <v>11</v>
      </c>
      <c r="F77394" t="str">
        <f t="shared" si="2419"/>
        <v>пятница</v>
      </c>
    </row>
    <row r="77395" spans="1:6" x14ac:dyDescent="0.25">
      <c r="A77395">
        <v>83047</v>
      </c>
      <c r="B77395">
        <v>235071</v>
      </c>
      <c r="C77395" s="2">
        <v>44379.488666666664</v>
      </c>
      <c r="D77395">
        <v>149755</v>
      </c>
      <c r="E77395">
        <f t="shared" si="2418"/>
        <v>11</v>
      </c>
      <c r="F77395" t="str">
        <f t="shared" si="2419"/>
        <v>пятница</v>
      </c>
    </row>
    <row r="77396" spans="1:6" x14ac:dyDescent="0.25">
      <c r="A77396">
        <v>74463</v>
      </c>
      <c r="B77396">
        <v>235072</v>
      </c>
      <c r="C77396" s="2">
        <v>44379.490666666665</v>
      </c>
      <c r="D77396">
        <v>135377</v>
      </c>
      <c r="E77396">
        <f t="shared" si="2418"/>
        <v>11</v>
      </c>
      <c r="F77396" t="str">
        <f t="shared" si="2419"/>
        <v>пятница</v>
      </c>
    </row>
    <row r="77397" spans="1:6" x14ac:dyDescent="0.25">
      <c r="A77397">
        <v>73199</v>
      </c>
      <c r="B77397">
        <v>235075</v>
      </c>
      <c r="C77397" s="2">
        <v>44379.491288025893</v>
      </c>
      <c r="D77397">
        <v>230507</v>
      </c>
      <c r="E77397">
        <f t="shared" si="2418"/>
        <v>11</v>
      </c>
      <c r="F77397" t="str">
        <f t="shared" si="2419"/>
        <v>пятница</v>
      </c>
    </row>
    <row r="77398" spans="1:6" x14ac:dyDescent="0.25">
      <c r="A77398">
        <v>340103</v>
      </c>
      <c r="B77398">
        <v>235080</v>
      </c>
      <c r="C77398" s="2">
        <v>44379.491692556636</v>
      </c>
      <c r="D77398">
        <v>473867</v>
      </c>
      <c r="E77398">
        <f t="shared" si="2418"/>
        <v>11</v>
      </c>
      <c r="F77398" t="str">
        <f t="shared" si="2419"/>
        <v>пятница</v>
      </c>
    </row>
    <row r="77399" spans="1:6" x14ac:dyDescent="0.25">
      <c r="A77399">
        <v>255864</v>
      </c>
      <c r="B77399">
        <v>235084</v>
      </c>
      <c r="C77399" s="2">
        <v>44379.494119741103</v>
      </c>
      <c r="D77399">
        <v>411922</v>
      </c>
      <c r="E77399">
        <f t="shared" si="2418"/>
        <v>11</v>
      </c>
      <c r="F77399" t="str">
        <f t="shared" si="2419"/>
        <v>пятница</v>
      </c>
    </row>
    <row r="77400" spans="1:6" x14ac:dyDescent="0.25">
      <c r="A77400">
        <v>242194</v>
      </c>
      <c r="B77400">
        <v>235086</v>
      </c>
      <c r="C77400" s="2">
        <v>44379.494524271839</v>
      </c>
      <c r="D77400">
        <v>43697</v>
      </c>
      <c r="E77400">
        <f t="shared" si="2418"/>
        <v>11</v>
      </c>
      <c r="F77400" t="str">
        <f t="shared" si="2419"/>
        <v>пятница</v>
      </c>
    </row>
    <row r="77401" spans="1:6" x14ac:dyDescent="0.25">
      <c r="A77401">
        <v>50640</v>
      </c>
      <c r="B77401">
        <v>235087</v>
      </c>
      <c r="C77401" s="2">
        <v>44379.495000000003</v>
      </c>
      <c r="D77401">
        <v>267896</v>
      </c>
      <c r="E77401">
        <f t="shared" si="2418"/>
        <v>11</v>
      </c>
      <c r="F77401" t="str">
        <f t="shared" si="2419"/>
        <v>пятница</v>
      </c>
    </row>
    <row r="77402" spans="1:6" x14ac:dyDescent="0.25">
      <c r="A77402">
        <v>261281</v>
      </c>
      <c r="B77402">
        <v>235088</v>
      </c>
      <c r="C77402" s="2">
        <v>44379.495737864083</v>
      </c>
      <c r="D77402">
        <v>347008</v>
      </c>
      <c r="E77402">
        <f t="shared" si="2418"/>
        <v>11</v>
      </c>
      <c r="F77402" t="str">
        <f t="shared" si="2419"/>
        <v>пятница</v>
      </c>
    </row>
    <row r="77403" spans="1:6" x14ac:dyDescent="0.25">
      <c r="A77403">
        <v>207158</v>
      </c>
      <c r="B77403">
        <v>235091</v>
      </c>
      <c r="C77403" s="2">
        <v>44379.496142394819</v>
      </c>
      <c r="D77403">
        <v>158978</v>
      </c>
      <c r="E77403">
        <f t="shared" si="2418"/>
        <v>11</v>
      </c>
      <c r="F77403" t="str">
        <f t="shared" si="2419"/>
        <v>пятница</v>
      </c>
    </row>
    <row r="77404" spans="1:6" x14ac:dyDescent="0.25">
      <c r="A77404">
        <v>162284</v>
      </c>
      <c r="B77404">
        <v>235095</v>
      </c>
      <c r="C77404" s="2">
        <v>44379.497333333333</v>
      </c>
      <c r="D77404">
        <v>411922</v>
      </c>
      <c r="E77404">
        <f t="shared" si="2418"/>
        <v>11</v>
      </c>
      <c r="F77404" t="str">
        <f t="shared" si="2419"/>
        <v>пятница</v>
      </c>
    </row>
    <row r="77405" spans="1:6" x14ac:dyDescent="0.25">
      <c r="A77405">
        <v>55052</v>
      </c>
      <c r="B77405">
        <v>235096</v>
      </c>
      <c r="C77405" s="2">
        <v>44379.498165048542</v>
      </c>
      <c r="D77405">
        <v>150522</v>
      </c>
      <c r="E77405">
        <f t="shared" si="2418"/>
        <v>11</v>
      </c>
      <c r="F77405" t="str">
        <f t="shared" si="2419"/>
        <v>пятница</v>
      </c>
    </row>
    <row r="77406" spans="1:6" x14ac:dyDescent="0.25">
      <c r="A77406">
        <v>111454</v>
      </c>
      <c r="B77406">
        <v>235100</v>
      </c>
      <c r="C77406" s="2">
        <v>44379.498974110036</v>
      </c>
      <c r="D77406">
        <v>118549</v>
      </c>
      <c r="E77406">
        <f t="shared" si="2418"/>
        <v>11</v>
      </c>
      <c r="F77406" t="str">
        <f t="shared" si="2419"/>
        <v>пятница</v>
      </c>
    </row>
    <row r="77407" spans="1:6" x14ac:dyDescent="0.25">
      <c r="A77407">
        <v>276968</v>
      </c>
      <c r="B77407">
        <v>235101</v>
      </c>
      <c r="C77407" s="2">
        <v>44379.498974110036</v>
      </c>
      <c r="D77407">
        <v>180863</v>
      </c>
      <c r="E77407">
        <f t="shared" si="2418"/>
        <v>11</v>
      </c>
      <c r="F77407" t="str">
        <f t="shared" si="2419"/>
        <v>пятница</v>
      </c>
    </row>
    <row r="77408" spans="1:6" x14ac:dyDescent="0.25">
      <c r="A77408">
        <v>65200</v>
      </c>
      <c r="B77408">
        <v>235103</v>
      </c>
      <c r="C77408" s="2">
        <v>44379.499378640772</v>
      </c>
      <c r="D77408">
        <v>182191</v>
      </c>
      <c r="E77408">
        <f t="shared" si="2418"/>
        <v>11</v>
      </c>
      <c r="F77408" t="str">
        <f t="shared" si="2419"/>
        <v>пятница</v>
      </c>
    </row>
    <row r="77409" spans="1:6" x14ac:dyDescent="0.25">
      <c r="A77409">
        <v>305424</v>
      </c>
      <c r="B77409">
        <v>235108</v>
      </c>
      <c r="C77409" s="2">
        <v>44379.499378640772</v>
      </c>
      <c r="D77409">
        <v>411922</v>
      </c>
      <c r="E77409">
        <f t="shared" si="2418"/>
        <v>11</v>
      </c>
      <c r="F77409" t="str">
        <f t="shared" si="2419"/>
        <v>пятница</v>
      </c>
    </row>
    <row r="77410" spans="1:6" x14ac:dyDescent="0.25">
      <c r="A77410">
        <v>328200</v>
      </c>
      <c r="B77410">
        <v>235112</v>
      </c>
      <c r="C77410" s="2">
        <v>44379.499783171515</v>
      </c>
      <c r="D77410">
        <v>75550</v>
      </c>
      <c r="E77410">
        <f t="shared" si="2418"/>
        <v>11</v>
      </c>
      <c r="F77410" t="str">
        <f t="shared" si="2419"/>
        <v>пятница</v>
      </c>
    </row>
    <row r="77411" spans="1:6" x14ac:dyDescent="0.25">
      <c r="A77411">
        <v>209565</v>
      </c>
      <c r="B77411">
        <v>235115</v>
      </c>
      <c r="C77411" s="2">
        <v>44379.499783171523</v>
      </c>
      <c r="D77411">
        <v>347393</v>
      </c>
      <c r="E77411">
        <f t="shared" si="2418"/>
        <v>11</v>
      </c>
      <c r="F77411" t="str">
        <f t="shared" si="2419"/>
        <v>пятница</v>
      </c>
    </row>
    <row r="77412" spans="1:6" x14ac:dyDescent="0.25">
      <c r="A77412">
        <v>270599</v>
      </c>
      <c r="B77412">
        <v>235116</v>
      </c>
      <c r="C77412" s="2">
        <v>44379.499783171523</v>
      </c>
      <c r="D77412">
        <v>347008</v>
      </c>
      <c r="E77412">
        <f t="shared" si="2418"/>
        <v>11</v>
      </c>
      <c r="F77412" t="str">
        <f t="shared" si="2419"/>
        <v>пятница</v>
      </c>
    </row>
    <row r="77413" spans="1:6" x14ac:dyDescent="0.25">
      <c r="A77413">
        <v>66899</v>
      </c>
      <c r="B77413">
        <v>235119</v>
      </c>
      <c r="C77413" s="2">
        <v>44379.500187702266</v>
      </c>
      <c r="D77413">
        <v>354754</v>
      </c>
      <c r="E77413">
        <f t="shared" si="2418"/>
        <v>12</v>
      </c>
      <c r="F77413" t="str">
        <f t="shared" si="2419"/>
        <v>пятница</v>
      </c>
    </row>
    <row r="77414" spans="1:6" x14ac:dyDescent="0.25">
      <c r="A77414">
        <v>269182</v>
      </c>
      <c r="B77414">
        <v>235121</v>
      </c>
      <c r="C77414" s="2">
        <v>44379.500592233009</v>
      </c>
      <c r="D77414">
        <v>347393</v>
      </c>
      <c r="E77414">
        <f t="shared" si="2418"/>
        <v>12</v>
      </c>
      <c r="F77414" t="str">
        <f t="shared" si="2419"/>
        <v>пятница</v>
      </c>
    </row>
    <row r="77415" spans="1:6" x14ac:dyDescent="0.25">
      <c r="A77415">
        <v>64647</v>
      </c>
      <c r="B77415">
        <v>235124</v>
      </c>
      <c r="C77415" s="2">
        <v>44379.500996763752</v>
      </c>
      <c r="D77415">
        <v>228415</v>
      </c>
      <c r="E77415">
        <f t="shared" si="2418"/>
        <v>12</v>
      </c>
      <c r="F77415" t="str">
        <f t="shared" si="2419"/>
        <v>пятница</v>
      </c>
    </row>
    <row r="77416" spans="1:6" x14ac:dyDescent="0.25">
      <c r="A77416">
        <v>343273</v>
      </c>
      <c r="B77416">
        <v>235125</v>
      </c>
      <c r="C77416" s="2">
        <v>44379.501401294496</v>
      </c>
      <c r="D77416">
        <v>258219</v>
      </c>
      <c r="E77416">
        <f t="shared" si="2418"/>
        <v>12</v>
      </c>
      <c r="F77416" t="str">
        <f t="shared" si="2419"/>
        <v>пятница</v>
      </c>
    </row>
    <row r="77417" spans="1:6" x14ac:dyDescent="0.25">
      <c r="A77417">
        <v>177045</v>
      </c>
      <c r="B77417">
        <v>235129</v>
      </c>
      <c r="C77417" s="2">
        <v>44379.501666666663</v>
      </c>
      <c r="D77417">
        <v>470762</v>
      </c>
      <c r="E77417">
        <f t="shared" si="2418"/>
        <v>12</v>
      </c>
      <c r="F77417" t="str">
        <f t="shared" si="2419"/>
        <v>пятница</v>
      </c>
    </row>
    <row r="77418" spans="1:6" x14ac:dyDescent="0.25">
      <c r="A77418">
        <v>101387</v>
      </c>
      <c r="B77418">
        <v>235133</v>
      </c>
      <c r="C77418" s="2">
        <v>44379.501805825246</v>
      </c>
      <c r="D77418">
        <v>170007</v>
      </c>
      <c r="E77418">
        <f t="shared" si="2418"/>
        <v>12</v>
      </c>
      <c r="F77418" t="str">
        <f t="shared" si="2419"/>
        <v>пятница</v>
      </c>
    </row>
    <row r="77419" spans="1:6" x14ac:dyDescent="0.25">
      <c r="A77419">
        <v>141732</v>
      </c>
      <c r="B77419">
        <v>235135</v>
      </c>
      <c r="C77419" s="2">
        <v>44379.504637540456</v>
      </c>
      <c r="D77419">
        <v>175689</v>
      </c>
      <c r="E77419">
        <f t="shared" si="2418"/>
        <v>12</v>
      </c>
      <c r="F77419" t="str">
        <f t="shared" si="2419"/>
        <v>пятница</v>
      </c>
    </row>
    <row r="77420" spans="1:6" x14ac:dyDescent="0.25">
      <c r="A77420">
        <v>259855</v>
      </c>
      <c r="B77420">
        <v>235136</v>
      </c>
      <c r="C77420" s="2">
        <v>44379.506255663429</v>
      </c>
      <c r="D77420">
        <v>182984</v>
      </c>
      <c r="E77420">
        <f t="shared" si="2418"/>
        <v>12</v>
      </c>
      <c r="F77420" t="str">
        <f t="shared" si="2419"/>
        <v>пятница</v>
      </c>
    </row>
    <row r="77421" spans="1:6" x14ac:dyDescent="0.25">
      <c r="A77421">
        <v>166301</v>
      </c>
      <c r="B77421">
        <v>235140</v>
      </c>
      <c r="C77421" s="2">
        <v>44379.508278317153</v>
      </c>
      <c r="D77421">
        <v>301748</v>
      </c>
      <c r="E77421">
        <f t="shared" si="2418"/>
        <v>12</v>
      </c>
      <c r="F77421" t="str">
        <f t="shared" si="2419"/>
        <v>пятница</v>
      </c>
    </row>
    <row r="77422" spans="1:6" x14ac:dyDescent="0.25">
      <c r="A77422">
        <v>25071</v>
      </c>
      <c r="B77422">
        <v>235141</v>
      </c>
      <c r="C77422" s="2">
        <v>44379.510300970869</v>
      </c>
      <c r="D77422">
        <v>420772</v>
      </c>
      <c r="E77422">
        <f t="shared" si="2418"/>
        <v>12</v>
      </c>
      <c r="F77422" t="str">
        <f t="shared" si="2419"/>
        <v>пятница</v>
      </c>
    </row>
    <row r="77423" spans="1:6" x14ac:dyDescent="0.25">
      <c r="A77423">
        <v>177545</v>
      </c>
      <c r="B77423">
        <v>235146</v>
      </c>
      <c r="C77423" s="2">
        <v>44379.510300970876</v>
      </c>
      <c r="D77423">
        <v>440945</v>
      </c>
      <c r="E77423">
        <f t="shared" si="2418"/>
        <v>12</v>
      </c>
      <c r="F77423" t="str">
        <f t="shared" si="2419"/>
        <v>пятница</v>
      </c>
    </row>
    <row r="77424" spans="1:6" x14ac:dyDescent="0.25">
      <c r="A77424">
        <v>14399</v>
      </c>
      <c r="B77424">
        <v>235148</v>
      </c>
      <c r="C77424" s="2">
        <v>44379.510705501612</v>
      </c>
      <c r="D77424">
        <v>62068</v>
      </c>
      <c r="E77424">
        <f t="shared" si="2418"/>
        <v>12</v>
      </c>
      <c r="F77424" t="str">
        <f t="shared" si="2419"/>
        <v>пятница</v>
      </c>
    </row>
    <row r="77425" spans="1:6" x14ac:dyDescent="0.25">
      <c r="A77425">
        <v>88751</v>
      </c>
      <c r="B77425">
        <v>235152</v>
      </c>
      <c r="C77425" s="2">
        <v>44379.511110032363</v>
      </c>
      <c r="D77425">
        <v>311670</v>
      </c>
      <c r="E77425">
        <f t="shared" si="2418"/>
        <v>12</v>
      </c>
      <c r="F77425" t="str">
        <f t="shared" si="2419"/>
        <v>пятница</v>
      </c>
    </row>
    <row r="77426" spans="1:6" x14ac:dyDescent="0.25">
      <c r="A77426">
        <v>43812</v>
      </c>
      <c r="B77426">
        <v>235154</v>
      </c>
      <c r="C77426" s="2">
        <v>44379.511919093857</v>
      </c>
      <c r="D77426">
        <v>212908</v>
      </c>
      <c r="E77426">
        <f t="shared" si="2418"/>
        <v>12</v>
      </c>
      <c r="F77426" t="str">
        <f t="shared" si="2419"/>
        <v>пятница</v>
      </c>
    </row>
    <row r="77427" spans="1:6" x14ac:dyDescent="0.25">
      <c r="A77427">
        <v>264145</v>
      </c>
      <c r="B77427">
        <v>235158</v>
      </c>
      <c r="C77427" s="2">
        <v>44379.513537216822</v>
      </c>
      <c r="D77427">
        <v>413828</v>
      </c>
      <c r="E77427">
        <f t="shared" si="2418"/>
        <v>12</v>
      </c>
      <c r="F77427" t="str">
        <f t="shared" si="2419"/>
        <v>пятница</v>
      </c>
    </row>
    <row r="77428" spans="1:6" x14ac:dyDescent="0.25">
      <c r="A77428">
        <v>150953</v>
      </c>
      <c r="B77428">
        <v>235162</v>
      </c>
      <c r="C77428" s="2">
        <v>44379.51515533981</v>
      </c>
      <c r="D77428">
        <v>343491</v>
      </c>
      <c r="E77428">
        <f t="shared" si="2418"/>
        <v>12</v>
      </c>
      <c r="F77428" t="str">
        <f t="shared" si="2419"/>
        <v>пятница</v>
      </c>
    </row>
    <row r="77429" spans="1:6" x14ac:dyDescent="0.25">
      <c r="A77429">
        <v>196958</v>
      </c>
      <c r="B77429">
        <v>235165</v>
      </c>
      <c r="C77429" s="2">
        <v>44379.51515533981</v>
      </c>
      <c r="D77429">
        <v>287493</v>
      </c>
      <c r="E77429">
        <f t="shared" si="2418"/>
        <v>12</v>
      </c>
      <c r="F77429" t="str">
        <f t="shared" si="2419"/>
        <v>пятница</v>
      </c>
    </row>
    <row r="77430" spans="1:6" x14ac:dyDescent="0.25">
      <c r="A77430">
        <v>251304</v>
      </c>
      <c r="B77430">
        <v>235166</v>
      </c>
      <c r="C77430" s="2">
        <v>44379.51515533981</v>
      </c>
      <c r="D77430">
        <v>273324</v>
      </c>
      <c r="E77430">
        <f t="shared" si="2418"/>
        <v>12</v>
      </c>
      <c r="F77430" t="str">
        <f t="shared" si="2419"/>
        <v>пятница</v>
      </c>
    </row>
    <row r="77431" spans="1:6" x14ac:dyDescent="0.25">
      <c r="A77431">
        <v>279065</v>
      </c>
      <c r="B77431">
        <v>235170</v>
      </c>
      <c r="C77431" s="2">
        <v>44379.51515533981</v>
      </c>
      <c r="D77431">
        <v>349368</v>
      </c>
      <c r="E77431">
        <f t="shared" si="2418"/>
        <v>12</v>
      </c>
      <c r="F77431" t="str">
        <f t="shared" si="2419"/>
        <v>пятница</v>
      </c>
    </row>
    <row r="77432" spans="1:6" x14ac:dyDescent="0.25">
      <c r="A77432">
        <v>267739</v>
      </c>
      <c r="B77432">
        <v>235174</v>
      </c>
      <c r="C77432" s="2">
        <v>44379.515964401297</v>
      </c>
      <c r="D77432">
        <v>230507</v>
      </c>
      <c r="E77432">
        <f t="shared" si="2418"/>
        <v>12</v>
      </c>
      <c r="F77432" t="str">
        <f t="shared" si="2419"/>
        <v>пятница</v>
      </c>
    </row>
    <row r="77433" spans="1:6" x14ac:dyDescent="0.25">
      <c r="A77433">
        <v>150281</v>
      </c>
      <c r="B77433">
        <v>235175</v>
      </c>
      <c r="C77433" s="2">
        <v>44379.51636893204</v>
      </c>
      <c r="D77433">
        <v>230507</v>
      </c>
      <c r="E77433">
        <f t="shared" si="2418"/>
        <v>12</v>
      </c>
      <c r="F77433" t="str">
        <f t="shared" si="2419"/>
        <v>пятница</v>
      </c>
    </row>
    <row r="77434" spans="1:6" x14ac:dyDescent="0.25">
      <c r="A77434">
        <v>158224</v>
      </c>
      <c r="B77434">
        <v>235180</v>
      </c>
      <c r="C77434" s="2">
        <v>44379.516773462783</v>
      </c>
      <c r="D77434">
        <v>250679</v>
      </c>
      <c r="E77434">
        <f t="shared" si="2418"/>
        <v>12</v>
      </c>
      <c r="F77434" t="str">
        <f t="shared" si="2419"/>
        <v>пятница</v>
      </c>
    </row>
    <row r="77435" spans="1:6" x14ac:dyDescent="0.25">
      <c r="A77435">
        <v>349018</v>
      </c>
      <c r="B77435">
        <v>235183</v>
      </c>
      <c r="C77435" s="2">
        <v>44379.516773462783</v>
      </c>
      <c r="D77435">
        <v>250679</v>
      </c>
      <c r="E77435">
        <f t="shared" si="2418"/>
        <v>12</v>
      </c>
      <c r="F77435" t="str">
        <f t="shared" si="2419"/>
        <v>пятница</v>
      </c>
    </row>
    <row r="77436" spans="1:6" x14ac:dyDescent="0.25">
      <c r="A77436">
        <v>52296</v>
      </c>
      <c r="B77436">
        <v>235187</v>
      </c>
      <c r="C77436" s="2">
        <v>44379.517987055013</v>
      </c>
      <c r="D77436">
        <v>430951</v>
      </c>
      <c r="E77436">
        <f t="shared" si="2418"/>
        <v>12</v>
      </c>
      <c r="F77436" t="str">
        <f t="shared" si="2419"/>
        <v>пятница</v>
      </c>
    </row>
    <row r="77437" spans="1:6" x14ac:dyDescent="0.25">
      <c r="A77437">
        <v>261145</v>
      </c>
      <c r="B77437">
        <v>235192</v>
      </c>
      <c r="C77437" s="2">
        <v>44379.518796116507</v>
      </c>
      <c r="D77437">
        <v>401945</v>
      </c>
      <c r="E77437">
        <f t="shared" si="2418"/>
        <v>12</v>
      </c>
      <c r="F77437" t="str">
        <f t="shared" si="2419"/>
        <v>пятница</v>
      </c>
    </row>
    <row r="77438" spans="1:6" x14ac:dyDescent="0.25">
      <c r="A77438">
        <v>13599</v>
      </c>
      <c r="B77438">
        <v>235195</v>
      </c>
      <c r="C77438" s="2">
        <v>44379.520333333334</v>
      </c>
      <c r="D77438">
        <v>39621</v>
      </c>
      <c r="E77438">
        <f t="shared" si="2418"/>
        <v>12</v>
      </c>
      <c r="F77438" t="str">
        <f t="shared" si="2419"/>
        <v>пятница</v>
      </c>
    </row>
    <row r="77439" spans="1:6" x14ac:dyDescent="0.25">
      <c r="A77439">
        <v>42616</v>
      </c>
      <c r="B77439">
        <v>235199</v>
      </c>
      <c r="C77439" s="2">
        <v>44379.52041423948</v>
      </c>
      <c r="D77439">
        <v>21760</v>
      </c>
      <c r="E77439">
        <f t="shared" si="2418"/>
        <v>12</v>
      </c>
      <c r="F77439" t="str">
        <f t="shared" si="2419"/>
        <v>пятница</v>
      </c>
    </row>
    <row r="77440" spans="1:6" x14ac:dyDescent="0.25">
      <c r="A77440">
        <v>106611</v>
      </c>
      <c r="B77440">
        <v>235200</v>
      </c>
      <c r="C77440" s="2">
        <v>44379.52203236246</v>
      </c>
      <c r="D77440">
        <v>112334</v>
      </c>
      <c r="E77440">
        <f t="shared" si="2418"/>
        <v>12</v>
      </c>
      <c r="F77440" t="str">
        <f t="shared" si="2419"/>
        <v>пятница</v>
      </c>
    </row>
    <row r="77441" spans="1:6" x14ac:dyDescent="0.25">
      <c r="A77441">
        <v>74264</v>
      </c>
      <c r="B77441">
        <v>235202</v>
      </c>
      <c r="C77441" s="2">
        <v>44379.522436893203</v>
      </c>
      <c r="D77441">
        <v>210789</v>
      </c>
      <c r="E77441">
        <f t="shared" si="2418"/>
        <v>12</v>
      </c>
      <c r="F77441" t="str">
        <f t="shared" si="2419"/>
        <v>пятница</v>
      </c>
    </row>
    <row r="77442" spans="1:6" x14ac:dyDescent="0.25">
      <c r="A77442">
        <v>117524</v>
      </c>
      <c r="B77442">
        <v>235205</v>
      </c>
      <c r="C77442" s="2">
        <v>44379.522436893203</v>
      </c>
      <c r="D77442">
        <v>411922</v>
      </c>
      <c r="E77442">
        <f t="shared" si="2418"/>
        <v>12</v>
      </c>
      <c r="F77442" t="str">
        <f t="shared" si="2419"/>
        <v>пятница</v>
      </c>
    </row>
    <row r="77443" spans="1:6" x14ac:dyDescent="0.25">
      <c r="A77443">
        <v>155413</v>
      </c>
      <c r="B77443">
        <v>235206</v>
      </c>
      <c r="C77443" s="2">
        <v>44379.523245954697</v>
      </c>
      <c r="D77443">
        <v>351192</v>
      </c>
      <c r="E77443">
        <f t="shared" ref="E77443:E77506" si="2420">HOUR(C77443)</f>
        <v>12</v>
      </c>
      <c r="F77443" t="str">
        <f t="shared" ref="F77443:F77506" si="2421">TEXT(C77443,"дддд")</f>
        <v>пятница</v>
      </c>
    </row>
    <row r="77444" spans="1:6" x14ac:dyDescent="0.25">
      <c r="A77444">
        <v>51146</v>
      </c>
      <c r="B77444">
        <v>235208</v>
      </c>
      <c r="C77444" s="2">
        <v>44379.523650485433</v>
      </c>
      <c r="D77444">
        <v>250679</v>
      </c>
      <c r="E77444">
        <f t="shared" si="2420"/>
        <v>12</v>
      </c>
      <c r="F77444" t="str">
        <f t="shared" si="2421"/>
        <v>пятница</v>
      </c>
    </row>
    <row r="77445" spans="1:6" x14ac:dyDescent="0.25">
      <c r="A77445">
        <v>232696</v>
      </c>
      <c r="B77445">
        <v>235212</v>
      </c>
      <c r="C77445" s="2">
        <v>44379.523650485433</v>
      </c>
      <c r="D77445">
        <v>359047</v>
      </c>
      <c r="E77445">
        <f t="shared" si="2420"/>
        <v>12</v>
      </c>
      <c r="F77445" t="str">
        <f t="shared" si="2421"/>
        <v>пятница</v>
      </c>
    </row>
    <row r="77446" spans="1:6" x14ac:dyDescent="0.25">
      <c r="A77446">
        <v>256051</v>
      </c>
      <c r="B77446">
        <v>235215</v>
      </c>
      <c r="C77446" s="2">
        <v>44379.524055016183</v>
      </c>
      <c r="D77446">
        <v>222412</v>
      </c>
      <c r="E77446">
        <f t="shared" si="2420"/>
        <v>12</v>
      </c>
      <c r="F77446" t="str">
        <f t="shared" si="2421"/>
        <v>пятница</v>
      </c>
    </row>
    <row r="77447" spans="1:6" x14ac:dyDescent="0.25">
      <c r="A77447">
        <v>70838</v>
      </c>
      <c r="B77447">
        <v>235216</v>
      </c>
      <c r="C77447" s="2">
        <v>44379.524459546927</v>
      </c>
      <c r="D77447">
        <v>380039</v>
      </c>
      <c r="E77447">
        <f t="shared" si="2420"/>
        <v>12</v>
      </c>
      <c r="F77447" t="str">
        <f t="shared" si="2421"/>
        <v>пятница</v>
      </c>
    </row>
    <row r="77448" spans="1:6" x14ac:dyDescent="0.25">
      <c r="A77448">
        <v>61774</v>
      </c>
      <c r="B77448">
        <v>235217</v>
      </c>
      <c r="C77448" s="2">
        <v>44379.526886731393</v>
      </c>
      <c r="D77448">
        <v>411922</v>
      </c>
      <c r="E77448">
        <f t="shared" si="2420"/>
        <v>12</v>
      </c>
      <c r="F77448" t="str">
        <f t="shared" si="2421"/>
        <v>пятница</v>
      </c>
    </row>
    <row r="77449" spans="1:6" x14ac:dyDescent="0.25">
      <c r="A77449">
        <v>154970</v>
      </c>
      <c r="B77449">
        <v>235218</v>
      </c>
      <c r="C77449" s="2">
        <v>44379.528504854366</v>
      </c>
      <c r="D77449">
        <v>227775</v>
      </c>
      <c r="E77449">
        <f t="shared" si="2420"/>
        <v>12</v>
      </c>
      <c r="F77449" t="str">
        <f t="shared" si="2421"/>
        <v>пятница</v>
      </c>
    </row>
    <row r="77450" spans="1:6" x14ac:dyDescent="0.25">
      <c r="A77450">
        <v>179096</v>
      </c>
      <c r="B77450">
        <v>235222</v>
      </c>
      <c r="C77450" s="2">
        <v>44379.528504854366</v>
      </c>
      <c r="D77450">
        <v>411922</v>
      </c>
      <c r="E77450">
        <f t="shared" si="2420"/>
        <v>12</v>
      </c>
      <c r="F77450" t="str">
        <f t="shared" si="2421"/>
        <v>пятница</v>
      </c>
    </row>
    <row r="77451" spans="1:6" x14ac:dyDescent="0.25">
      <c r="A77451">
        <v>330714</v>
      </c>
      <c r="B77451">
        <v>235223</v>
      </c>
      <c r="C77451" s="2">
        <v>44379.52890938511</v>
      </c>
      <c r="D77451">
        <v>291822</v>
      </c>
      <c r="E77451">
        <f t="shared" si="2420"/>
        <v>12</v>
      </c>
      <c r="F77451" t="str">
        <f t="shared" si="2421"/>
        <v>пятница</v>
      </c>
    </row>
    <row r="77452" spans="1:6" x14ac:dyDescent="0.25">
      <c r="A77452">
        <v>112905</v>
      </c>
      <c r="B77452">
        <v>235224</v>
      </c>
      <c r="C77452" s="2">
        <v>44379.53052750809</v>
      </c>
      <c r="D77452">
        <v>389195</v>
      </c>
      <c r="E77452">
        <f t="shared" si="2420"/>
        <v>12</v>
      </c>
      <c r="F77452" t="str">
        <f t="shared" si="2421"/>
        <v>пятница</v>
      </c>
    </row>
    <row r="77453" spans="1:6" x14ac:dyDescent="0.25">
      <c r="A77453">
        <v>198891</v>
      </c>
      <c r="B77453">
        <v>235228</v>
      </c>
      <c r="C77453" s="2">
        <v>44379.531336569577</v>
      </c>
      <c r="D77453">
        <v>404226</v>
      </c>
      <c r="E77453">
        <f t="shared" si="2420"/>
        <v>12</v>
      </c>
      <c r="F77453" t="str">
        <f t="shared" si="2421"/>
        <v>пятница</v>
      </c>
    </row>
    <row r="77454" spans="1:6" x14ac:dyDescent="0.25">
      <c r="A77454">
        <v>270454</v>
      </c>
      <c r="B77454">
        <v>235233</v>
      </c>
      <c r="C77454" s="2">
        <v>44379.53214563107</v>
      </c>
      <c r="D77454">
        <v>129210</v>
      </c>
      <c r="E77454">
        <f t="shared" si="2420"/>
        <v>12</v>
      </c>
      <c r="F77454" t="str">
        <f t="shared" si="2421"/>
        <v>пятница</v>
      </c>
    </row>
    <row r="77455" spans="1:6" x14ac:dyDescent="0.25">
      <c r="A77455">
        <v>196525</v>
      </c>
      <c r="B77455">
        <v>235236</v>
      </c>
      <c r="C77455" s="2">
        <v>44379.532954692557</v>
      </c>
      <c r="D77455">
        <v>397</v>
      </c>
      <c r="E77455">
        <f t="shared" si="2420"/>
        <v>12</v>
      </c>
      <c r="F77455" t="str">
        <f t="shared" si="2421"/>
        <v>пятница</v>
      </c>
    </row>
    <row r="77456" spans="1:6" x14ac:dyDescent="0.25">
      <c r="A77456">
        <v>26335</v>
      </c>
      <c r="B77456">
        <v>235239</v>
      </c>
      <c r="C77456" s="2">
        <v>44379.5333592233</v>
      </c>
      <c r="D77456">
        <v>250679</v>
      </c>
      <c r="E77456">
        <f t="shared" si="2420"/>
        <v>12</v>
      </c>
      <c r="F77456" t="str">
        <f t="shared" si="2421"/>
        <v>пятница</v>
      </c>
    </row>
    <row r="77457" spans="1:6" x14ac:dyDescent="0.25">
      <c r="A77457">
        <v>271611</v>
      </c>
      <c r="B77457">
        <v>235243</v>
      </c>
      <c r="C77457" s="2">
        <v>44379.533763754043</v>
      </c>
      <c r="D77457">
        <v>217246</v>
      </c>
      <c r="E77457">
        <f t="shared" si="2420"/>
        <v>12</v>
      </c>
      <c r="F77457" t="str">
        <f t="shared" si="2421"/>
        <v>пятница</v>
      </c>
    </row>
    <row r="77458" spans="1:6" x14ac:dyDescent="0.25">
      <c r="A77458">
        <v>233595</v>
      </c>
      <c r="B77458">
        <v>235246</v>
      </c>
      <c r="C77458" s="2">
        <v>44379.534168284787</v>
      </c>
      <c r="D77458">
        <v>411922</v>
      </c>
      <c r="E77458">
        <f t="shared" si="2420"/>
        <v>12</v>
      </c>
      <c r="F77458" t="str">
        <f t="shared" si="2421"/>
        <v>пятница</v>
      </c>
    </row>
    <row r="77459" spans="1:6" x14ac:dyDescent="0.25">
      <c r="A77459">
        <v>112585</v>
      </c>
      <c r="B77459">
        <v>235251</v>
      </c>
      <c r="C77459" s="2">
        <v>44379.534572815537</v>
      </c>
      <c r="D77459">
        <v>472585</v>
      </c>
      <c r="E77459">
        <f t="shared" si="2420"/>
        <v>12</v>
      </c>
      <c r="F77459" t="str">
        <f t="shared" si="2421"/>
        <v>пятница</v>
      </c>
    </row>
    <row r="77460" spans="1:6" x14ac:dyDescent="0.25">
      <c r="A77460">
        <v>213190</v>
      </c>
      <c r="B77460">
        <v>235256</v>
      </c>
      <c r="C77460" s="2">
        <v>44379.53619093851</v>
      </c>
      <c r="D77460">
        <v>230507</v>
      </c>
      <c r="E77460">
        <f t="shared" si="2420"/>
        <v>12</v>
      </c>
      <c r="F77460" t="str">
        <f t="shared" si="2421"/>
        <v>пятница</v>
      </c>
    </row>
    <row r="77461" spans="1:6" x14ac:dyDescent="0.25">
      <c r="A77461">
        <v>243715</v>
      </c>
      <c r="B77461">
        <v>235257</v>
      </c>
      <c r="C77461" s="2">
        <v>44379.536595469253</v>
      </c>
      <c r="D77461">
        <v>474889</v>
      </c>
      <c r="E77461">
        <f t="shared" si="2420"/>
        <v>12</v>
      </c>
      <c r="F77461" t="str">
        <f t="shared" si="2421"/>
        <v>пятница</v>
      </c>
    </row>
    <row r="77462" spans="1:6" x14ac:dyDescent="0.25">
      <c r="A77462">
        <v>107645</v>
      </c>
      <c r="B77462">
        <v>235259</v>
      </c>
      <c r="C77462" s="2">
        <v>44379.536999999997</v>
      </c>
      <c r="D77462">
        <v>112334</v>
      </c>
      <c r="E77462">
        <f t="shared" si="2420"/>
        <v>12</v>
      </c>
      <c r="F77462" t="str">
        <f t="shared" si="2421"/>
        <v>пятница</v>
      </c>
    </row>
    <row r="77463" spans="1:6" x14ac:dyDescent="0.25">
      <c r="A77463">
        <v>80742</v>
      </c>
      <c r="B77463">
        <v>235260</v>
      </c>
      <c r="C77463" s="2">
        <v>44379.537000000004</v>
      </c>
      <c r="D77463">
        <v>411922</v>
      </c>
      <c r="E77463">
        <f t="shared" si="2420"/>
        <v>12</v>
      </c>
      <c r="F77463" t="str">
        <f t="shared" si="2421"/>
        <v>пятница</v>
      </c>
    </row>
    <row r="77464" spans="1:6" x14ac:dyDescent="0.25">
      <c r="A77464">
        <v>246929</v>
      </c>
      <c r="B77464">
        <v>235262</v>
      </c>
      <c r="C77464" s="2">
        <v>44379.537809061483</v>
      </c>
      <c r="D77464">
        <v>343491</v>
      </c>
      <c r="E77464">
        <f t="shared" si="2420"/>
        <v>12</v>
      </c>
      <c r="F77464" t="str">
        <f t="shared" si="2421"/>
        <v>пятница</v>
      </c>
    </row>
    <row r="77465" spans="1:6" x14ac:dyDescent="0.25">
      <c r="A77465">
        <v>18812</v>
      </c>
      <c r="B77465">
        <v>235267</v>
      </c>
      <c r="C77465" s="2">
        <v>44379.538618122977</v>
      </c>
      <c r="D77465">
        <v>9427</v>
      </c>
      <c r="E77465">
        <f t="shared" si="2420"/>
        <v>12</v>
      </c>
      <c r="F77465" t="str">
        <f t="shared" si="2421"/>
        <v>пятница</v>
      </c>
    </row>
    <row r="77466" spans="1:6" x14ac:dyDescent="0.25">
      <c r="A77466">
        <v>175831</v>
      </c>
      <c r="B77466">
        <v>235268</v>
      </c>
      <c r="C77466" s="2">
        <v>44379.538618122977</v>
      </c>
      <c r="D77466">
        <v>249070</v>
      </c>
      <c r="E77466">
        <f t="shared" si="2420"/>
        <v>12</v>
      </c>
      <c r="F77466" t="str">
        <f t="shared" si="2421"/>
        <v>пятница</v>
      </c>
    </row>
    <row r="77467" spans="1:6" x14ac:dyDescent="0.25">
      <c r="A77467">
        <v>84583</v>
      </c>
      <c r="B77467">
        <v>235269</v>
      </c>
      <c r="C77467" s="2">
        <v>44379.538999999997</v>
      </c>
      <c r="D77467">
        <v>350246</v>
      </c>
      <c r="E77467">
        <f t="shared" si="2420"/>
        <v>12</v>
      </c>
      <c r="F77467" t="str">
        <f t="shared" si="2421"/>
        <v>пятница</v>
      </c>
    </row>
    <row r="77468" spans="1:6" x14ac:dyDescent="0.25">
      <c r="A77468">
        <v>310080</v>
      </c>
      <c r="B77468">
        <v>235270</v>
      </c>
      <c r="C77468" s="2">
        <v>44379.539022653727</v>
      </c>
      <c r="D77468">
        <v>67064</v>
      </c>
      <c r="E77468">
        <f t="shared" si="2420"/>
        <v>12</v>
      </c>
      <c r="F77468" t="str">
        <f t="shared" si="2421"/>
        <v>пятница</v>
      </c>
    </row>
    <row r="77469" spans="1:6" x14ac:dyDescent="0.25">
      <c r="A77469">
        <v>92679</v>
      </c>
      <c r="B77469">
        <v>235274</v>
      </c>
      <c r="C77469" s="2">
        <v>44379.539831715207</v>
      </c>
      <c r="D77469">
        <v>108812</v>
      </c>
      <c r="E77469">
        <f t="shared" si="2420"/>
        <v>12</v>
      </c>
      <c r="F77469" t="str">
        <f t="shared" si="2421"/>
        <v>пятница</v>
      </c>
    </row>
    <row r="77470" spans="1:6" x14ac:dyDescent="0.25">
      <c r="A77470">
        <v>344464</v>
      </c>
      <c r="B77470">
        <v>235279</v>
      </c>
      <c r="C77470" s="2">
        <v>44379.540236245957</v>
      </c>
      <c r="D77470">
        <v>301748</v>
      </c>
      <c r="E77470">
        <f t="shared" si="2420"/>
        <v>12</v>
      </c>
      <c r="F77470" t="str">
        <f t="shared" si="2421"/>
        <v>пятница</v>
      </c>
    </row>
    <row r="77471" spans="1:6" x14ac:dyDescent="0.25">
      <c r="A77471">
        <v>264446</v>
      </c>
      <c r="B77471">
        <v>235282</v>
      </c>
      <c r="C77471" s="2">
        <v>44379.5406407767</v>
      </c>
      <c r="D77471">
        <v>438887</v>
      </c>
      <c r="E77471">
        <f t="shared" si="2420"/>
        <v>12</v>
      </c>
      <c r="F77471" t="str">
        <f t="shared" si="2421"/>
        <v>пятница</v>
      </c>
    </row>
    <row r="77472" spans="1:6" x14ac:dyDescent="0.25">
      <c r="A77472">
        <v>321891</v>
      </c>
      <c r="B77472">
        <v>235285</v>
      </c>
      <c r="C77472" s="2">
        <v>44379.54185436893</v>
      </c>
      <c r="D77472">
        <v>205316</v>
      </c>
      <c r="E77472">
        <f t="shared" si="2420"/>
        <v>13</v>
      </c>
      <c r="F77472" t="str">
        <f t="shared" si="2421"/>
        <v>пятница</v>
      </c>
    </row>
    <row r="77473" spans="1:6" x14ac:dyDescent="0.25">
      <c r="A77473">
        <v>88843</v>
      </c>
      <c r="B77473">
        <v>235287</v>
      </c>
      <c r="C77473" s="2">
        <v>44379.542258899673</v>
      </c>
      <c r="D77473">
        <v>21760</v>
      </c>
      <c r="E77473">
        <f t="shared" si="2420"/>
        <v>13</v>
      </c>
      <c r="F77473" t="str">
        <f t="shared" si="2421"/>
        <v>пятница</v>
      </c>
    </row>
    <row r="77474" spans="1:6" x14ac:dyDescent="0.25">
      <c r="A77474">
        <v>208264</v>
      </c>
      <c r="B77474">
        <v>235289</v>
      </c>
      <c r="C77474" s="2">
        <v>44379.542333333338</v>
      </c>
      <c r="D77474">
        <v>227151</v>
      </c>
      <c r="E77474">
        <f t="shared" si="2420"/>
        <v>13</v>
      </c>
      <c r="F77474" t="str">
        <f t="shared" si="2421"/>
        <v>пятница</v>
      </c>
    </row>
    <row r="77475" spans="1:6" x14ac:dyDescent="0.25">
      <c r="A77475">
        <v>58116</v>
      </c>
      <c r="B77475">
        <v>235293</v>
      </c>
      <c r="C77475" s="2">
        <v>44379.54306796116</v>
      </c>
      <c r="D77475">
        <v>143150</v>
      </c>
      <c r="E77475">
        <f t="shared" si="2420"/>
        <v>13</v>
      </c>
      <c r="F77475" t="str">
        <f t="shared" si="2421"/>
        <v>пятница</v>
      </c>
    </row>
    <row r="77476" spans="1:6" x14ac:dyDescent="0.25">
      <c r="A77476">
        <v>157510</v>
      </c>
      <c r="B77476">
        <v>235295</v>
      </c>
      <c r="C77476" s="2">
        <v>44379.54306796116</v>
      </c>
      <c r="D77476">
        <v>191893</v>
      </c>
      <c r="E77476">
        <f t="shared" si="2420"/>
        <v>13</v>
      </c>
      <c r="F77476" t="str">
        <f t="shared" si="2421"/>
        <v>пятница</v>
      </c>
    </row>
    <row r="77477" spans="1:6" x14ac:dyDescent="0.25">
      <c r="A77477">
        <v>331948</v>
      </c>
      <c r="B77477">
        <v>235299</v>
      </c>
      <c r="C77477" s="2">
        <v>44379.54306796116</v>
      </c>
      <c r="D77477">
        <v>397390</v>
      </c>
      <c r="E77477">
        <f t="shared" si="2420"/>
        <v>13</v>
      </c>
      <c r="F77477" t="str">
        <f t="shared" si="2421"/>
        <v>пятница</v>
      </c>
    </row>
    <row r="77478" spans="1:6" x14ac:dyDescent="0.25">
      <c r="A77478">
        <v>68928</v>
      </c>
      <c r="B77478">
        <v>235303</v>
      </c>
      <c r="C77478" s="2">
        <v>44379.543877022654</v>
      </c>
      <c r="D77478">
        <v>250679</v>
      </c>
      <c r="E77478">
        <f t="shared" si="2420"/>
        <v>13</v>
      </c>
      <c r="F77478" t="str">
        <f t="shared" si="2421"/>
        <v>пятница</v>
      </c>
    </row>
    <row r="77479" spans="1:6" x14ac:dyDescent="0.25">
      <c r="A77479">
        <v>41224</v>
      </c>
      <c r="B77479">
        <v>235307</v>
      </c>
      <c r="C77479" s="2">
        <v>44379.54468608414</v>
      </c>
      <c r="D77479">
        <v>148570</v>
      </c>
      <c r="E77479">
        <f t="shared" si="2420"/>
        <v>13</v>
      </c>
      <c r="F77479" t="str">
        <f t="shared" si="2421"/>
        <v>пятница</v>
      </c>
    </row>
    <row r="77480" spans="1:6" x14ac:dyDescent="0.25">
      <c r="A77480">
        <v>244794</v>
      </c>
      <c r="B77480">
        <v>235308</v>
      </c>
      <c r="C77480" s="2">
        <v>44379.545333333335</v>
      </c>
      <c r="D77480">
        <v>141259</v>
      </c>
      <c r="E77480">
        <f t="shared" si="2420"/>
        <v>13</v>
      </c>
      <c r="F77480" t="str">
        <f t="shared" si="2421"/>
        <v>пятница</v>
      </c>
    </row>
    <row r="77481" spans="1:6" x14ac:dyDescent="0.25">
      <c r="A77481">
        <v>67063</v>
      </c>
      <c r="B77481">
        <v>235309</v>
      </c>
      <c r="C77481" s="2">
        <v>44379.545495145634</v>
      </c>
      <c r="D77481">
        <v>182191</v>
      </c>
      <c r="E77481">
        <f t="shared" si="2420"/>
        <v>13</v>
      </c>
      <c r="F77481" t="str">
        <f t="shared" si="2421"/>
        <v>пятница</v>
      </c>
    </row>
    <row r="77482" spans="1:6" x14ac:dyDescent="0.25">
      <c r="A77482">
        <v>262451</v>
      </c>
      <c r="B77482">
        <v>235311</v>
      </c>
      <c r="C77482" s="2">
        <v>44379.546708737864</v>
      </c>
      <c r="D77482">
        <v>305103</v>
      </c>
      <c r="E77482">
        <f t="shared" si="2420"/>
        <v>13</v>
      </c>
      <c r="F77482" t="str">
        <f t="shared" si="2421"/>
        <v>пятница</v>
      </c>
    </row>
    <row r="77483" spans="1:6" x14ac:dyDescent="0.25">
      <c r="A77483">
        <v>265871</v>
      </c>
      <c r="B77483">
        <v>235314</v>
      </c>
      <c r="C77483" s="2">
        <v>44379.547517799358</v>
      </c>
      <c r="D77483">
        <v>472712</v>
      </c>
      <c r="E77483">
        <f t="shared" si="2420"/>
        <v>13</v>
      </c>
      <c r="F77483" t="str">
        <f t="shared" si="2421"/>
        <v>пятница</v>
      </c>
    </row>
    <row r="77484" spans="1:6" x14ac:dyDescent="0.25">
      <c r="A77484">
        <v>75853</v>
      </c>
      <c r="B77484">
        <v>235316</v>
      </c>
      <c r="C77484" s="2">
        <v>44379.547922330094</v>
      </c>
      <c r="D77484">
        <v>245930</v>
      </c>
      <c r="E77484">
        <f t="shared" si="2420"/>
        <v>13</v>
      </c>
      <c r="F77484" t="str">
        <f t="shared" si="2421"/>
        <v>пятница</v>
      </c>
    </row>
    <row r="77485" spans="1:6" x14ac:dyDescent="0.25">
      <c r="A77485">
        <v>83545</v>
      </c>
      <c r="B77485">
        <v>235318</v>
      </c>
      <c r="C77485" s="2">
        <v>44379.548333333332</v>
      </c>
      <c r="D77485">
        <v>250679</v>
      </c>
      <c r="E77485">
        <f t="shared" si="2420"/>
        <v>13</v>
      </c>
      <c r="F77485" t="str">
        <f t="shared" si="2421"/>
        <v>пятница</v>
      </c>
    </row>
    <row r="77486" spans="1:6" x14ac:dyDescent="0.25">
      <c r="A77486">
        <v>303510</v>
      </c>
      <c r="B77486">
        <v>235320</v>
      </c>
      <c r="C77486" s="2">
        <v>44379.549540453074</v>
      </c>
      <c r="D77486">
        <v>452383</v>
      </c>
      <c r="E77486">
        <f t="shared" si="2420"/>
        <v>13</v>
      </c>
      <c r="F77486" t="str">
        <f t="shared" si="2421"/>
        <v>пятница</v>
      </c>
    </row>
    <row r="77487" spans="1:6" x14ac:dyDescent="0.25">
      <c r="A77487">
        <v>4623</v>
      </c>
      <c r="B77487">
        <v>235322</v>
      </c>
      <c r="C77487" s="2">
        <v>44379.551967637541</v>
      </c>
      <c r="D77487">
        <v>383772</v>
      </c>
      <c r="E77487">
        <f t="shared" si="2420"/>
        <v>13</v>
      </c>
      <c r="F77487" t="str">
        <f t="shared" si="2421"/>
        <v>пятница</v>
      </c>
    </row>
    <row r="77488" spans="1:6" x14ac:dyDescent="0.25">
      <c r="A77488">
        <v>109263</v>
      </c>
      <c r="B77488">
        <v>235327</v>
      </c>
      <c r="C77488" s="2">
        <v>44379.552776699027</v>
      </c>
      <c r="D77488">
        <v>217497</v>
      </c>
      <c r="E77488">
        <f t="shared" si="2420"/>
        <v>13</v>
      </c>
      <c r="F77488" t="str">
        <f t="shared" si="2421"/>
        <v>пятница</v>
      </c>
    </row>
    <row r="77489" spans="1:6" x14ac:dyDescent="0.25">
      <c r="A77489">
        <v>290305</v>
      </c>
      <c r="B77489">
        <v>235332</v>
      </c>
      <c r="C77489" s="2">
        <v>44379.552776699027</v>
      </c>
      <c r="D77489">
        <v>154228</v>
      </c>
      <c r="E77489">
        <f t="shared" si="2420"/>
        <v>13</v>
      </c>
      <c r="F77489" t="str">
        <f t="shared" si="2421"/>
        <v>пятница</v>
      </c>
    </row>
    <row r="77490" spans="1:6" x14ac:dyDescent="0.25">
      <c r="A77490">
        <v>263789</v>
      </c>
      <c r="B77490">
        <v>235335</v>
      </c>
      <c r="C77490" s="2">
        <v>44379.553585760521</v>
      </c>
      <c r="D77490">
        <v>117699</v>
      </c>
      <c r="E77490">
        <f t="shared" si="2420"/>
        <v>13</v>
      </c>
      <c r="F77490" t="str">
        <f t="shared" si="2421"/>
        <v>пятница</v>
      </c>
    </row>
    <row r="77491" spans="1:6" x14ac:dyDescent="0.25">
      <c r="A77491">
        <v>24198</v>
      </c>
      <c r="B77491">
        <v>235338</v>
      </c>
      <c r="C77491" s="2">
        <v>44379.554394822007</v>
      </c>
      <c r="D77491">
        <v>472908</v>
      </c>
      <c r="E77491">
        <f t="shared" si="2420"/>
        <v>13</v>
      </c>
      <c r="F77491" t="str">
        <f t="shared" si="2421"/>
        <v>пятница</v>
      </c>
    </row>
    <row r="77492" spans="1:6" x14ac:dyDescent="0.25">
      <c r="A77492">
        <v>53307</v>
      </c>
      <c r="B77492">
        <v>235340</v>
      </c>
      <c r="C77492" s="2">
        <v>44379.554799352751</v>
      </c>
      <c r="D77492">
        <v>204394</v>
      </c>
      <c r="E77492">
        <f t="shared" si="2420"/>
        <v>13</v>
      </c>
      <c r="F77492" t="str">
        <f t="shared" si="2421"/>
        <v>пятница</v>
      </c>
    </row>
    <row r="77493" spans="1:6" x14ac:dyDescent="0.25">
      <c r="A77493">
        <v>231397</v>
      </c>
      <c r="B77493">
        <v>235344</v>
      </c>
      <c r="C77493" s="2">
        <v>44379.555333333337</v>
      </c>
      <c r="D77493">
        <v>411922</v>
      </c>
      <c r="E77493">
        <f t="shared" si="2420"/>
        <v>13</v>
      </c>
      <c r="F77493" t="str">
        <f t="shared" si="2421"/>
        <v>пятница</v>
      </c>
    </row>
    <row r="77494" spans="1:6" x14ac:dyDescent="0.25">
      <c r="A77494">
        <v>224746</v>
      </c>
      <c r="B77494">
        <v>235345</v>
      </c>
      <c r="C77494" s="2">
        <v>44379.555608414244</v>
      </c>
      <c r="D77494">
        <v>351192</v>
      </c>
      <c r="E77494">
        <f t="shared" si="2420"/>
        <v>13</v>
      </c>
      <c r="F77494" t="str">
        <f t="shared" si="2421"/>
        <v>пятница</v>
      </c>
    </row>
    <row r="77495" spans="1:6" x14ac:dyDescent="0.25">
      <c r="A77495">
        <v>50799</v>
      </c>
      <c r="B77495">
        <v>235350</v>
      </c>
      <c r="C77495" s="2">
        <v>44379.556417475731</v>
      </c>
      <c r="D77495">
        <v>117699</v>
      </c>
      <c r="E77495">
        <f t="shared" si="2420"/>
        <v>13</v>
      </c>
      <c r="F77495" t="str">
        <f t="shared" si="2421"/>
        <v>пятница</v>
      </c>
    </row>
    <row r="77496" spans="1:6" x14ac:dyDescent="0.25">
      <c r="A77496">
        <v>163817</v>
      </c>
      <c r="B77496">
        <v>235351</v>
      </c>
      <c r="C77496" s="2">
        <v>44379.556822006474</v>
      </c>
      <c r="D77496">
        <v>83550</v>
      </c>
      <c r="E77496">
        <f t="shared" si="2420"/>
        <v>13</v>
      </c>
      <c r="F77496" t="str">
        <f t="shared" si="2421"/>
        <v>пятница</v>
      </c>
    </row>
    <row r="77497" spans="1:6" x14ac:dyDescent="0.25">
      <c r="A77497">
        <v>293192</v>
      </c>
      <c r="B77497">
        <v>235353</v>
      </c>
      <c r="C77497" s="2">
        <v>44379.557226537218</v>
      </c>
      <c r="D77497">
        <v>88863</v>
      </c>
      <c r="E77497">
        <f t="shared" si="2420"/>
        <v>13</v>
      </c>
      <c r="F77497" t="str">
        <f t="shared" si="2421"/>
        <v>пятница</v>
      </c>
    </row>
    <row r="77498" spans="1:6" x14ac:dyDescent="0.25">
      <c r="A77498">
        <v>265550</v>
      </c>
      <c r="B77498">
        <v>235354</v>
      </c>
      <c r="C77498" s="2">
        <v>44379.557631067961</v>
      </c>
      <c r="D77498">
        <v>343712</v>
      </c>
      <c r="E77498">
        <f t="shared" si="2420"/>
        <v>13</v>
      </c>
      <c r="F77498" t="str">
        <f t="shared" si="2421"/>
        <v>пятница</v>
      </c>
    </row>
    <row r="77499" spans="1:6" x14ac:dyDescent="0.25">
      <c r="A77499">
        <v>330203</v>
      </c>
      <c r="B77499">
        <v>235355</v>
      </c>
      <c r="C77499" s="2">
        <v>44379.557631067961</v>
      </c>
      <c r="D77499">
        <v>138209</v>
      </c>
      <c r="E77499">
        <f t="shared" si="2420"/>
        <v>13</v>
      </c>
      <c r="F77499" t="str">
        <f t="shared" si="2421"/>
        <v>пятница</v>
      </c>
    </row>
    <row r="77500" spans="1:6" x14ac:dyDescent="0.25">
      <c r="A77500">
        <v>22213</v>
      </c>
      <c r="B77500">
        <v>235360</v>
      </c>
      <c r="C77500" s="2">
        <v>44379.558035598704</v>
      </c>
      <c r="D77500">
        <v>470762</v>
      </c>
      <c r="E77500">
        <f t="shared" si="2420"/>
        <v>13</v>
      </c>
      <c r="F77500" t="str">
        <f t="shared" si="2421"/>
        <v>пятница</v>
      </c>
    </row>
    <row r="77501" spans="1:6" x14ac:dyDescent="0.25">
      <c r="A77501">
        <v>137119</v>
      </c>
      <c r="B77501">
        <v>235365</v>
      </c>
      <c r="C77501" s="2">
        <v>44379.558844660198</v>
      </c>
      <c r="D77501">
        <v>51162</v>
      </c>
      <c r="E77501">
        <f t="shared" si="2420"/>
        <v>13</v>
      </c>
      <c r="F77501" t="str">
        <f t="shared" si="2421"/>
        <v>пятница</v>
      </c>
    </row>
    <row r="77502" spans="1:6" x14ac:dyDescent="0.25">
      <c r="A77502">
        <v>182935</v>
      </c>
      <c r="B77502">
        <v>235369</v>
      </c>
      <c r="C77502" s="2">
        <v>44379.558844660198</v>
      </c>
      <c r="D77502">
        <v>189009</v>
      </c>
      <c r="E77502">
        <f t="shared" si="2420"/>
        <v>13</v>
      </c>
      <c r="F77502" t="str">
        <f t="shared" si="2421"/>
        <v>пятница</v>
      </c>
    </row>
    <row r="77503" spans="1:6" x14ac:dyDescent="0.25">
      <c r="A77503">
        <v>79953</v>
      </c>
      <c r="B77503">
        <v>235374</v>
      </c>
      <c r="C77503" s="2">
        <v>44379.559249190934</v>
      </c>
      <c r="D77503">
        <v>114745</v>
      </c>
      <c r="E77503">
        <f t="shared" si="2420"/>
        <v>13</v>
      </c>
      <c r="F77503" t="str">
        <f t="shared" si="2421"/>
        <v>пятница</v>
      </c>
    </row>
    <row r="77504" spans="1:6" x14ac:dyDescent="0.25">
      <c r="A77504">
        <v>294578</v>
      </c>
      <c r="B77504">
        <v>235377</v>
      </c>
      <c r="C77504" s="2">
        <v>44379.559249190941</v>
      </c>
      <c r="D77504">
        <v>230507</v>
      </c>
      <c r="E77504">
        <f t="shared" si="2420"/>
        <v>13</v>
      </c>
      <c r="F77504" t="str">
        <f t="shared" si="2421"/>
        <v>пятница</v>
      </c>
    </row>
    <row r="77505" spans="1:6" x14ac:dyDescent="0.25">
      <c r="A77505">
        <v>90900</v>
      </c>
      <c r="B77505">
        <v>235379</v>
      </c>
      <c r="C77505" s="2">
        <v>44379.560462783171</v>
      </c>
      <c r="D77505">
        <v>25218</v>
      </c>
      <c r="E77505">
        <f t="shared" si="2420"/>
        <v>13</v>
      </c>
      <c r="F77505" t="str">
        <f t="shared" si="2421"/>
        <v>пятница</v>
      </c>
    </row>
    <row r="77506" spans="1:6" x14ac:dyDescent="0.25">
      <c r="A77506">
        <v>338159</v>
      </c>
      <c r="B77506">
        <v>235384</v>
      </c>
      <c r="C77506" s="2">
        <v>44379.560462783171</v>
      </c>
      <c r="D77506">
        <v>158978</v>
      </c>
      <c r="E77506">
        <f t="shared" si="2420"/>
        <v>13</v>
      </c>
      <c r="F77506" t="str">
        <f t="shared" si="2421"/>
        <v>пятница</v>
      </c>
    </row>
    <row r="77507" spans="1:6" x14ac:dyDescent="0.25">
      <c r="A77507">
        <v>129872</v>
      </c>
      <c r="B77507">
        <v>235385</v>
      </c>
      <c r="C77507" s="2">
        <v>44379.561000000002</v>
      </c>
      <c r="D77507">
        <v>411922</v>
      </c>
      <c r="E77507">
        <f t="shared" ref="E77507:E77570" si="2422">HOUR(C77507)</f>
        <v>13</v>
      </c>
      <c r="F77507" t="str">
        <f t="shared" ref="F77507:F77570" si="2423">TEXT(C77507,"дддд")</f>
        <v>пятница</v>
      </c>
    </row>
    <row r="77508" spans="1:6" x14ac:dyDescent="0.25">
      <c r="A77508">
        <v>35807</v>
      </c>
      <c r="B77508">
        <v>235390</v>
      </c>
      <c r="C77508" s="2">
        <v>44379.561271844657</v>
      </c>
      <c r="D77508">
        <v>55481</v>
      </c>
      <c r="E77508">
        <f t="shared" si="2422"/>
        <v>13</v>
      </c>
      <c r="F77508" t="str">
        <f t="shared" si="2423"/>
        <v>пятница</v>
      </c>
    </row>
    <row r="77509" spans="1:6" x14ac:dyDescent="0.25">
      <c r="A77509">
        <v>325346</v>
      </c>
      <c r="B77509">
        <v>235391</v>
      </c>
      <c r="C77509" s="2">
        <v>44379.562485436894</v>
      </c>
      <c r="D77509">
        <v>351192</v>
      </c>
      <c r="E77509">
        <f t="shared" si="2422"/>
        <v>13</v>
      </c>
      <c r="F77509" t="str">
        <f t="shared" si="2423"/>
        <v>пятница</v>
      </c>
    </row>
    <row r="77510" spans="1:6" x14ac:dyDescent="0.25">
      <c r="A77510">
        <v>332057</v>
      </c>
      <c r="B77510">
        <v>235393</v>
      </c>
      <c r="C77510" s="2">
        <v>44379.562889967638</v>
      </c>
      <c r="D77510">
        <v>16861</v>
      </c>
      <c r="E77510">
        <f t="shared" si="2422"/>
        <v>13</v>
      </c>
      <c r="F77510" t="str">
        <f t="shared" si="2423"/>
        <v>пятница</v>
      </c>
    </row>
    <row r="77511" spans="1:6" x14ac:dyDescent="0.25">
      <c r="A77511">
        <v>121171</v>
      </c>
      <c r="B77511">
        <v>235398</v>
      </c>
      <c r="C77511" s="2">
        <v>44379.564103559867</v>
      </c>
      <c r="D77511">
        <v>62570</v>
      </c>
      <c r="E77511">
        <f t="shared" si="2422"/>
        <v>13</v>
      </c>
      <c r="F77511" t="str">
        <f t="shared" si="2423"/>
        <v>пятница</v>
      </c>
    </row>
    <row r="77512" spans="1:6" x14ac:dyDescent="0.25">
      <c r="A77512">
        <v>177639</v>
      </c>
      <c r="B77512">
        <v>235399</v>
      </c>
      <c r="C77512" s="2">
        <v>44379.564103559867</v>
      </c>
      <c r="D77512">
        <v>394819</v>
      </c>
      <c r="E77512">
        <f t="shared" si="2422"/>
        <v>13</v>
      </c>
      <c r="F77512" t="str">
        <f t="shared" si="2423"/>
        <v>пятница</v>
      </c>
    </row>
    <row r="77513" spans="1:6" x14ac:dyDescent="0.25">
      <c r="A77513">
        <v>317430</v>
      </c>
      <c r="B77513">
        <v>235402</v>
      </c>
      <c r="C77513" s="2">
        <v>44379.564103559867</v>
      </c>
      <c r="D77513">
        <v>21760</v>
      </c>
      <c r="E77513">
        <f t="shared" si="2422"/>
        <v>13</v>
      </c>
      <c r="F77513" t="str">
        <f t="shared" si="2423"/>
        <v>пятница</v>
      </c>
    </row>
    <row r="77514" spans="1:6" x14ac:dyDescent="0.25">
      <c r="A77514">
        <v>104777</v>
      </c>
      <c r="B77514">
        <v>235403</v>
      </c>
      <c r="C77514" s="2">
        <v>44379.565317152104</v>
      </c>
      <c r="D77514">
        <v>158978</v>
      </c>
      <c r="E77514">
        <f t="shared" si="2422"/>
        <v>13</v>
      </c>
      <c r="F77514" t="str">
        <f t="shared" si="2423"/>
        <v>пятница</v>
      </c>
    </row>
    <row r="77515" spans="1:6" x14ac:dyDescent="0.25">
      <c r="A77515">
        <v>32596</v>
      </c>
      <c r="B77515">
        <v>235404</v>
      </c>
      <c r="C77515" s="2">
        <v>44379.565721682848</v>
      </c>
      <c r="D77515">
        <v>411922</v>
      </c>
      <c r="E77515">
        <f t="shared" si="2422"/>
        <v>13</v>
      </c>
      <c r="F77515" t="str">
        <f t="shared" si="2423"/>
        <v>пятница</v>
      </c>
    </row>
    <row r="77516" spans="1:6" x14ac:dyDescent="0.25">
      <c r="A77516">
        <v>78727</v>
      </c>
      <c r="B77516">
        <v>235409</v>
      </c>
      <c r="C77516" s="2">
        <v>44379.565721682848</v>
      </c>
      <c r="D77516">
        <v>155428</v>
      </c>
      <c r="E77516">
        <f t="shared" si="2422"/>
        <v>13</v>
      </c>
      <c r="F77516" t="str">
        <f t="shared" si="2423"/>
        <v>пятница</v>
      </c>
    </row>
    <row r="77517" spans="1:6" x14ac:dyDescent="0.25">
      <c r="A77517">
        <v>80209</v>
      </c>
      <c r="B77517">
        <v>235414</v>
      </c>
      <c r="C77517" s="2">
        <v>44379.565721682848</v>
      </c>
      <c r="D77517">
        <v>301748</v>
      </c>
      <c r="E77517">
        <f t="shared" si="2422"/>
        <v>13</v>
      </c>
      <c r="F77517" t="str">
        <f t="shared" si="2423"/>
        <v>пятница</v>
      </c>
    </row>
    <row r="77518" spans="1:6" x14ac:dyDescent="0.25">
      <c r="A77518">
        <v>19332</v>
      </c>
      <c r="B77518">
        <v>235417</v>
      </c>
      <c r="C77518" s="2">
        <v>44379.566935275085</v>
      </c>
      <c r="D77518">
        <v>341333</v>
      </c>
      <c r="E77518">
        <f t="shared" si="2422"/>
        <v>13</v>
      </c>
      <c r="F77518" t="str">
        <f t="shared" si="2423"/>
        <v>пятница</v>
      </c>
    </row>
    <row r="77519" spans="1:6" x14ac:dyDescent="0.25">
      <c r="A77519">
        <v>99091</v>
      </c>
      <c r="B77519">
        <v>235420</v>
      </c>
      <c r="C77519" s="2">
        <v>44379.566935275085</v>
      </c>
      <c r="D77519">
        <v>30123</v>
      </c>
      <c r="E77519">
        <f t="shared" si="2422"/>
        <v>13</v>
      </c>
      <c r="F77519" t="str">
        <f t="shared" si="2423"/>
        <v>пятница</v>
      </c>
    </row>
    <row r="77520" spans="1:6" x14ac:dyDescent="0.25">
      <c r="A77520">
        <v>323367</v>
      </c>
      <c r="B77520">
        <v>235425</v>
      </c>
      <c r="C77520" s="2">
        <v>44379.566935275085</v>
      </c>
      <c r="D77520">
        <v>158978</v>
      </c>
      <c r="E77520">
        <f t="shared" si="2422"/>
        <v>13</v>
      </c>
      <c r="F77520" t="str">
        <f t="shared" si="2423"/>
        <v>пятница</v>
      </c>
    </row>
    <row r="77521" spans="1:6" x14ac:dyDescent="0.25">
      <c r="A77521">
        <v>326589</v>
      </c>
      <c r="B77521">
        <v>235430</v>
      </c>
      <c r="C77521" s="2">
        <v>44379.566935275085</v>
      </c>
      <c r="D77521">
        <v>406648</v>
      </c>
      <c r="E77521">
        <f t="shared" si="2422"/>
        <v>13</v>
      </c>
      <c r="F77521" t="str">
        <f t="shared" si="2423"/>
        <v>пятница</v>
      </c>
    </row>
    <row r="77522" spans="1:6" x14ac:dyDescent="0.25">
      <c r="A77522">
        <v>123985</v>
      </c>
      <c r="B77522">
        <v>235432</v>
      </c>
      <c r="C77522" s="2">
        <v>44379.567339805821</v>
      </c>
      <c r="D77522">
        <v>472712</v>
      </c>
      <c r="E77522">
        <f t="shared" si="2422"/>
        <v>13</v>
      </c>
      <c r="F77522" t="str">
        <f t="shared" si="2423"/>
        <v>пятница</v>
      </c>
    </row>
    <row r="77523" spans="1:6" x14ac:dyDescent="0.25">
      <c r="A77523">
        <v>228016</v>
      </c>
      <c r="B77523">
        <v>235435</v>
      </c>
      <c r="C77523" s="2">
        <v>44379.567339805821</v>
      </c>
      <c r="D77523">
        <v>182984</v>
      </c>
      <c r="E77523">
        <f t="shared" si="2422"/>
        <v>13</v>
      </c>
      <c r="F77523" t="str">
        <f t="shared" si="2423"/>
        <v>пятница</v>
      </c>
    </row>
    <row r="77524" spans="1:6" x14ac:dyDescent="0.25">
      <c r="A77524">
        <v>168281</v>
      </c>
      <c r="B77524">
        <v>235437</v>
      </c>
      <c r="C77524" s="2">
        <v>44379.567744336571</v>
      </c>
      <c r="D77524">
        <v>347008</v>
      </c>
      <c r="E77524">
        <f t="shared" si="2422"/>
        <v>13</v>
      </c>
      <c r="F77524" t="str">
        <f t="shared" si="2423"/>
        <v>пятница</v>
      </c>
    </row>
    <row r="77525" spans="1:6" x14ac:dyDescent="0.25">
      <c r="A77525">
        <v>342246</v>
      </c>
      <c r="B77525">
        <v>235441</v>
      </c>
      <c r="C77525" s="2">
        <v>44379.567744336571</v>
      </c>
      <c r="D77525">
        <v>258219</v>
      </c>
      <c r="E77525">
        <f t="shared" si="2422"/>
        <v>13</v>
      </c>
      <c r="F77525" t="str">
        <f t="shared" si="2423"/>
        <v>пятница</v>
      </c>
    </row>
    <row r="77526" spans="1:6" x14ac:dyDescent="0.25">
      <c r="A77526">
        <v>296870</v>
      </c>
      <c r="B77526">
        <v>235443</v>
      </c>
      <c r="C77526" s="2">
        <v>44379.568957928801</v>
      </c>
      <c r="D77526">
        <v>347008</v>
      </c>
      <c r="E77526">
        <f t="shared" si="2422"/>
        <v>13</v>
      </c>
      <c r="F77526" t="str">
        <f t="shared" si="2423"/>
        <v>пятница</v>
      </c>
    </row>
    <row r="77527" spans="1:6" x14ac:dyDescent="0.25">
      <c r="A77527">
        <v>300717</v>
      </c>
      <c r="B77527">
        <v>235448</v>
      </c>
      <c r="C77527" s="2">
        <v>44379.569333333333</v>
      </c>
      <c r="D77527">
        <v>119030</v>
      </c>
      <c r="E77527">
        <f t="shared" si="2422"/>
        <v>13</v>
      </c>
      <c r="F77527" t="str">
        <f t="shared" si="2423"/>
        <v>пятница</v>
      </c>
    </row>
    <row r="77528" spans="1:6" x14ac:dyDescent="0.25">
      <c r="A77528">
        <v>61122</v>
      </c>
      <c r="B77528">
        <v>235453</v>
      </c>
      <c r="C77528" s="2">
        <v>44379.570333333337</v>
      </c>
      <c r="D77528">
        <v>250679</v>
      </c>
      <c r="E77528">
        <f t="shared" si="2422"/>
        <v>13</v>
      </c>
      <c r="F77528" t="str">
        <f t="shared" si="2423"/>
        <v>пятница</v>
      </c>
    </row>
    <row r="77529" spans="1:6" x14ac:dyDescent="0.25">
      <c r="A77529">
        <v>61904</v>
      </c>
      <c r="B77529">
        <v>235456</v>
      </c>
      <c r="C77529" s="2">
        <v>44379.573333333334</v>
      </c>
      <c r="D77529">
        <v>172251</v>
      </c>
      <c r="E77529">
        <f t="shared" si="2422"/>
        <v>13</v>
      </c>
      <c r="F77529" t="str">
        <f t="shared" si="2423"/>
        <v>пятница</v>
      </c>
    </row>
    <row r="77530" spans="1:6" x14ac:dyDescent="0.25">
      <c r="A77530">
        <v>44285</v>
      </c>
      <c r="B77530">
        <v>235457</v>
      </c>
      <c r="C77530" s="2">
        <v>44379.573407766991</v>
      </c>
      <c r="D77530">
        <v>459455</v>
      </c>
      <c r="E77530">
        <f t="shared" si="2422"/>
        <v>13</v>
      </c>
      <c r="F77530" t="str">
        <f t="shared" si="2423"/>
        <v>пятница</v>
      </c>
    </row>
    <row r="77531" spans="1:6" x14ac:dyDescent="0.25">
      <c r="A77531">
        <v>134246</v>
      </c>
      <c r="B77531">
        <v>235462</v>
      </c>
      <c r="C77531" s="2">
        <v>44379.573407766991</v>
      </c>
      <c r="D77531">
        <v>156555</v>
      </c>
      <c r="E77531">
        <f t="shared" si="2422"/>
        <v>13</v>
      </c>
      <c r="F77531" t="str">
        <f t="shared" si="2423"/>
        <v>пятница</v>
      </c>
    </row>
    <row r="77532" spans="1:6" x14ac:dyDescent="0.25">
      <c r="A77532">
        <v>223239</v>
      </c>
      <c r="B77532">
        <v>235467</v>
      </c>
      <c r="C77532" s="2">
        <v>44379.573666666663</v>
      </c>
      <c r="D77532">
        <v>230507</v>
      </c>
      <c r="E77532">
        <f t="shared" si="2422"/>
        <v>13</v>
      </c>
      <c r="F77532" t="str">
        <f t="shared" si="2423"/>
        <v>пятница</v>
      </c>
    </row>
    <row r="77533" spans="1:6" x14ac:dyDescent="0.25">
      <c r="A77533">
        <v>45053</v>
      </c>
      <c r="B77533">
        <v>235470</v>
      </c>
      <c r="C77533" s="2">
        <v>44379.574216828478</v>
      </c>
      <c r="D77533">
        <v>351192</v>
      </c>
      <c r="E77533">
        <f t="shared" si="2422"/>
        <v>13</v>
      </c>
      <c r="F77533" t="str">
        <f t="shared" si="2423"/>
        <v>пятница</v>
      </c>
    </row>
    <row r="77534" spans="1:6" x14ac:dyDescent="0.25">
      <c r="A77534">
        <v>73941</v>
      </c>
      <c r="B77534">
        <v>235471</v>
      </c>
      <c r="C77534" s="2">
        <v>44379.576239482201</v>
      </c>
      <c r="D77534">
        <v>118549</v>
      </c>
      <c r="E77534">
        <f t="shared" si="2422"/>
        <v>13</v>
      </c>
      <c r="F77534" t="str">
        <f t="shared" si="2423"/>
        <v>пятница</v>
      </c>
    </row>
    <row r="77535" spans="1:6" x14ac:dyDescent="0.25">
      <c r="A77535">
        <v>178366</v>
      </c>
      <c r="B77535">
        <v>235475</v>
      </c>
      <c r="C77535" s="2">
        <v>44379.576239482201</v>
      </c>
      <c r="D77535">
        <v>183290</v>
      </c>
      <c r="E77535">
        <f t="shared" si="2422"/>
        <v>13</v>
      </c>
      <c r="F77535" t="str">
        <f t="shared" si="2423"/>
        <v>пятница</v>
      </c>
    </row>
    <row r="77536" spans="1:6" x14ac:dyDescent="0.25">
      <c r="A77536">
        <v>277500</v>
      </c>
      <c r="B77536">
        <v>235476</v>
      </c>
      <c r="C77536" s="2">
        <v>44379.577048543688</v>
      </c>
      <c r="D77536">
        <v>442186</v>
      </c>
      <c r="E77536">
        <f t="shared" si="2422"/>
        <v>13</v>
      </c>
      <c r="F77536" t="str">
        <f t="shared" si="2423"/>
        <v>пятница</v>
      </c>
    </row>
    <row r="77537" spans="1:6" x14ac:dyDescent="0.25">
      <c r="A77537">
        <v>175847</v>
      </c>
      <c r="B77537">
        <v>235480</v>
      </c>
      <c r="C77537" s="2">
        <v>44379.577453074431</v>
      </c>
      <c r="D77537">
        <v>141135</v>
      </c>
      <c r="E77537">
        <f t="shared" si="2422"/>
        <v>13</v>
      </c>
      <c r="F77537" t="str">
        <f t="shared" si="2423"/>
        <v>пятница</v>
      </c>
    </row>
    <row r="77538" spans="1:6" x14ac:dyDescent="0.25">
      <c r="A77538">
        <v>307622</v>
      </c>
      <c r="B77538">
        <v>235485</v>
      </c>
      <c r="C77538" s="2">
        <v>44379.577453074431</v>
      </c>
      <c r="D77538">
        <v>386196</v>
      </c>
      <c r="E77538">
        <f t="shared" si="2422"/>
        <v>13</v>
      </c>
      <c r="F77538" t="str">
        <f t="shared" si="2423"/>
        <v>пятница</v>
      </c>
    </row>
    <row r="77539" spans="1:6" x14ac:dyDescent="0.25">
      <c r="A77539">
        <v>217701</v>
      </c>
      <c r="B77539">
        <v>235489</v>
      </c>
      <c r="C77539" s="2">
        <v>44379.577666666664</v>
      </c>
      <c r="D77539">
        <v>78362</v>
      </c>
      <c r="E77539">
        <f t="shared" si="2422"/>
        <v>13</v>
      </c>
      <c r="F77539" t="str">
        <f t="shared" si="2423"/>
        <v>пятница</v>
      </c>
    </row>
    <row r="77540" spans="1:6" x14ac:dyDescent="0.25">
      <c r="A77540">
        <v>310628</v>
      </c>
      <c r="B77540">
        <v>235493</v>
      </c>
      <c r="C77540" s="2">
        <v>44379.578262135918</v>
      </c>
      <c r="D77540">
        <v>279337</v>
      </c>
      <c r="E77540">
        <f t="shared" si="2422"/>
        <v>13</v>
      </c>
      <c r="F77540" t="str">
        <f t="shared" si="2423"/>
        <v>пятница</v>
      </c>
    </row>
    <row r="77541" spans="1:6" x14ac:dyDescent="0.25">
      <c r="A77541">
        <v>3926</v>
      </c>
      <c r="B77541">
        <v>235495</v>
      </c>
      <c r="C77541" s="2">
        <v>44379.578262135925</v>
      </c>
      <c r="D77541">
        <v>411922</v>
      </c>
      <c r="E77541">
        <f t="shared" si="2422"/>
        <v>13</v>
      </c>
      <c r="F77541" t="str">
        <f t="shared" si="2423"/>
        <v>пятница</v>
      </c>
    </row>
    <row r="77542" spans="1:6" x14ac:dyDescent="0.25">
      <c r="A77542">
        <v>20414</v>
      </c>
      <c r="B77542">
        <v>235499</v>
      </c>
      <c r="C77542" s="2">
        <v>44379.578262135925</v>
      </c>
      <c r="D77542">
        <v>443706</v>
      </c>
      <c r="E77542">
        <f t="shared" si="2422"/>
        <v>13</v>
      </c>
      <c r="F77542" t="str">
        <f t="shared" si="2423"/>
        <v>пятница</v>
      </c>
    </row>
    <row r="77543" spans="1:6" x14ac:dyDescent="0.25">
      <c r="A77543">
        <v>37430</v>
      </c>
      <c r="B77543">
        <v>235500</v>
      </c>
      <c r="C77543" s="2">
        <v>44379.578262135925</v>
      </c>
      <c r="D77543">
        <v>192174</v>
      </c>
      <c r="E77543">
        <f t="shared" si="2422"/>
        <v>13</v>
      </c>
      <c r="F77543" t="str">
        <f t="shared" si="2423"/>
        <v>пятница</v>
      </c>
    </row>
    <row r="77544" spans="1:6" x14ac:dyDescent="0.25">
      <c r="A77544">
        <v>320664</v>
      </c>
      <c r="B77544">
        <v>235504</v>
      </c>
      <c r="C77544" s="2">
        <v>44379.578262135925</v>
      </c>
      <c r="D77544">
        <v>473327</v>
      </c>
      <c r="E77544">
        <f t="shared" si="2422"/>
        <v>13</v>
      </c>
      <c r="F77544" t="str">
        <f t="shared" si="2423"/>
        <v>пятница</v>
      </c>
    </row>
    <row r="77545" spans="1:6" x14ac:dyDescent="0.25">
      <c r="A77545">
        <v>185098</v>
      </c>
      <c r="B77545">
        <v>235506</v>
      </c>
      <c r="C77545" s="2">
        <v>44379.578666666661</v>
      </c>
      <c r="D77545">
        <v>158978</v>
      </c>
      <c r="E77545">
        <f t="shared" si="2422"/>
        <v>13</v>
      </c>
      <c r="F77545" t="str">
        <f t="shared" si="2423"/>
        <v>пятница</v>
      </c>
    </row>
    <row r="77546" spans="1:6" x14ac:dyDescent="0.25">
      <c r="A77546">
        <v>118820</v>
      </c>
      <c r="B77546">
        <v>235510</v>
      </c>
      <c r="C77546" s="2">
        <v>44379.579880258905</v>
      </c>
      <c r="D77546">
        <v>169991</v>
      </c>
      <c r="E77546">
        <f t="shared" si="2422"/>
        <v>13</v>
      </c>
      <c r="F77546" t="str">
        <f t="shared" si="2423"/>
        <v>пятница</v>
      </c>
    </row>
    <row r="77547" spans="1:6" x14ac:dyDescent="0.25">
      <c r="A77547">
        <v>133942</v>
      </c>
      <c r="B77547">
        <v>235513</v>
      </c>
      <c r="C77547" s="2">
        <v>44379.579880258905</v>
      </c>
      <c r="D77547">
        <v>122902</v>
      </c>
      <c r="E77547">
        <f t="shared" si="2422"/>
        <v>13</v>
      </c>
      <c r="F77547" t="str">
        <f t="shared" si="2423"/>
        <v>пятница</v>
      </c>
    </row>
    <row r="77548" spans="1:6" x14ac:dyDescent="0.25">
      <c r="A77548">
        <v>16907</v>
      </c>
      <c r="B77548">
        <v>235516</v>
      </c>
      <c r="C77548" s="2">
        <v>44379.580689320392</v>
      </c>
      <c r="D77548">
        <v>469849</v>
      </c>
      <c r="E77548">
        <f t="shared" si="2422"/>
        <v>13</v>
      </c>
      <c r="F77548" t="str">
        <f t="shared" si="2423"/>
        <v>пятница</v>
      </c>
    </row>
    <row r="77549" spans="1:6" x14ac:dyDescent="0.25">
      <c r="A77549">
        <v>309187</v>
      </c>
      <c r="B77549">
        <v>235517</v>
      </c>
      <c r="C77549" s="2">
        <v>44379.580689320392</v>
      </c>
      <c r="D77549">
        <v>470762</v>
      </c>
      <c r="E77549">
        <f t="shared" si="2422"/>
        <v>13</v>
      </c>
      <c r="F77549" t="str">
        <f t="shared" si="2423"/>
        <v>пятница</v>
      </c>
    </row>
    <row r="77550" spans="1:6" x14ac:dyDescent="0.25">
      <c r="A77550">
        <v>182816</v>
      </c>
      <c r="B77550">
        <v>235522</v>
      </c>
      <c r="C77550" s="2">
        <v>44379.581902912621</v>
      </c>
      <c r="D77550">
        <v>118549</v>
      </c>
      <c r="E77550">
        <f t="shared" si="2422"/>
        <v>13</v>
      </c>
      <c r="F77550" t="str">
        <f t="shared" si="2423"/>
        <v>пятница</v>
      </c>
    </row>
    <row r="77551" spans="1:6" x14ac:dyDescent="0.25">
      <c r="A77551">
        <v>180091</v>
      </c>
      <c r="B77551">
        <v>235523</v>
      </c>
      <c r="C77551" s="2">
        <v>44379.582307443365</v>
      </c>
      <c r="D77551">
        <v>158978</v>
      </c>
      <c r="E77551">
        <f t="shared" si="2422"/>
        <v>13</v>
      </c>
      <c r="F77551" t="str">
        <f t="shared" si="2423"/>
        <v>пятница</v>
      </c>
    </row>
    <row r="77552" spans="1:6" x14ac:dyDescent="0.25">
      <c r="A77552">
        <v>136914</v>
      </c>
      <c r="B77552">
        <v>235528</v>
      </c>
      <c r="C77552" s="2">
        <v>44379.583521035602</v>
      </c>
      <c r="D77552">
        <v>262099</v>
      </c>
      <c r="E77552">
        <f t="shared" si="2422"/>
        <v>14</v>
      </c>
      <c r="F77552" t="str">
        <f t="shared" si="2423"/>
        <v>пятница</v>
      </c>
    </row>
    <row r="77553" spans="1:6" x14ac:dyDescent="0.25">
      <c r="A77553">
        <v>23508</v>
      </c>
      <c r="B77553">
        <v>235531</v>
      </c>
      <c r="C77553" s="2">
        <v>44379.584333333332</v>
      </c>
      <c r="D77553">
        <v>477565</v>
      </c>
      <c r="E77553">
        <f t="shared" si="2422"/>
        <v>14</v>
      </c>
      <c r="F77553" t="str">
        <f t="shared" si="2423"/>
        <v>пятница</v>
      </c>
    </row>
    <row r="77554" spans="1:6" x14ac:dyDescent="0.25">
      <c r="A77554">
        <v>323668</v>
      </c>
      <c r="B77554">
        <v>235536</v>
      </c>
      <c r="C77554" s="2">
        <v>44379.584734627831</v>
      </c>
      <c r="D77554">
        <v>21760</v>
      </c>
      <c r="E77554">
        <f t="shared" si="2422"/>
        <v>14</v>
      </c>
      <c r="F77554" t="str">
        <f t="shared" si="2423"/>
        <v>пятница</v>
      </c>
    </row>
    <row r="77555" spans="1:6" x14ac:dyDescent="0.25">
      <c r="A77555">
        <v>82528</v>
      </c>
      <c r="B77555">
        <v>235541</v>
      </c>
      <c r="C77555" s="2">
        <v>44379.585139158575</v>
      </c>
      <c r="D77555">
        <v>100218</v>
      </c>
      <c r="E77555">
        <f t="shared" si="2422"/>
        <v>14</v>
      </c>
      <c r="F77555" t="str">
        <f t="shared" si="2423"/>
        <v>пятница</v>
      </c>
    </row>
    <row r="77556" spans="1:6" x14ac:dyDescent="0.25">
      <c r="A77556">
        <v>303301</v>
      </c>
      <c r="B77556">
        <v>235542</v>
      </c>
      <c r="C77556" s="2">
        <v>44379.585139158575</v>
      </c>
      <c r="D77556">
        <v>446536</v>
      </c>
      <c r="E77556">
        <f t="shared" si="2422"/>
        <v>14</v>
      </c>
      <c r="F77556" t="str">
        <f t="shared" si="2423"/>
        <v>пятница</v>
      </c>
    </row>
    <row r="77557" spans="1:6" x14ac:dyDescent="0.25">
      <c r="A77557">
        <v>275460</v>
      </c>
      <c r="B77557">
        <v>235545</v>
      </c>
      <c r="C77557" s="2">
        <v>44379.586352750805</v>
      </c>
      <c r="D77557">
        <v>411922</v>
      </c>
      <c r="E77557">
        <f t="shared" si="2422"/>
        <v>14</v>
      </c>
      <c r="F77557" t="str">
        <f t="shared" si="2423"/>
        <v>пятница</v>
      </c>
    </row>
    <row r="77558" spans="1:6" x14ac:dyDescent="0.25">
      <c r="A77558">
        <v>114546</v>
      </c>
      <c r="B77558">
        <v>235548</v>
      </c>
      <c r="C77558" s="2">
        <v>44379.586757281548</v>
      </c>
      <c r="D77558">
        <v>472712</v>
      </c>
      <c r="E77558">
        <f t="shared" si="2422"/>
        <v>14</v>
      </c>
      <c r="F77558" t="str">
        <f t="shared" si="2423"/>
        <v>пятница</v>
      </c>
    </row>
    <row r="77559" spans="1:6" x14ac:dyDescent="0.25">
      <c r="A77559">
        <v>167385</v>
      </c>
      <c r="B77559">
        <v>235551</v>
      </c>
      <c r="C77559" s="2">
        <v>44379.586757281548</v>
      </c>
      <c r="D77559">
        <v>172207</v>
      </c>
      <c r="E77559">
        <f t="shared" si="2422"/>
        <v>14</v>
      </c>
      <c r="F77559" t="str">
        <f t="shared" si="2423"/>
        <v>пятница</v>
      </c>
    </row>
    <row r="77560" spans="1:6" x14ac:dyDescent="0.25">
      <c r="A77560">
        <v>4685</v>
      </c>
      <c r="B77560">
        <v>235554</v>
      </c>
      <c r="C77560" s="2">
        <v>44379.587161812298</v>
      </c>
      <c r="D77560">
        <v>230507</v>
      </c>
      <c r="E77560">
        <f t="shared" si="2422"/>
        <v>14</v>
      </c>
      <c r="F77560" t="str">
        <f t="shared" si="2423"/>
        <v>пятница</v>
      </c>
    </row>
    <row r="77561" spans="1:6" x14ac:dyDescent="0.25">
      <c r="A77561">
        <v>342799</v>
      </c>
      <c r="B77561">
        <v>235558</v>
      </c>
      <c r="C77561" s="2">
        <v>44379.587161812298</v>
      </c>
      <c r="D77561">
        <v>238800</v>
      </c>
      <c r="E77561">
        <f t="shared" si="2422"/>
        <v>14</v>
      </c>
      <c r="F77561" t="str">
        <f t="shared" si="2423"/>
        <v>пятница</v>
      </c>
    </row>
    <row r="77562" spans="1:6" x14ac:dyDescent="0.25">
      <c r="A77562">
        <v>10970</v>
      </c>
      <c r="B77562">
        <v>235562</v>
      </c>
      <c r="C77562" s="2">
        <v>44379.587970873785</v>
      </c>
      <c r="D77562">
        <v>443594</v>
      </c>
      <c r="E77562">
        <f t="shared" si="2422"/>
        <v>14</v>
      </c>
      <c r="F77562" t="str">
        <f t="shared" si="2423"/>
        <v>пятница</v>
      </c>
    </row>
    <row r="77563" spans="1:6" x14ac:dyDescent="0.25">
      <c r="A77563">
        <v>93950</v>
      </c>
      <c r="B77563">
        <v>235565</v>
      </c>
      <c r="C77563" s="2">
        <v>44379.587970873792</v>
      </c>
      <c r="D77563">
        <v>478377</v>
      </c>
      <c r="E77563">
        <f t="shared" si="2422"/>
        <v>14</v>
      </c>
      <c r="F77563" t="str">
        <f t="shared" si="2423"/>
        <v>пятница</v>
      </c>
    </row>
    <row r="77564" spans="1:6" x14ac:dyDescent="0.25">
      <c r="A77564">
        <v>329978</v>
      </c>
      <c r="B77564">
        <v>235570</v>
      </c>
      <c r="C77564" s="2">
        <v>44379.587970873792</v>
      </c>
      <c r="D77564">
        <v>186937</v>
      </c>
      <c r="E77564">
        <f t="shared" si="2422"/>
        <v>14</v>
      </c>
      <c r="F77564" t="str">
        <f t="shared" si="2423"/>
        <v>пятница</v>
      </c>
    </row>
    <row r="77565" spans="1:6" x14ac:dyDescent="0.25">
      <c r="A77565">
        <v>119833</v>
      </c>
      <c r="B77565">
        <v>235574</v>
      </c>
      <c r="C77565" s="2">
        <v>44379.589588996765</v>
      </c>
      <c r="D77565">
        <v>122902</v>
      </c>
      <c r="E77565">
        <f t="shared" si="2422"/>
        <v>14</v>
      </c>
      <c r="F77565" t="str">
        <f t="shared" si="2423"/>
        <v>пятница</v>
      </c>
    </row>
    <row r="77566" spans="1:6" x14ac:dyDescent="0.25">
      <c r="A77566">
        <v>291475</v>
      </c>
      <c r="B77566">
        <v>235576</v>
      </c>
      <c r="C77566" s="2">
        <v>44379.589588996765</v>
      </c>
      <c r="D77566">
        <v>447736</v>
      </c>
      <c r="E77566">
        <f t="shared" si="2422"/>
        <v>14</v>
      </c>
      <c r="F77566" t="str">
        <f t="shared" si="2423"/>
        <v>пятница</v>
      </c>
    </row>
    <row r="77567" spans="1:6" x14ac:dyDescent="0.25">
      <c r="A77567">
        <v>275747</v>
      </c>
      <c r="B77567">
        <v>235579</v>
      </c>
      <c r="C77567" s="2">
        <v>44379.589993527508</v>
      </c>
      <c r="D77567">
        <v>230507</v>
      </c>
      <c r="E77567">
        <f t="shared" si="2422"/>
        <v>14</v>
      </c>
      <c r="F77567" t="str">
        <f t="shared" si="2423"/>
        <v>пятница</v>
      </c>
    </row>
    <row r="77568" spans="1:6" x14ac:dyDescent="0.25">
      <c r="A77568">
        <v>348033</v>
      </c>
      <c r="B77568">
        <v>235584</v>
      </c>
      <c r="C77568" s="2">
        <v>44379.589993527508</v>
      </c>
      <c r="D77568">
        <v>411922</v>
      </c>
      <c r="E77568">
        <f t="shared" si="2422"/>
        <v>14</v>
      </c>
      <c r="F77568" t="str">
        <f t="shared" si="2423"/>
        <v>пятница</v>
      </c>
    </row>
    <row r="77569" spans="1:6" x14ac:dyDescent="0.25">
      <c r="A77569">
        <v>106577</v>
      </c>
      <c r="B77569">
        <v>235588</v>
      </c>
      <c r="C77569" s="2">
        <v>44379.590398058252</v>
      </c>
      <c r="D77569">
        <v>320940</v>
      </c>
      <c r="E77569">
        <f t="shared" si="2422"/>
        <v>14</v>
      </c>
      <c r="F77569" t="str">
        <f t="shared" si="2423"/>
        <v>пятница</v>
      </c>
    </row>
    <row r="77570" spans="1:6" x14ac:dyDescent="0.25">
      <c r="A77570">
        <v>273236</v>
      </c>
      <c r="B77570">
        <v>235591</v>
      </c>
      <c r="C77570" s="2">
        <v>44379.590398058252</v>
      </c>
      <c r="D77570">
        <v>341333</v>
      </c>
      <c r="E77570">
        <f t="shared" si="2422"/>
        <v>14</v>
      </c>
      <c r="F77570" t="str">
        <f t="shared" si="2423"/>
        <v>пятница</v>
      </c>
    </row>
    <row r="77571" spans="1:6" x14ac:dyDescent="0.25">
      <c r="A77571">
        <v>257609</v>
      </c>
      <c r="B77571">
        <v>235594</v>
      </c>
      <c r="C77571" s="2">
        <v>44379.591</v>
      </c>
      <c r="D77571">
        <v>78899</v>
      </c>
      <c r="E77571">
        <f t="shared" ref="E77571:E77634" si="2424">HOUR(C77571)</f>
        <v>14</v>
      </c>
      <c r="F77571" t="str">
        <f t="shared" ref="F77571:F77634" si="2425">TEXT(C77571,"дддд")</f>
        <v>пятница</v>
      </c>
    </row>
    <row r="77572" spans="1:6" x14ac:dyDescent="0.25">
      <c r="A77572">
        <v>6673</v>
      </c>
      <c r="B77572">
        <v>235598</v>
      </c>
      <c r="C77572" s="2">
        <v>44379.591207119738</v>
      </c>
      <c r="D77572">
        <v>158978</v>
      </c>
      <c r="E77572">
        <f t="shared" si="2424"/>
        <v>14</v>
      </c>
      <c r="F77572" t="str">
        <f t="shared" si="2425"/>
        <v>пятница</v>
      </c>
    </row>
    <row r="77573" spans="1:6" x14ac:dyDescent="0.25">
      <c r="A77573">
        <v>114311</v>
      </c>
      <c r="B77573">
        <v>235602</v>
      </c>
      <c r="C77573" s="2">
        <v>44379.592016181232</v>
      </c>
      <c r="D77573">
        <v>154256</v>
      </c>
      <c r="E77573">
        <f t="shared" si="2424"/>
        <v>14</v>
      </c>
      <c r="F77573" t="str">
        <f t="shared" si="2425"/>
        <v>пятница</v>
      </c>
    </row>
    <row r="77574" spans="1:6" x14ac:dyDescent="0.25">
      <c r="A77574">
        <v>159301</v>
      </c>
      <c r="B77574">
        <v>235607</v>
      </c>
      <c r="C77574" s="2">
        <v>44379.592016181232</v>
      </c>
      <c r="D77574">
        <v>55108</v>
      </c>
      <c r="E77574">
        <f t="shared" si="2424"/>
        <v>14</v>
      </c>
      <c r="F77574" t="str">
        <f t="shared" si="2425"/>
        <v>пятница</v>
      </c>
    </row>
    <row r="77575" spans="1:6" x14ac:dyDescent="0.25">
      <c r="A77575">
        <v>171269</v>
      </c>
      <c r="B77575">
        <v>235610</v>
      </c>
      <c r="C77575" s="2">
        <v>44379.593229773462</v>
      </c>
      <c r="D77575">
        <v>153893</v>
      </c>
      <c r="E77575">
        <f t="shared" si="2424"/>
        <v>14</v>
      </c>
      <c r="F77575" t="str">
        <f t="shared" si="2425"/>
        <v>пятница</v>
      </c>
    </row>
    <row r="77576" spans="1:6" x14ac:dyDescent="0.25">
      <c r="A77576">
        <v>49064</v>
      </c>
      <c r="B77576">
        <v>235612</v>
      </c>
      <c r="C77576" s="2">
        <v>44379.596061488679</v>
      </c>
      <c r="D77576">
        <v>21760</v>
      </c>
      <c r="E77576">
        <f t="shared" si="2424"/>
        <v>14</v>
      </c>
      <c r="F77576" t="str">
        <f t="shared" si="2425"/>
        <v>пятница</v>
      </c>
    </row>
    <row r="77577" spans="1:6" x14ac:dyDescent="0.25">
      <c r="A77577">
        <v>285835</v>
      </c>
      <c r="B77577">
        <v>235614</v>
      </c>
      <c r="C77577" s="2">
        <v>44379.596466019415</v>
      </c>
      <c r="D77577">
        <v>411922</v>
      </c>
      <c r="E77577">
        <f t="shared" si="2424"/>
        <v>14</v>
      </c>
      <c r="F77577" t="str">
        <f t="shared" si="2425"/>
        <v>пятница</v>
      </c>
    </row>
    <row r="77578" spans="1:6" x14ac:dyDescent="0.25">
      <c r="A77578">
        <v>131732</v>
      </c>
      <c r="B77578">
        <v>235616</v>
      </c>
      <c r="C77578" s="2">
        <v>44379.597275080909</v>
      </c>
      <c r="D77578">
        <v>332857</v>
      </c>
      <c r="E77578">
        <f t="shared" si="2424"/>
        <v>14</v>
      </c>
      <c r="F77578" t="str">
        <f t="shared" si="2425"/>
        <v>пятница</v>
      </c>
    </row>
    <row r="77579" spans="1:6" x14ac:dyDescent="0.25">
      <c r="A77579">
        <v>197343</v>
      </c>
      <c r="B77579">
        <v>235618</v>
      </c>
      <c r="C77579" s="2">
        <v>44379.597275080909</v>
      </c>
      <c r="D77579">
        <v>409488</v>
      </c>
      <c r="E77579">
        <f t="shared" si="2424"/>
        <v>14</v>
      </c>
      <c r="F77579" t="str">
        <f t="shared" si="2425"/>
        <v>пятница</v>
      </c>
    </row>
    <row r="77580" spans="1:6" x14ac:dyDescent="0.25">
      <c r="A77580">
        <v>25838</v>
      </c>
      <c r="B77580">
        <v>235621</v>
      </c>
      <c r="C77580" s="2">
        <v>44379.597679611652</v>
      </c>
      <c r="D77580">
        <v>439981</v>
      </c>
      <c r="E77580">
        <f t="shared" si="2424"/>
        <v>14</v>
      </c>
      <c r="F77580" t="str">
        <f t="shared" si="2425"/>
        <v>пятница</v>
      </c>
    </row>
    <row r="77581" spans="1:6" x14ac:dyDescent="0.25">
      <c r="A77581">
        <v>169458</v>
      </c>
      <c r="B77581">
        <v>235625</v>
      </c>
      <c r="C77581" s="2">
        <v>44379.598084142395</v>
      </c>
      <c r="D77581">
        <v>96200</v>
      </c>
      <c r="E77581">
        <f t="shared" si="2424"/>
        <v>14</v>
      </c>
      <c r="F77581" t="str">
        <f t="shared" si="2425"/>
        <v>пятница</v>
      </c>
    </row>
    <row r="77582" spans="1:6" x14ac:dyDescent="0.25">
      <c r="A77582">
        <v>102110</v>
      </c>
      <c r="B77582">
        <v>235628</v>
      </c>
      <c r="C77582" s="2">
        <v>44379.599297734632</v>
      </c>
      <c r="D77582">
        <v>320620</v>
      </c>
      <c r="E77582">
        <f t="shared" si="2424"/>
        <v>14</v>
      </c>
      <c r="F77582" t="str">
        <f t="shared" si="2425"/>
        <v>пятница</v>
      </c>
    </row>
    <row r="77583" spans="1:6" x14ac:dyDescent="0.25">
      <c r="A77583">
        <v>141221</v>
      </c>
      <c r="B77583">
        <v>235633</v>
      </c>
      <c r="C77583" s="2">
        <v>44379.600106796119</v>
      </c>
      <c r="D77583">
        <v>347008</v>
      </c>
      <c r="E77583">
        <f t="shared" si="2424"/>
        <v>14</v>
      </c>
      <c r="F77583" t="str">
        <f t="shared" si="2425"/>
        <v>пятница</v>
      </c>
    </row>
    <row r="77584" spans="1:6" x14ac:dyDescent="0.25">
      <c r="A77584">
        <v>151927</v>
      </c>
      <c r="B77584">
        <v>235637</v>
      </c>
      <c r="C77584" s="2">
        <v>44379.600915857605</v>
      </c>
      <c r="D77584">
        <v>470762</v>
      </c>
      <c r="E77584">
        <f t="shared" si="2424"/>
        <v>14</v>
      </c>
      <c r="F77584" t="str">
        <f t="shared" si="2425"/>
        <v>пятница</v>
      </c>
    </row>
    <row r="77585" spans="1:6" x14ac:dyDescent="0.25">
      <c r="A77585">
        <v>77856</v>
      </c>
      <c r="B77585">
        <v>235638</v>
      </c>
      <c r="C77585" s="2">
        <v>44379.601724919092</v>
      </c>
      <c r="D77585">
        <v>351192</v>
      </c>
      <c r="E77585">
        <f t="shared" si="2424"/>
        <v>14</v>
      </c>
      <c r="F77585" t="str">
        <f t="shared" si="2425"/>
        <v>пятница</v>
      </c>
    </row>
    <row r="77586" spans="1:6" x14ac:dyDescent="0.25">
      <c r="A77586">
        <v>83901</v>
      </c>
      <c r="B77586">
        <v>235639</v>
      </c>
      <c r="C77586" s="2">
        <v>44379.601724919099</v>
      </c>
      <c r="D77586">
        <v>122982</v>
      </c>
      <c r="E77586">
        <f t="shared" si="2424"/>
        <v>14</v>
      </c>
      <c r="F77586" t="str">
        <f t="shared" si="2425"/>
        <v>пятница</v>
      </c>
    </row>
    <row r="77587" spans="1:6" x14ac:dyDescent="0.25">
      <c r="A77587">
        <v>167163</v>
      </c>
      <c r="B77587">
        <v>235640</v>
      </c>
      <c r="C77587" s="2">
        <v>44379.602533980578</v>
      </c>
      <c r="D77587">
        <v>347008</v>
      </c>
      <c r="E77587">
        <f t="shared" si="2424"/>
        <v>14</v>
      </c>
      <c r="F77587" t="str">
        <f t="shared" si="2425"/>
        <v>пятница</v>
      </c>
    </row>
    <row r="77588" spans="1:6" x14ac:dyDescent="0.25">
      <c r="A77588">
        <v>243834</v>
      </c>
      <c r="B77588">
        <v>235641</v>
      </c>
      <c r="C77588" s="2">
        <v>44379.602533980586</v>
      </c>
      <c r="D77588">
        <v>133619</v>
      </c>
      <c r="E77588">
        <f t="shared" si="2424"/>
        <v>14</v>
      </c>
      <c r="F77588" t="str">
        <f t="shared" si="2425"/>
        <v>пятница</v>
      </c>
    </row>
    <row r="77589" spans="1:6" x14ac:dyDescent="0.25">
      <c r="A77589">
        <v>249980</v>
      </c>
      <c r="B77589">
        <v>235643</v>
      </c>
      <c r="C77589" s="2">
        <v>44379.602533980586</v>
      </c>
      <c r="D77589">
        <v>180863</v>
      </c>
      <c r="E77589">
        <f t="shared" si="2424"/>
        <v>14</v>
      </c>
      <c r="F77589" t="str">
        <f t="shared" si="2425"/>
        <v>пятница</v>
      </c>
    </row>
    <row r="77590" spans="1:6" x14ac:dyDescent="0.25">
      <c r="A77590">
        <v>298248</v>
      </c>
      <c r="B77590">
        <v>235647</v>
      </c>
      <c r="C77590" s="2">
        <v>44379.602533980586</v>
      </c>
      <c r="D77590">
        <v>111368</v>
      </c>
      <c r="E77590">
        <f t="shared" si="2424"/>
        <v>14</v>
      </c>
      <c r="F77590" t="str">
        <f t="shared" si="2425"/>
        <v>пятница</v>
      </c>
    </row>
    <row r="77591" spans="1:6" x14ac:dyDescent="0.25">
      <c r="A77591">
        <v>162358</v>
      </c>
      <c r="B77591">
        <v>235651</v>
      </c>
      <c r="C77591" s="2">
        <v>44379.602938511322</v>
      </c>
      <c r="D77591">
        <v>81554</v>
      </c>
      <c r="E77591">
        <f t="shared" si="2424"/>
        <v>14</v>
      </c>
      <c r="F77591" t="str">
        <f t="shared" si="2425"/>
        <v>пятница</v>
      </c>
    </row>
    <row r="77592" spans="1:6" x14ac:dyDescent="0.25">
      <c r="A77592">
        <v>40656</v>
      </c>
      <c r="B77592">
        <v>235653</v>
      </c>
      <c r="C77592" s="2">
        <v>44379.603343042072</v>
      </c>
      <c r="D77592">
        <v>440811</v>
      </c>
      <c r="E77592">
        <f t="shared" si="2424"/>
        <v>14</v>
      </c>
      <c r="F77592" t="str">
        <f t="shared" si="2425"/>
        <v>пятница</v>
      </c>
    </row>
    <row r="77593" spans="1:6" x14ac:dyDescent="0.25">
      <c r="A77593">
        <v>335161</v>
      </c>
      <c r="B77593">
        <v>235654</v>
      </c>
      <c r="C77593" s="2">
        <v>44379.603343042072</v>
      </c>
      <c r="D77593">
        <v>158978</v>
      </c>
      <c r="E77593">
        <f t="shared" si="2424"/>
        <v>14</v>
      </c>
      <c r="F77593" t="str">
        <f t="shared" si="2425"/>
        <v>пятница</v>
      </c>
    </row>
    <row r="77594" spans="1:6" x14ac:dyDescent="0.25">
      <c r="A77594">
        <v>74954</v>
      </c>
      <c r="B77594">
        <v>235656</v>
      </c>
      <c r="C77594" s="2">
        <v>44379.604556634302</v>
      </c>
      <c r="D77594">
        <v>311670</v>
      </c>
      <c r="E77594">
        <f t="shared" si="2424"/>
        <v>14</v>
      </c>
      <c r="F77594" t="str">
        <f t="shared" si="2425"/>
        <v>пятница</v>
      </c>
    </row>
    <row r="77595" spans="1:6" x14ac:dyDescent="0.25">
      <c r="A77595">
        <v>103186</v>
      </c>
      <c r="B77595">
        <v>235660</v>
      </c>
      <c r="C77595" s="2">
        <v>44379.604556634302</v>
      </c>
      <c r="D77595">
        <v>458081</v>
      </c>
      <c r="E77595">
        <f t="shared" si="2424"/>
        <v>14</v>
      </c>
      <c r="F77595" t="str">
        <f t="shared" si="2425"/>
        <v>пятница</v>
      </c>
    </row>
    <row r="77596" spans="1:6" x14ac:dyDescent="0.25">
      <c r="A77596">
        <v>281079</v>
      </c>
      <c r="B77596">
        <v>235662</v>
      </c>
      <c r="C77596" s="2">
        <v>44379.605770226539</v>
      </c>
      <c r="D77596">
        <v>21760</v>
      </c>
      <c r="E77596">
        <f t="shared" si="2424"/>
        <v>14</v>
      </c>
      <c r="F77596" t="str">
        <f t="shared" si="2425"/>
        <v>пятница</v>
      </c>
    </row>
    <row r="77597" spans="1:6" x14ac:dyDescent="0.25">
      <c r="A77597">
        <v>215858</v>
      </c>
      <c r="B77597">
        <v>235663</v>
      </c>
      <c r="C77597" s="2">
        <v>44379.606174757282</v>
      </c>
      <c r="D77597">
        <v>63666</v>
      </c>
      <c r="E77597">
        <f t="shared" si="2424"/>
        <v>14</v>
      </c>
      <c r="F77597" t="str">
        <f t="shared" si="2425"/>
        <v>пятница</v>
      </c>
    </row>
    <row r="77598" spans="1:6" x14ac:dyDescent="0.25">
      <c r="A77598">
        <v>114353</v>
      </c>
      <c r="B77598">
        <v>235665</v>
      </c>
      <c r="C77598" s="2">
        <v>44379.606579288025</v>
      </c>
      <c r="D77598">
        <v>21760</v>
      </c>
      <c r="E77598">
        <f t="shared" si="2424"/>
        <v>14</v>
      </c>
      <c r="F77598" t="str">
        <f t="shared" si="2425"/>
        <v>пятница</v>
      </c>
    </row>
    <row r="77599" spans="1:6" x14ac:dyDescent="0.25">
      <c r="A77599">
        <v>238384</v>
      </c>
      <c r="B77599">
        <v>235669</v>
      </c>
      <c r="C77599" s="2">
        <v>44379.606579288025</v>
      </c>
      <c r="D77599">
        <v>394819</v>
      </c>
      <c r="E77599">
        <f t="shared" si="2424"/>
        <v>14</v>
      </c>
      <c r="F77599" t="str">
        <f t="shared" si="2425"/>
        <v>пятница</v>
      </c>
    </row>
    <row r="77600" spans="1:6" x14ac:dyDescent="0.25">
      <c r="A77600">
        <v>157734</v>
      </c>
      <c r="B77600">
        <v>235673</v>
      </c>
      <c r="C77600" s="2">
        <v>44379.606983818769</v>
      </c>
      <c r="D77600">
        <v>37644</v>
      </c>
      <c r="E77600">
        <f t="shared" si="2424"/>
        <v>14</v>
      </c>
      <c r="F77600" t="str">
        <f t="shared" si="2425"/>
        <v>пятница</v>
      </c>
    </row>
    <row r="77601" spans="1:6" x14ac:dyDescent="0.25">
      <c r="A77601">
        <v>255951</v>
      </c>
      <c r="B77601">
        <v>235675</v>
      </c>
      <c r="C77601" s="2">
        <v>44379.607666666663</v>
      </c>
      <c r="D77601">
        <v>389195</v>
      </c>
      <c r="E77601">
        <f t="shared" si="2424"/>
        <v>14</v>
      </c>
      <c r="F77601" t="str">
        <f t="shared" si="2425"/>
        <v>пятница</v>
      </c>
    </row>
    <row r="77602" spans="1:6" x14ac:dyDescent="0.25">
      <c r="A77602">
        <v>94344</v>
      </c>
      <c r="B77602">
        <v>235676</v>
      </c>
      <c r="C77602" s="2">
        <v>44379.608197411006</v>
      </c>
      <c r="D77602">
        <v>182191</v>
      </c>
      <c r="E77602">
        <f t="shared" si="2424"/>
        <v>14</v>
      </c>
      <c r="F77602" t="str">
        <f t="shared" si="2425"/>
        <v>пятница</v>
      </c>
    </row>
    <row r="77603" spans="1:6" x14ac:dyDescent="0.25">
      <c r="A77603">
        <v>140736</v>
      </c>
      <c r="B77603">
        <v>235680</v>
      </c>
      <c r="C77603" s="2">
        <v>44379.608197411006</v>
      </c>
      <c r="D77603">
        <v>208672</v>
      </c>
      <c r="E77603">
        <f t="shared" si="2424"/>
        <v>14</v>
      </c>
      <c r="F77603" t="str">
        <f t="shared" si="2425"/>
        <v>пятница</v>
      </c>
    </row>
    <row r="77604" spans="1:6" x14ac:dyDescent="0.25">
      <c r="A77604">
        <v>27135</v>
      </c>
      <c r="B77604">
        <v>235685</v>
      </c>
      <c r="C77604" s="2">
        <v>44379.609411003235</v>
      </c>
      <c r="D77604">
        <v>180017</v>
      </c>
      <c r="E77604">
        <f t="shared" si="2424"/>
        <v>14</v>
      </c>
      <c r="F77604" t="str">
        <f t="shared" si="2425"/>
        <v>пятница</v>
      </c>
    </row>
    <row r="77605" spans="1:6" x14ac:dyDescent="0.25">
      <c r="A77605">
        <v>270058</v>
      </c>
      <c r="B77605">
        <v>235686</v>
      </c>
      <c r="C77605" s="2">
        <v>44379.609815533979</v>
      </c>
      <c r="D77605">
        <v>108086</v>
      </c>
      <c r="E77605">
        <f t="shared" si="2424"/>
        <v>14</v>
      </c>
      <c r="F77605" t="str">
        <f t="shared" si="2425"/>
        <v>пятница</v>
      </c>
    </row>
    <row r="77606" spans="1:6" x14ac:dyDescent="0.25">
      <c r="A77606">
        <v>62658</v>
      </c>
      <c r="B77606">
        <v>235691</v>
      </c>
      <c r="C77606" s="2">
        <v>44379.609815533986</v>
      </c>
      <c r="D77606">
        <v>341333</v>
      </c>
      <c r="E77606">
        <f t="shared" si="2424"/>
        <v>14</v>
      </c>
      <c r="F77606" t="str">
        <f t="shared" si="2425"/>
        <v>пятница</v>
      </c>
    </row>
    <row r="77607" spans="1:6" x14ac:dyDescent="0.25">
      <c r="A77607">
        <v>159843</v>
      </c>
      <c r="B77607">
        <v>235692</v>
      </c>
      <c r="C77607" s="2">
        <v>44379.610220064722</v>
      </c>
      <c r="D77607">
        <v>466497</v>
      </c>
      <c r="E77607">
        <f t="shared" si="2424"/>
        <v>14</v>
      </c>
      <c r="F77607" t="str">
        <f t="shared" si="2425"/>
        <v>пятница</v>
      </c>
    </row>
    <row r="77608" spans="1:6" x14ac:dyDescent="0.25">
      <c r="A77608">
        <v>134111</v>
      </c>
      <c r="B77608">
        <v>235693</v>
      </c>
      <c r="C77608" s="2">
        <v>44379.611029126208</v>
      </c>
      <c r="D77608">
        <v>407934</v>
      </c>
      <c r="E77608">
        <f t="shared" si="2424"/>
        <v>14</v>
      </c>
      <c r="F77608" t="str">
        <f t="shared" si="2425"/>
        <v>пятница</v>
      </c>
    </row>
    <row r="77609" spans="1:6" x14ac:dyDescent="0.25">
      <c r="A77609">
        <v>329115</v>
      </c>
      <c r="B77609">
        <v>235697</v>
      </c>
      <c r="C77609" s="2">
        <v>44379.611029126208</v>
      </c>
      <c r="D77609">
        <v>16861</v>
      </c>
      <c r="E77609">
        <f t="shared" si="2424"/>
        <v>14</v>
      </c>
      <c r="F77609" t="str">
        <f t="shared" si="2425"/>
        <v>пятница</v>
      </c>
    </row>
    <row r="77610" spans="1:6" x14ac:dyDescent="0.25">
      <c r="A77610">
        <v>112017</v>
      </c>
      <c r="B77610">
        <v>235701</v>
      </c>
      <c r="C77610" s="2">
        <v>44379.611666666664</v>
      </c>
      <c r="D77610">
        <v>248817</v>
      </c>
      <c r="E77610">
        <f t="shared" si="2424"/>
        <v>14</v>
      </c>
      <c r="F77610" t="str">
        <f t="shared" si="2425"/>
        <v>пятница</v>
      </c>
    </row>
    <row r="77611" spans="1:6" x14ac:dyDescent="0.25">
      <c r="A77611">
        <v>281811</v>
      </c>
      <c r="B77611">
        <v>235706</v>
      </c>
      <c r="C77611" s="2">
        <v>44379.615074433656</v>
      </c>
      <c r="D77611">
        <v>347008</v>
      </c>
      <c r="E77611">
        <f t="shared" si="2424"/>
        <v>14</v>
      </c>
      <c r="F77611" t="str">
        <f t="shared" si="2425"/>
        <v>пятница</v>
      </c>
    </row>
    <row r="77612" spans="1:6" x14ac:dyDescent="0.25">
      <c r="A77612">
        <v>320261</v>
      </c>
      <c r="B77612">
        <v>235709</v>
      </c>
      <c r="C77612" s="2">
        <v>44379.615074433656</v>
      </c>
      <c r="D77612">
        <v>336616</v>
      </c>
      <c r="E77612">
        <f t="shared" si="2424"/>
        <v>14</v>
      </c>
      <c r="F77612" t="str">
        <f t="shared" si="2425"/>
        <v>пятница</v>
      </c>
    </row>
    <row r="77613" spans="1:6" x14ac:dyDescent="0.25">
      <c r="A77613">
        <v>56258</v>
      </c>
      <c r="B77613">
        <v>235713</v>
      </c>
      <c r="C77613" s="2">
        <v>44379.615478964399</v>
      </c>
      <c r="D77613">
        <v>153893</v>
      </c>
      <c r="E77613">
        <f t="shared" si="2424"/>
        <v>14</v>
      </c>
      <c r="F77613" t="str">
        <f t="shared" si="2425"/>
        <v>пятница</v>
      </c>
    </row>
    <row r="77614" spans="1:6" x14ac:dyDescent="0.25">
      <c r="A77614">
        <v>305421</v>
      </c>
      <c r="B77614">
        <v>235717</v>
      </c>
      <c r="C77614" s="2">
        <v>44379.617501618122</v>
      </c>
      <c r="D77614">
        <v>242428</v>
      </c>
      <c r="E77614">
        <f t="shared" si="2424"/>
        <v>14</v>
      </c>
      <c r="F77614" t="str">
        <f t="shared" si="2425"/>
        <v>пятница</v>
      </c>
    </row>
    <row r="77615" spans="1:6" x14ac:dyDescent="0.25">
      <c r="A77615">
        <v>301790</v>
      </c>
      <c r="B77615">
        <v>235718</v>
      </c>
      <c r="C77615" s="2">
        <v>44379.617906148866</v>
      </c>
      <c r="D77615">
        <v>88554</v>
      </c>
      <c r="E77615">
        <f t="shared" si="2424"/>
        <v>14</v>
      </c>
      <c r="F77615" t="str">
        <f t="shared" si="2425"/>
        <v>пятница</v>
      </c>
    </row>
    <row r="77616" spans="1:6" x14ac:dyDescent="0.25">
      <c r="A77616">
        <v>154494</v>
      </c>
      <c r="B77616">
        <v>235719</v>
      </c>
      <c r="C77616" s="2">
        <v>44379.618715210359</v>
      </c>
      <c r="D77616">
        <v>330333</v>
      </c>
      <c r="E77616">
        <f t="shared" si="2424"/>
        <v>14</v>
      </c>
      <c r="F77616" t="str">
        <f t="shared" si="2425"/>
        <v>пятница</v>
      </c>
    </row>
    <row r="77617" spans="1:6" x14ac:dyDescent="0.25">
      <c r="A77617">
        <v>198301</v>
      </c>
      <c r="B77617">
        <v>235722</v>
      </c>
      <c r="C77617" s="2">
        <v>44379.618999999999</v>
      </c>
      <c r="D77617">
        <v>126954</v>
      </c>
      <c r="E77617">
        <f t="shared" si="2424"/>
        <v>14</v>
      </c>
      <c r="F77617" t="str">
        <f t="shared" si="2425"/>
        <v>пятница</v>
      </c>
    </row>
    <row r="77618" spans="1:6" x14ac:dyDescent="0.25">
      <c r="A77618">
        <v>3220</v>
      </c>
      <c r="B77618">
        <v>235727</v>
      </c>
      <c r="C77618" s="2">
        <v>44379.619119741095</v>
      </c>
      <c r="D77618">
        <v>394819</v>
      </c>
      <c r="E77618">
        <f t="shared" si="2424"/>
        <v>14</v>
      </c>
      <c r="F77618" t="str">
        <f t="shared" si="2425"/>
        <v>пятница</v>
      </c>
    </row>
    <row r="77619" spans="1:6" x14ac:dyDescent="0.25">
      <c r="A77619">
        <v>31551</v>
      </c>
      <c r="B77619">
        <v>235728</v>
      </c>
      <c r="C77619" s="2">
        <v>44379.619119741095</v>
      </c>
      <c r="D77619">
        <v>78899</v>
      </c>
      <c r="E77619">
        <f t="shared" si="2424"/>
        <v>14</v>
      </c>
      <c r="F77619" t="str">
        <f t="shared" si="2425"/>
        <v>пятница</v>
      </c>
    </row>
    <row r="77620" spans="1:6" x14ac:dyDescent="0.25">
      <c r="A77620">
        <v>210104</v>
      </c>
      <c r="B77620">
        <v>235731</v>
      </c>
      <c r="C77620" s="2">
        <v>44379.619119741095</v>
      </c>
      <c r="D77620">
        <v>36375</v>
      </c>
      <c r="E77620">
        <f t="shared" si="2424"/>
        <v>14</v>
      </c>
      <c r="F77620" t="str">
        <f t="shared" si="2425"/>
        <v>пятница</v>
      </c>
    </row>
    <row r="77621" spans="1:6" x14ac:dyDescent="0.25">
      <c r="A77621">
        <v>164923</v>
      </c>
      <c r="B77621">
        <v>235733</v>
      </c>
      <c r="C77621" s="2">
        <v>44379.620333333332</v>
      </c>
      <c r="D77621">
        <v>100412</v>
      </c>
      <c r="E77621">
        <f t="shared" si="2424"/>
        <v>14</v>
      </c>
      <c r="F77621" t="str">
        <f t="shared" si="2425"/>
        <v>пятница</v>
      </c>
    </row>
    <row r="77622" spans="1:6" x14ac:dyDescent="0.25">
      <c r="A77622">
        <v>301474</v>
      </c>
      <c r="B77622">
        <v>235734</v>
      </c>
      <c r="C77622" s="2">
        <v>44379.620333333332</v>
      </c>
      <c r="D77622">
        <v>189009</v>
      </c>
      <c r="E77622">
        <f t="shared" si="2424"/>
        <v>14</v>
      </c>
      <c r="F77622" t="str">
        <f t="shared" si="2425"/>
        <v>пятница</v>
      </c>
    </row>
    <row r="77623" spans="1:6" x14ac:dyDescent="0.25">
      <c r="A77623">
        <v>121261</v>
      </c>
      <c r="B77623">
        <v>235738</v>
      </c>
      <c r="C77623" s="2">
        <v>44379.621546925569</v>
      </c>
      <c r="D77623">
        <v>250679</v>
      </c>
      <c r="E77623">
        <f t="shared" si="2424"/>
        <v>14</v>
      </c>
      <c r="F77623" t="str">
        <f t="shared" si="2425"/>
        <v>пятница</v>
      </c>
    </row>
    <row r="77624" spans="1:6" x14ac:dyDescent="0.25">
      <c r="A77624">
        <v>174440</v>
      </c>
      <c r="B77624">
        <v>235740</v>
      </c>
      <c r="C77624" s="2">
        <v>44379.621951456313</v>
      </c>
      <c r="D77624">
        <v>401945</v>
      </c>
      <c r="E77624">
        <f t="shared" si="2424"/>
        <v>14</v>
      </c>
      <c r="F77624" t="str">
        <f t="shared" si="2425"/>
        <v>пятница</v>
      </c>
    </row>
    <row r="77625" spans="1:6" x14ac:dyDescent="0.25">
      <c r="A77625">
        <v>282919</v>
      </c>
      <c r="B77625">
        <v>235741</v>
      </c>
      <c r="C77625" s="2">
        <v>44379.621951456313</v>
      </c>
      <c r="D77625">
        <v>381952</v>
      </c>
      <c r="E77625">
        <f t="shared" si="2424"/>
        <v>14</v>
      </c>
      <c r="F77625" t="str">
        <f t="shared" si="2425"/>
        <v>пятница</v>
      </c>
    </row>
    <row r="77626" spans="1:6" x14ac:dyDescent="0.25">
      <c r="A77626">
        <v>287478</v>
      </c>
      <c r="B77626">
        <v>235743</v>
      </c>
      <c r="C77626" s="2">
        <v>44379.621951456313</v>
      </c>
      <c r="D77626">
        <v>5151</v>
      </c>
      <c r="E77626">
        <f t="shared" si="2424"/>
        <v>14</v>
      </c>
      <c r="F77626" t="str">
        <f t="shared" si="2425"/>
        <v>пятница</v>
      </c>
    </row>
    <row r="77627" spans="1:6" x14ac:dyDescent="0.25">
      <c r="A77627">
        <v>95519</v>
      </c>
      <c r="B77627">
        <v>235746</v>
      </c>
      <c r="C77627" s="2">
        <v>44379.622355987056</v>
      </c>
      <c r="D77627">
        <v>330333</v>
      </c>
      <c r="E77627">
        <f t="shared" si="2424"/>
        <v>14</v>
      </c>
      <c r="F77627" t="str">
        <f t="shared" si="2425"/>
        <v>пятница</v>
      </c>
    </row>
    <row r="77628" spans="1:6" x14ac:dyDescent="0.25">
      <c r="A77628">
        <v>215701</v>
      </c>
      <c r="B77628">
        <v>235750</v>
      </c>
      <c r="C77628" s="2">
        <v>44379.623</v>
      </c>
      <c r="D77628">
        <v>154449</v>
      </c>
      <c r="E77628">
        <f t="shared" si="2424"/>
        <v>14</v>
      </c>
      <c r="F77628" t="str">
        <f t="shared" si="2425"/>
        <v>пятница</v>
      </c>
    </row>
    <row r="77629" spans="1:6" x14ac:dyDescent="0.25">
      <c r="A77629">
        <v>56637</v>
      </c>
      <c r="B77629">
        <v>235752</v>
      </c>
      <c r="C77629" s="2">
        <v>44379.623165048542</v>
      </c>
      <c r="D77629">
        <v>5151</v>
      </c>
      <c r="E77629">
        <f t="shared" si="2424"/>
        <v>14</v>
      </c>
      <c r="F77629" t="str">
        <f t="shared" si="2425"/>
        <v>пятница</v>
      </c>
    </row>
    <row r="77630" spans="1:6" x14ac:dyDescent="0.25">
      <c r="A77630">
        <v>309601</v>
      </c>
      <c r="B77630">
        <v>235755</v>
      </c>
      <c r="C77630" s="2">
        <v>44379.62316504855</v>
      </c>
      <c r="D77630">
        <v>325852</v>
      </c>
      <c r="E77630">
        <f t="shared" si="2424"/>
        <v>14</v>
      </c>
      <c r="F77630" t="str">
        <f t="shared" si="2425"/>
        <v>пятница</v>
      </c>
    </row>
    <row r="77631" spans="1:6" x14ac:dyDescent="0.25">
      <c r="A77631">
        <v>161137</v>
      </c>
      <c r="B77631">
        <v>235756</v>
      </c>
      <c r="C77631" s="2">
        <v>44379.623569579293</v>
      </c>
      <c r="D77631">
        <v>158978</v>
      </c>
      <c r="E77631">
        <f t="shared" si="2424"/>
        <v>14</v>
      </c>
      <c r="F77631" t="str">
        <f t="shared" si="2425"/>
        <v>пятница</v>
      </c>
    </row>
    <row r="77632" spans="1:6" x14ac:dyDescent="0.25">
      <c r="A77632">
        <v>41411</v>
      </c>
      <c r="B77632">
        <v>235760</v>
      </c>
      <c r="C77632" s="2">
        <v>44379.624378640779</v>
      </c>
      <c r="D77632">
        <v>230507</v>
      </c>
      <c r="E77632">
        <f t="shared" si="2424"/>
        <v>14</v>
      </c>
      <c r="F77632" t="str">
        <f t="shared" si="2425"/>
        <v>пятница</v>
      </c>
    </row>
    <row r="77633" spans="1:6" x14ac:dyDescent="0.25">
      <c r="A77633">
        <v>218834</v>
      </c>
      <c r="B77633">
        <v>235761</v>
      </c>
      <c r="C77633" s="2">
        <v>44379.625187702266</v>
      </c>
      <c r="D77633">
        <v>351192</v>
      </c>
      <c r="E77633">
        <f t="shared" si="2424"/>
        <v>15</v>
      </c>
      <c r="F77633" t="str">
        <f t="shared" si="2425"/>
        <v>пятница</v>
      </c>
    </row>
    <row r="77634" spans="1:6" x14ac:dyDescent="0.25">
      <c r="A77634">
        <v>241912</v>
      </c>
      <c r="B77634">
        <v>235766</v>
      </c>
      <c r="C77634" s="2">
        <v>44379.625187702266</v>
      </c>
      <c r="D77634">
        <v>158978</v>
      </c>
      <c r="E77634">
        <f t="shared" si="2424"/>
        <v>15</v>
      </c>
      <c r="F77634" t="str">
        <f t="shared" si="2425"/>
        <v>пятница</v>
      </c>
    </row>
    <row r="77635" spans="1:6" x14ac:dyDescent="0.25">
      <c r="A77635">
        <v>109794</v>
      </c>
      <c r="B77635">
        <v>235771</v>
      </c>
      <c r="C77635" s="2">
        <v>44379.625592233009</v>
      </c>
      <c r="D77635">
        <v>168465</v>
      </c>
      <c r="E77635">
        <f t="shared" ref="E77635:E77698" si="2426">HOUR(C77635)</f>
        <v>15</v>
      </c>
      <c r="F77635" t="str">
        <f t="shared" ref="F77635:F77698" si="2427">TEXT(C77635,"дддд")</f>
        <v>пятница</v>
      </c>
    </row>
    <row r="77636" spans="1:6" x14ac:dyDescent="0.25">
      <c r="A77636">
        <v>291573</v>
      </c>
      <c r="B77636">
        <v>235773</v>
      </c>
      <c r="C77636" s="2">
        <v>44379.625592233009</v>
      </c>
      <c r="D77636">
        <v>230507</v>
      </c>
      <c r="E77636">
        <f t="shared" si="2426"/>
        <v>15</v>
      </c>
      <c r="F77636" t="str">
        <f t="shared" si="2427"/>
        <v>пятница</v>
      </c>
    </row>
    <row r="77637" spans="1:6" x14ac:dyDescent="0.25">
      <c r="A77637">
        <v>10830</v>
      </c>
      <c r="B77637">
        <v>235775</v>
      </c>
      <c r="C77637" s="2">
        <v>44379.625996763752</v>
      </c>
      <c r="D77637">
        <v>326304</v>
      </c>
      <c r="E77637">
        <f t="shared" si="2426"/>
        <v>15</v>
      </c>
      <c r="F77637" t="str">
        <f t="shared" si="2427"/>
        <v>пятница</v>
      </c>
    </row>
    <row r="77638" spans="1:6" x14ac:dyDescent="0.25">
      <c r="A77638">
        <v>48860</v>
      </c>
      <c r="B77638">
        <v>235778</v>
      </c>
      <c r="C77638" s="2">
        <v>44379.626401294496</v>
      </c>
      <c r="D77638">
        <v>411922</v>
      </c>
      <c r="E77638">
        <f t="shared" si="2426"/>
        <v>15</v>
      </c>
      <c r="F77638" t="str">
        <f t="shared" si="2427"/>
        <v>пятница</v>
      </c>
    </row>
    <row r="77639" spans="1:6" x14ac:dyDescent="0.25">
      <c r="A77639">
        <v>110139</v>
      </c>
      <c r="B77639">
        <v>235782</v>
      </c>
      <c r="C77639" s="2">
        <v>44379.627614886733</v>
      </c>
      <c r="D77639">
        <v>394819</v>
      </c>
      <c r="E77639">
        <f t="shared" si="2426"/>
        <v>15</v>
      </c>
      <c r="F77639" t="str">
        <f t="shared" si="2427"/>
        <v>пятница</v>
      </c>
    </row>
    <row r="77640" spans="1:6" x14ac:dyDescent="0.25">
      <c r="A77640">
        <v>9580</v>
      </c>
      <c r="B77640">
        <v>235784</v>
      </c>
      <c r="C77640" s="2">
        <v>44379.628423948219</v>
      </c>
      <c r="D77640">
        <v>214179</v>
      </c>
      <c r="E77640">
        <f t="shared" si="2426"/>
        <v>15</v>
      </c>
      <c r="F77640" t="str">
        <f t="shared" si="2427"/>
        <v>пятница</v>
      </c>
    </row>
    <row r="77641" spans="1:6" x14ac:dyDescent="0.25">
      <c r="A77641">
        <v>83349</v>
      </c>
      <c r="B77641">
        <v>235787</v>
      </c>
      <c r="C77641" s="2">
        <v>44379.628828478963</v>
      </c>
      <c r="D77641">
        <v>43842</v>
      </c>
      <c r="E77641">
        <f t="shared" si="2426"/>
        <v>15</v>
      </c>
      <c r="F77641" t="str">
        <f t="shared" si="2427"/>
        <v>пятница</v>
      </c>
    </row>
    <row r="77642" spans="1:6" x14ac:dyDescent="0.25">
      <c r="A77642">
        <v>113961</v>
      </c>
      <c r="B77642">
        <v>235790</v>
      </c>
      <c r="C77642" s="2">
        <v>44379.628828478963</v>
      </c>
      <c r="D77642">
        <v>330333</v>
      </c>
      <c r="E77642">
        <f t="shared" si="2426"/>
        <v>15</v>
      </c>
      <c r="F77642" t="str">
        <f t="shared" si="2427"/>
        <v>пятница</v>
      </c>
    </row>
    <row r="77643" spans="1:6" x14ac:dyDescent="0.25">
      <c r="A77643">
        <v>321830</v>
      </c>
      <c r="B77643">
        <v>235791</v>
      </c>
      <c r="C77643" s="2">
        <v>44379.629637540456</v>
      </c>
      <c r="D77643">
        <v>411922</v>
      </c>
      <c r="E77643">
        <f t="shared" si="2426"/>
        <v>15</v>
      </c>
      <c r="F77643" t="str">
        <f t="shared" si="2427"/>
        <v>пятница</v>
      </c>
    </row>
    <row r="77644" spans="1:6" x14ac:dyDescent="0.25">
      <c r="A77644">
        <v>342157</v>
      </c>
      <c r="B77644">
        <v>235794</v>
      </c>
      <c r="C77644" s="2">
        <v>44379.6300420712</v>
      </c>
      <c r="D77644">
        <v>250679</v>
      </c>
      <c r="E77644">
        <f t="shared" si="2426"/>
        <v>15</v>
      </c>
      <c r="F77644" t="str">
        <f t="shared" si="2427"/>
        <v>пятница</v>
      </c>
    </row>
    <row r="77645" spans="1:6" x14ac:dyDescent="0.25">
      <c r="A77645">
        <v>101970</v>
      </c>
      <c r="B77645">
        <v>235799</v>
      </c>
      <c r="C77645" s="2">
        <v>44379.630446601943</v>
      </c>
      <c r="D77645">
        <v>158978</v>
      </c>
      <c r="E77645">
        <f t="shared" si="2426"/>
        <v>15</v>
      </c>
      <c r="F77645" t="str">
        <f t="shared" si="2427"/>
        <v>пятница</v>
      </c>
    </row>
    <row r="77646" spans="1:6" x14ac:dyDescent="0.25">
      <c r="A77646">
        <v>72887</v>
      </c>
      <c r="B77646">
        <v>235802</v>
      </c>
      <c r="C77646" s="2">
        <v>44379.63166019418</v>
      </c>
      <c r="D77646">
        <v>341333</v>
      </c>
      <c r="E77646">
        <f t="shared" si="2426"/>
        <v>15</v>
      </c>
      <c r="F77646" t="str">
        <f t="shared" si="2427"/>
        <v>пятница</v>
      </c>
    </row>
    <row r="77647" spans="1:6" x14ac:dyDescent="0.25">
      <c r="A77647">
        <v>19087</v>
      </c>
      <c r="B77647">
        <v>235804</v>
      </c>
      <c r="C77647" s="2">
        <v>44379.63287378641</v>
      </c>
      <c r="D77647">
        <v>154256</v>
      </c>
      <c r="E77647">
        <f t="shared" si="2426"/>
        <v>15</v>
      </c>
      <c r="F77647" t="str">
        <f t="shared" si="2427"/>
        <v>пятница</v>
      </c>
    </row>
    <row r="77648" spans="1:6" x14ac:dyDescent="0.25">
      <c r="A77648">
        <v>31191</v>
      </c>
      <c r="B77648">
        <v>235808</v>
      </c>
      <c r="C77648" s="2">
        <v>44379.633000000002</v>
      </c>
      <c r="D77648">
        <v>241927</v>
      </c>
      <c r="E77648">
        <f t="shared" si="2426"/>
        <v>15</v>
      </c>
      <c r="F77648" t="str">
        <f t="shared" si="2427"/>
        <v>пятница</v>
      </c>
    </row>
    <row r="77649" spans="1:6" x14ac:dyDescent="0.25">
      <c r="A77649">
        <v>70061</v>
      </c>
      <c r="B77649">
        <v>235813</v>
      </c>
      <c r="C77649" s="2">
        <v>44379.633278317153</v>
      </c>
      <c r="D77649">
        <v>331902</v>
      </c>
      <c r="E77649">
        <f t="shared" si="2426"/>
        <v>15</v>
      </c>
      <c r="F77649" t="str">
        <f t="shared" si="2427"/>
        <v>пятница</v>
      </c>
    </row>
    <row r="77650" spans="1:6" x14ac:dyDescent="0.25">
      <c r="A77650">
        <v>226516</v>
      </c>
      <c r="B77650">
        <v>235817</v>
      </c>
      <c r="C77650" s="2">
        <v>44379.633278317153</v>
      </c>
      <c r="D77650">
        <v>16599</v>
      </c>
      <c r="E77650">
        <f t="shared" si="2426"/>
        <v>15</v>
      </c>
      <c r="F77650" t="str">
        <f t="shared" si="2427"/>
        <v>пятница</v>
      </c>
    </row>
    <row r="77651" spans="1:6" x14ac:dyDescent="0.25">
      <c r="A77651">
        <v>249902</v>
      </c>
      <c r="B77651">
        <v>235818</v>
      </c>
      <c r="C77651" s="2">
        <v>44379.633278317153</v>
      </c>
      <c r="D77651">
        <v>227775</v>
      </c>
      <c r="E77651">
        <f t="shared" si="2426"/>
        <v>15</v>
      </c>
      <c r="F77651" t="str">
        <f t="shared" si="2427"/>
        <v>пятница</v>
      </c>
    </row>
    <row r="77652" spans="1:6" x14ac:dyDescent="0.25">
      <c r="A77652">
        <v>18280</v>
      </c>
      <c r="B77652">
        <v>235821</v>
      </c>
      <c r="C77652" s="2">
        <v>44379.633682847896</v>
      </c>
      <c r="D77652">
        <v>154256</v>
      </c>
      <c r="E77652">
        <f t="shared" si="2426"/>
        <v>15</v>
      </c>
      <c r="F77652" t="str">
        <f t="shared" si="2427"/>
        <v>пятница</v>
      </c>
    </row>
    <row r="77653" spans="1:6" x14ac:dyDescent="0.25">
      <c r="A77653">
        <v>319180</v>
      </c>
      <c r="B77653">
        <v>235823</v>
      </c>
      <c r="C77653" s="2">
        <v>44379.633682847896</v>
      </c>
      <c r="D77653">
        <v>95024</v>
      </c>
      <c r="E77653">
        <f t="shared" si="2426"/>
        <v>15</v>
      </c>
      <c r="F77653" t="str">
        <f t="shared" si="2427"/>
        <v>пятница</v>
      </c>
    </row>
    <row r="77654" spans="1:6" x14ac:dyDescent="0.25">
      <c r="A77654">
        <v>290880</v>
      </c>
      <c r="B77654">
        <v>235827</v>
      </c>
      <c r="C77654" s="2">
        <v>44379.634087378639</v>
      </c>
      <c r="D77654">
        <v>472712</v>
      </c>
      <c r="E77654">
        <f t="shared" si="2426"/>
        <v>15</v>
      </c>
      <c r="F77654" t="str">
        <f t="shared" si="2427"/>
        <v>пятница</v>
      </c>
    </row>
    <row r="77655" spans="1:6" x14ac:dyDescent="0.25">
      <c r="A77655">
        <v>211930</v>
      </c>
      <c r="B77655">
        <v>235830</v>
      </c>
      <c r="C77655" s="2">
        <v>44379.634896440133</v>
      </c>
      <c r="D77655">
        <v>436600</v>
      </c>
      <c r="E77655">
        <f t="shared" si="2426"/>
        <v>15</v>
      </c>
      <c r="F77655" t="str">
        <f t="shared" si="2427"/>
        <v>пятница</v>
      </c>
    </row>
    <row r="77656" spans="1:6" x14ac:dyDescent="0.25">
      <c r="A77656">
        <v>271359</v>
      </c>
      <c r="B77656">
        <v>235835</v>
      </c>
      <c r="C77656" s="2">
        <v>44379.634896440133</v>
      </c>
      <c r="D77656">
        <v>347008</v>
      </c>
      <c r="E77656">
        <f t="shared" si="2426"/>
        <v>15</v>
      </c>
      <c r="F77656" t="str">
        <f t="shared" si="2427"/>
        <v>пятница</v>
      </c>
    </row>
    <row r="77657" spans="1:6" x14ac:dyDescent="0.25">
      <c r="A77657">
        <v>146560</v>
      </c>
      <c r="B77657">
        <v>235839</v>
      </c>
      <c r="C77657" s="2">
        <v>44379.635300970869</v>
      </c>
      <c r="D77657">
        <v>327633</v>
      </c>
      <c r="E77657">
        <f t="shared" si="2426"/>
        <v>15</v>
      </c>
      <c r="F77657" t="str">
        <f t="shared" si="2427"/>
        <v>пятница</v>
      </c>
    </row>
    <row r="77658" spans="1:6" x14ac:dyDescent="0.25">
      <c r="A77658">
        <v>274380</v>
      </c>
      <c r="B77658">
        <v>235840</v>
      </c>
      <c r="C77658" s="2">
        <v>44379.636110032363</v>
      </c>
      <c r="D77658">
        <v>111368</v>
      </c>
      <c r="E77658">
        <f t="shared" si="2426"/>
        <v>15</v>
      </c>
      <c r="F77658" t="str">
        <f t="shared" si="2427"/>
        <v>пятница</v>
      </c>
    </row>
    <row r="77659" spans="1:6" x14ac:dyDescent="0.25">
      <c r="A77659">
        <v>34336</v>
      </c>
      <c r="B77659">
        <v>235841</v>
      </c>
      <c r="C77659" s="2">
        <v>44379.636514563106</v>
      </c>
      <c r="D77659">
        <v>357547</v>
      </c>
      <c r="E77659">
        <f t="shared" si="2426"/>
        <v>15</v>
      </c>
      <c r="F77659" t="str">
        <f t="shared" si="2427"/>
        <v>пятница</v>
      </c>
    </row>
    <row r="77660" spans="1:6" x14ac:dyDescent="0.25">
      <c r="A77660">
        <v>258704</v>
      </c>
      <c r="B77660">
        <v>235844</v>
      </c>
      <c r="C77660" s="2">
        <v>44379.636514563106</v>
      </c>
      <c r="D77660">
        <v>118549</v>
      </c>
      <c r="E77660">
        <f t="shared" si="2426"/>
        <v>15</v>
      </c>
      <c r="F77660" t="str">
        <f t="shared" si="2427"/>
        <v>пятница</v>
      </c>
    </row>
    <row r="77661" spans="1:6" x14ac:dyDescent="0.25">
      <c r="A77661">
        <v>344686</v>
      </c>
      <c r="B77661">
        <v>235849</v>
      </c>
      <c r="C77661" s="2">
        <v>44379.637728155343</v>
      </c>
      <c r="D77661">
        <v>118549</v>
      </c>
      <c r="E77661">
        <f t="shared" si="2426"/>
        <v>15</v>
      </c>
      <c r="F77661" t="str">
        <f t="shared" si="2427"/>
        <v>пятница</v>
      </c>
    </row>
    <row r="77662" spans="1:6" x14ac:dyDescent="0.25">
      <c r="A77662">
        <v>134187</v>
      </c>
      <c r="B77662">
        <v>235853</v>
      </c>
      <c r="C77662" s="2">
        <v>44379.638132686086</v>
      </c>
      <c r="D77662">
        <v>82901</v>
      </c>
      <c r="E77662">
        <f t="shared" si="2426"/>
        <v>15</v>
      </c>
      <c r="F77662" t="str">
        <f t="shared" si="2427"/>
        <v>пятница</v>
      </c>
    </row>
    <row r="77663" spans="1:6" x14ac:dyDescent="0.25">
      <c r="A77663">
        <v>282188</v>
      </c>
      <c r="B77663">
        <v>235854</v>
      </c>
      <c r="C77663" s="2">
        <v>44379.638537216822</v>
      </c>
      <c r="D77663">
        <v>182191</v>
      </c>
      <c r="E77663">
        <f t="shared" si="2426"/>
        <v>15</v>
      </c>
      <c r="F77663" t="str">
        <f t="shared" si="2427"/>
        <v>пятница</v>
      </c>
    </row>
    <row r="77664" spans="1:6" x14ac:dyDescent="0.25">
      <c r="A77664">
        <v>179397</v>
      </c>
      <c r="B77664">
        <v>235859</v>
      </c>
      <c r="C77664" s="2">
        <v>44379.639750809067</v>
      </c>
      <c r="D77664">
        <v>16875</v>
      </c>
      <c r="E77664">
        <f t="shared" si="2426"/>
        <v>15</v>
      </c>
      <c r="F77664" t="str">
        <f t="shared" si="2427"/>
        <v>пятница</v>
      </c>
    </row>
    <row r="77665" spans="1:6" x14ac:dyDescent="0.25">
      <c r="A77665">
        <v>118801</v>
      </c>
      <c r="B77665">
        <v>235862</v>
      </c>
      <c r="C77665" s="2">
        <v>44379.640155339803</v>
      </c>
      <c r="D77665">
        <v>347008</v>
      </c>
      <c r="E77665">
        <f t="shared" si="2426"/>
        <v>15</v>
      </c>
      <c r="F77665" t="str">
        <f t="shared" si="2427"/>
        <v>пятница</v>
      </c>
    </row>
    <row r="77666" spans="1:6" x14ac:dyDescent="0.25">
      <c r="A77666">
        <v>99950</v>
      </c>
      <c r="B77666">
        <v>235864</v>
      </c>
      <c r="C77666" s="2">
        <v>44379.640559870553</v>
      </c>
      <c r="D77666">
        <v>343491</v>
      </c>
      <c r="E77666">
        <f t="shared" si="2426"/>
        <v>15</v>
      </c>
      <c r="F77666" t="str">
        <f t="shared" si="2427"/>
        <v>пятница</v>
      </c>
    </row>
    <row r="77667" spans="1:6" x14ac:dyDescent="0.25">
      <c r="A77667">
        <v>118361</v>
      </c>
      <c r="B77667">
        <v>235867</v>
      </c>
      <c r="C77667" s="2">
        <v>44379.640559870553</v>
      </c>
      <c r="D77667">
        <v>88863</v>
      </c>
      <c r="E77667">
        <f t="shared" si="2426"/>
        <v>15</v>
      </c>
      <c r="F77667" t="str">
        <f t="shared" si="2427"/>
        <v>пятница</v>
      </c>
    </row>
    <row r="77668" spans="1:6" x14ac:dyDescent="0.25">
      <c r="A77668">
        <v>329210</v>
      </c>
      <c r="B77668">
        <v>235872</v>
      </c>
      <c r="C77668" s="2">
        <v>44379.64136893204</v>
      </c>
      <c r="D77668">
        <v>451624</v>
      </c>
      <c r="E77668">
        <f t="shared" si="2426"/>
        <v>15</v>
      </c>
      <c r="F77668" t="str">
        <f t="shared" si="2427"/>
        <v>пятница</v>
      </c>
    </row>
    <row r="77669" spans="1:6" x14ac:dyDescent="0.25">
      <c r="A77669">
        <v>121370</v>
      </c>
      <c r="B77669">
        <v>235876</v>
      </c>
      <c r="C77669" s="2">
        <v>44379.642177993526</v>
      </c>
      <c r="D77669">
        <v>413014</v>
      </c>
      <c r="E77669">
        <f t="shared" si="2426"/>
        <v>15</v>
      </c>
      <c r="F77669" t="str">
        <f t="shared" si="2427"/>
        <v>пятница</v>
      </c>
    </row>
    <row r="77670" spans="1:6" x14ac:dyDescent="0.25">
      <c r="A77670">
        <v>167676</v>
      </c>
      <c r="B77670">
        <v>235878</v>
      </c>
      <c r="C77670" s="2">
        <v>44379.642177993526</v>
      </c>
      <c r="D77670">
        <v>405774</v>
      </c>
      <c r="E77670">
        <f t="shared" si="2426"/>
        <v>15</v>
      </c>
      <c r="F77670" t="str">
        <f t="shared" si="2427"/>
        <v>пятница</v>
      </c>
    </row>
    <row r="77671" spans="1:6" x14ac:dyDescent="0.25">
      <c r="A77671">
        <v>344132</v>
      </c>
      <c r="B77671">
        <v>235880</v>
      </c>
      <c r="C77671" s="2">
        <v>44379.642177993526</v>
      </c>
      <c r="D77671">
        <v>337155</v>
      </c>
      <c r="E77671">
        <f t="shared" si="2426"/>
        <v>15</v>
      </c>
      <c r="F77671" t="str">
        <f t="shared" si="2427"/>
        <v>пятница</v>
      </c>
    </row>
    <row r="77672" spans="1:6" x14ac:dyDescent="0.25">
      <c r="A77672">
        <v>101551</v>
      </c>
      <c r="B77672">
        <v>235881</v>
      </c>
      <c r="C77672" s="2">
        <v>44379.64258252427</v>
      </c>
      <c r="D77672">
        <v>371564</v>
      </c>
      <c r="E77672">
        <f t="shared" si="2426"/>
        <v>15</v>
      </c>
      <c r="F77672" t="str">
        <f t="shared" si="2427"/>
        <v>пятница</v>
      </c>
    </row>
    <row r="77673" spans="1:6" x14ac:dyDescent="0.25">
      <c r="A77673">
        <v>215466</v>
      </c>
      <c r="B77673">
        <v>235882</v>
      </c>
      <c r="C77673" s="2">
        <v>44379.642666666667</v>
      </c>
      <c r="D77673">
        <v>158978</v>
      </c>
      <c r="E77673">
        <f t="shared" si="2426"/>
        <v>15</v>
      </c>
      <c r="F77673" t="str">
        <f t="shared" si="2427"/>
        <v>пятница</v>
      </c>
    </row>
    <row r="77674" spans="1:6" x14ac:dyDescent="0.25">
      <c r="A77674">
        <v>239816</v>
      </c>
      <c r="B77674">
        <v>235886</v>
      </c>
      <c r="C77674" s="2">
        <v>44379.644605177993</v>
      </c>
      <c r="D77674">
        <v>250679</v>
      </c>
      <c r="E77674">
        <f t="shared" si="2426"/>
        <v>15</v>
      </c>
      <c r="F77674" t="str">
        <f t="shared" si="2427"/>
        <v>пятница</v>
      </c>
    </row>
    <row r="77675" spans="1:6" x14ac:dyDescent="0.25">
      <c r="A77675">
        <v>18362</v>
      </c>
      <c r="B77675">
        <v>235888</v>
      </c>
      <c r="C77675" s="2">
        <v>44379.645009708736</v>
      </c>
      <c r="D77675">
        <v>250679</v>
      </c>
      <c r="E77675">
        <f t="shared" si="2426"/>
        <v>15</v>
      </c>
      <c r="F77675" t="str">
        <f t="shared" si="2427"/>
        <v>пятница</v>
      </c>
    </row>
    <row r="77676" spans="1:6" x14ac:dyDescent="0.25">
      <c r="A77676">
        <v>336798</v>
      </c>
      <c r="B77676">
        <v>235890</v>
      </c>
      <c r="C77676" s="2">
        <v>44379.645009708736</v>
      </c>
      <c r="D77676">
        <v>122982</v>
      </c>
      <c r="E77676">
        <f t="shared" si="2426"/>
        <v>15</v>
      </c>
      <c r="F77676" t="str">
        <f t="shared" si="2427"/>
        <v>пятница</v>
      </c>
    </row>
    <row r="77677" spans="1:6" x14ac:dyDescent="0.25">
      <c r="A77677">
        <v>264009</v>
      </c>
      <c r="B77677">
        <v>235892</v>
      </c>
      <c r="C77677" s="2">
        <v>44379.64541423948</v>
      </c>
      <c r="D77677">
        <v>97699</v>
      </c>
      <c r="E77677">
        <f t="shared" si="2426"/>
        <v>15</v>
      </c>
      <c r="F77677" t="str">
        <f t="shared" si="2427"/>
        <v>пятница</v>
      </c>
    </row>
    <row r="77678" spans="1:6" x14ac:dyDescent="0.25">
      <c r="A77678">
        <v>75332</v>
      </c>
      <c r="B77678">
        <v>235896</v>
      </c>
      <c r="C77678" s="2">
        <v>44379.64581877023</v>
      </c>
      <c r="D77678">
        <v>250679</v>
      </c>
      <c r="E77678">
        <f t="shared" si="2426"/>
        <v>15</v>
      </c>
      <c r="F77678" t="str">
        <f t="shared" si="2427"/>
        <v>пятница</v>
      </c>
    </row>
    <row r="77679" spans="1:6" x14ac:dyDescent="0.25">
      <c r="A77679">
        <v>22461</v>
      </c>
      <c r="B77679">
        <v>235897</v>
      </c>
      <c r="C77679" s="2">
        <v>44379.646223300973</v>
      </c>
      <c r="D77679">
        <v>376267</v>
      </c>
      <c r="E77679">
        <f t="shared" si="2426"/>
        <v>15</v>
      </c>
      <c r="F77679" t="str">
        <f t="shared" si="2427"/>
        <v>пятница</v>
      </c>
    </row>
    <row r="77680" spans="1:6" x14ac:dyDescent="0.25">
      <c r="A77680">
        <v>277171</v>
      </c>
      <c r="B77680">
        <v>235898</v>
      </c>
      <c r="C77680" s="2">
        <v>44379.64703236246</v>
      </c>
      <c r="D77680">
        <v>242428</v>
      </c>
      <c r="E77680">
        <f t="shared" si="2426"/>
        <v>15</v>
      </c>
      <c r="F77680" t="str">
        <f t="shared" si="2427"/>
        <v>пятница</v>
      </c>
    </row>
    <row r="77681" spans="1:6" x14ac:dyDescent="0.25">
      <c r="A77681">
        <v>147237</v>
      </c>
      <c r="B77681">
        <v>235901</v>
      </c>
      <c r="C77681" s="2">
        <v>44379.647436893203</v>
      </c>
      <c r="D77681">
        <v>162482</v>
      </c>
      <c r="E77681">
        <f t="shared" si="2426"/>
        <v>15</v>
      </c>
      <c r="F77681" t="str">
        <f t="shared" si="2427"/>
        <v>пятница</v>
      </c>
    </row>
    <row r="77682" spans="1:6" x14ac:dyDescent="0.25">
      <c r="A77682">
        <v>30937</v>
      </c>
      <c r="B77682">
        <v>235906</v>
      </c>
      <c r="C77682" s="2">
        <v>44379.647841423954</v>
      </c>
      <c r="D77682">
        <v>123413</v>
      </c>
      <c r="E77682">
        <f t="shared" si="2426"/>
        <v>15</v>
      </c>
      <c r="F77682" t="str">
        <f t="shared" si="2427"/>
        <v>пятница</v>
      </c>
    </row>
    <row r="77683" spans="1:6" x14ac:dyDescent="0.25">
      <c r="A77683">
        <v>80218</v>
      </c>
      <c r="B77683">
        <v>235910</v>
      </c>
      <c r="C77683" s="2">
        <v>44379.647841423954</v>
      </c>
      <c r="D77683">
        <v>182984</v>
      </c>
      <c r="E77683">
        <f t="shared" si="2426"/>
        <v>15</v>
      </c>
      <c r="F77683" t="str">
        <f t="shared" si="2427"/>
        <v>пятница</v>
      </c>
    </row>
    <row r="77684" spans="1:6" x14ac:dyDescent="0.25">
      <c r="A77684">
        <v>289514</v>
      </c>
      <c r="B77684">
        <v>235913</v>
      </c>
      <c r="C77684" s="2">
        <v>44379.647841423954</v>
      </c>
      <c r="D77684">
        <v>235960</v>
      </c>
      <c r="E77684">
        <f t="shared" si="2426"/>
        <v>15</v>
      </c>
      <c r="F77684" t="str">
        <f t="shared" si="2427"/>
        <v>пятница</v>
      </c>
    </row>
    <row r="77685" spans="1:6" x14ac:dyDescent="0.25">
      <c r="A77685">
        <v>62115</v>
      </c>
      <c r="B77685">
        <v>235915</v>
      </c>
      <c r="C77685" s="2">
        <v>44379.64824595469</v>
      </c>
      <c r="D77685">
        <v>5151</v>
      </c>
      <c r="E77685">
        <f t="shared" si="2426"/>
        <v>15</v>
      </c>
      <c r="F77685" t="str">
        <f t="shared" si="2427"/>
        <v>пятница</v>
      </c>
    </row>
    <row r="77686" spans="1:6" x14ac:dyDescent="0.25">
      <c r="A77686">
        <v>335034</v>
      </c>
      <c r="B77686">
        <v>235916</v>
      </c>
      <c r="C77686" s="2">
        <v>44379.64824595469</v>
      </c>
      <c r="D77686">
        <v>397531</v>
      </c>
      <c r="E77686">
        <f t="shared" si="2426"/>
        <v>15</v>
      </c>
      <c r="F77686" t="str">
        <f t="shared" si="2427"/>
        <v>пятница</v>
      </c>
    </row>
    <row r="77687" spans="1:6" x14ac:dyDescent="0.25">
      <c r="A77687">
        <v>288714</v>
      </c>
      <c r="B77687">
        <v>235920</v>
      </c>
      <c r="C77687" s="2">
        <v>44379.64986407767</v>
      </c>
      <c r="D77687">
        <v>250679</v>
      </c>
      <c r="E77687">
        <f t="shared" si="2426"/>
        <v>15</v>
      </c>
      <c r="F77687" t="str">
        <f t="shared" si="2427"/>
        <v>пятница</v>
      </c>
    </row>
    <row r="77688" spans="1:6" x14ac:dyDescent="0.25">
      <c r="A77688">
        <v>147282</v>
      </c>
      <c r="B77688">
        <v>235922</v>
      </c>
      <c r="C77688" s="2">
        <v>44379.650673139156</v>
      </c>
      <c r="D77688">
        <v>43842</v>
      </c>
      <c r="E77688">
        <f t="shared" si="2426"/>
        <v>15</v>
      </c>
      <c r="F77688" t="str">
        <f t="shared" si="2427"/>
        <v>пятница</v>
      </c>
    </row>
    <row r="77689" spans="1:6" x14ac:dyDescent="0.25">
      <c r="A77689">
        <v>232</v>
      </c>
      <c r="B77689">
        <v>235925</v>
      </c>
      <c r="C77689" s="2">
        <v>44379.6510776699</v>
      </c>
      <c r="D77689">
        <v>351192</v>
      </c>
      <c r="E77689">
        <f t="shared" si="2426"/>
        <v>15</v>
      </c>
      <c r="F77689" t="str">
        <f t="shared" si="2427"/>
        <v>пятница</v>
      </c>
    </row>
    <row r="77690" spans="1:6" x14ac:dyDescent="0.25">
      <c r="A77690">
        <v>265298</v>
      </c>
      <c r="B77690">
        <v>235928</v>
      </c>
      <c r="C77690" s="2">
        <v>44379.651077669907</v>
      </c>
      <c r="D77690">
        <v>21760</v>
      </c>
      <c r="E77690">
        <f t="shared" si="2426"/>
        <v>15</v>
      </c>
      <c r="F77690" t="str">
        <f t="shared" si="2427"/>
        <v>пятница</v>
      </c>
    </row>
    <row r="77691" spans="1:6" x14ac:dyDescent="0.25">
      <c r="A77691">
        <v>314557</v>
      </c>
      <c r="B77691">
        <v>235933</v>
      </c>
      <c r="C77691" s="2">
        <v>44379.651077669907</v>
      </c>
      <c r="D77691">
        <v>250679</v>
      </c>
      <c r="E77691">
        <f t="shared" si="2426"/>
        <v>15</v>
      </c>
      <c r="F77691" t="str">
        <f t="shared" si="2427"/>
        <v>пятница</v>
      </c>
    </row>
    <row r="77692" spans="1:6" x14ac:dyDescent="0.25">
      <c r="A77692">
        <v>175105</v>
      </c>
      <c r="B77692">
        <v>235938</v>
      </c>
      <c r="C77692" s="2">
        <v>44379.651333333335</v>
      </c>
      <c r="D77692">
        <v>347008</v>
      </c>
      <c r="E77692">
        <f t="shared" si="2426"/>
        <v>15</v>
      </c>
      <c r="F77692" t="str">
        <f t="shared" si="2427"/>
        <v>пятница</v>
      </c>
    </row>
    <row r="77693" spans="1:6" x14ac:dyDescent="0.25">
      <c r="A77693">
        <v>45058</v>
      </c>
      <c r="B77693">
        <v>235943</v>
      </c>
      <c r="C77693" s="2">
        <v>44379.65269579288</v>
      </c>
      <c r="D77693">
        <v>82901</v>
      </c>
      <c r="E77693">
        <f t="shared" si="2426"/>
        <v>15</v>
      </c>
      <c r="F77693" t="str">
        <f t="shared" si="2427"/>
        <v>пятница</v>
      </c>
    </row>
    <row r="77694" spans="1:6" x14ac:dyDescent="0.25">
      <c r="A77694">
        <v>158046</v>
      </c>
      <c r="B77694">
        <v>235944</v>
      </c>
      <c r="C77694" s="2">
        <v>44379.65269579288</v>
      </c>
      <c r="D77694">
        <v>304722</v>
      </c>
      <c r="E77694">
        <f t="shared" si="2426"/>
        <v>15</v>
      </c>
      <c r="F77694" t="str">
        <f t="shared" si="2427"/>
        <v>пятница</v>
      </c>
    </row>
    <row r="77695" spans="1:6" x14ac:dyDescent="0.25">
      <c r="A77695">
        <v>166134</v>
      </c>
      <c r="B77695">
        <v>235946</v>
      </c>
      <c r="C77695" s="2">
        <v>44379.65269579288</v>
      </c>
      <c r="D77695">
        <v>146139</v>
      </c>
      <c r="E77695">
        <f t="shared" si="2426"/>
        <v>15</v>
      </c>
      <c r="F77695" t="str">
        <f t="shared" si="2427"/>
        <v>пятница</v>
      </c>
    </row>
    <row r="77696" spans="1:6" x14ac:dyDescent="0.25">
      <c r="A77696">
        <v>314563</v>
      </c>
      <c r="B77696">
        <v>235951</v>
      </c>
      <c r="C77696" s="2">
        <v>44379.65269579288</v>
      </c>
      <c r="D77696">
        <v>476344</v>
      </c>
      <c r="E77696">
        <f t="shared" si="2426"/>
        <v>15</v>
      </c>
      <c r="F77696" t="str">
        <f t="shared" si="2427"/>
        <v>пятница</v>
      </c>
    </row>
    <row r="77697" spans="1:6" x14ac:dyDescent="0.25">
      <c r="A77697">
        <v>116531</v>
      </c>
      <c r="B77697">
        <v>235953</v>
      </c>
      <c r="C77697" s="2">
        <v>44379.653100323623</v>
      </c>
      <c r="D77697">
        <v>21760</v>
      </c>
      <c r="E77697">
        <f t="shared" si="2426"/>
        <v>15</v>
      </c>
      <c r="F77697" t="str">
        <f t="shared" si="2427"/>
        <v>пятница</v>
      </c>
    </row>
    <row r="77698" spans="1:6" x14ac:dyDescent="0.25">
      <c r="A77698">
        <v>182210</v>
      </c>
      <c r="B77698">
        <v>235955</v>
      </c>
      <c r="C77698" s="2">
        <v>44379.653100323623</v>
      </c>
      <c r="D77698">
        <v>351192</v>
      </c>
      <c r="E77698">
        <f t="shared" si="2426"/>
        <v>15</v>
      </c>
      <c r="F77698" t="str">
        <f t="shared" si="2427"/>
        <v>пятница</v>
      </c>
    </row>
    <row r="77699" spans="1:6" x14ac:dyDescent="0.25">
      <c r="A77699">
        <v>196259</v>
      </c>
      <c r="B77699">
        <v>235956</v>
      </c>
      <c r="C77699" s="2">
        <v>44379.653504854374</v>
      </c>
      <c r="D77699">
        <v>165114</v>
      </c>
      <c r="E77699">
        <f t="shared" ref="E77699:E77762" si="2428">HOUR(C77699)</f>
        <v>15</v>
      </c>
      <c r="F77699" t="str">
        <f t="shared" ref="F77699:F77762" si="2429">TEXT(C77699,"дддд")</f>
        <v>пятница</v>
      </c>
    </row>
    <row r="77700" spans="1:6" x14ac:dyDescent="0.25">
      <c r="A77700">
        <v>136466</v>
      </c>
      <c r="B77700">
        <v>235959</v>
      </c>
      <c r="C77700" s="2">
        <v>44379.65431391586</v>
      </c>
      <c r="D77700">
        <v>113028</v>
      </c>
      <c r="E77700">
        <f t="shared" si="2428"/>
        <v>15</v>
      </c>
      <c r="F77700" t="str">
        <f t="shared" si="2429"/>
        <v>пятница</v>
      </c>
    </row>
    <row r="77701" spans="1:6" x14ac:dyDescent="0.25">
      <c r="A77701">
        <v>161550</v>
      </c>
      <c r="B77701">
        <v>235962</v>
      </c>
      <c r="C77701" s="2">
        <v>44379.65431391586</v>
      </c>
      <c r="D77701">
        <v>274147</v>
      </c>
      <c r="E77701">
        <f t="shared" si="2428"/>
        <v>15</v>
      </c>
      <c r="F77701" t="str">
        <f t="shared" si="2429"/>
        <v>пятница</v>
      </c>
    </row>
    <row r="77702" spans="1:6" x14ac:dyDescent="0.25">
      <c r="A77702">
        <v>221953</v>
      </c>
      <c r="B77702">
        <v>235964</v>
      </c>
      <c r="C77702" s="2">
        <v>44379.654718446596</v>
      </c>
      <c r="D77702">
        <v>245930</v>
      </c>
      <c r="E77702">
        <f t="shared" si="2428"/>
        <v>15</v>
      </c>
      <c r="F77702" t="str">
        <f t="shared" si="2429"/>
        <v>пятница</v>
      </c>
    </row>
    <row r="77703" spans="1:6" x14ac:dyDescent="0.25">
      <c r="A77703">
        <v>318997</v>
      </c>
      <c r="B77703">
        <v>235969</v>
      </c>
      <c r="C77703" s="2">
        <v>44379.654718446604</v>
      </c>
      <c r="D77703">
        <v>451624</v>
      </c>
      <c r="E77703">
        <f t="shared" si="2428"/>
        <v>15</v>
      </c>
      <c r="F77703" t="str">
        <f t="shared" si="2429"/>
        <v>пятница</v>
      </c>
    </row>
    <row r="77704" spans="1:6" x14ac:dyDescent="0.25">
      <c r="A77704">
        <v>100686</v>
      </c>
      <c r="B77704">
        <v>235972</v>
      </c>
      <c r="C77704" s="2">
        <v>44379.655122977347</v>
      </c>
      <c r="D77704">
        <v>122902</v>
      </c>
      <c r="E77704">
        <f t="shared" si="2428"/>
        <v>15</v>
      </c>
      <c r="F77704" t="str">
        <f t="shared" si="2429"/>
        <v>пятница</v>
      </c>
    </row>
    <row r="77705" spans="1:6" x14ac:dyDescent="0.25">
      <c r="A77705">
        <v>136547</v>
      </c>
      <c r="B77705">
        <v>235976</v>
      </c>
      <c r="C77705" s="2">
        <v>44379.655932038841</v>
      </c>
      <c r="D77705">
        <v>233731</v>
      </c>
      <c r="E77705">
        <f t="shared" si="2428"/>
        <v>15</v>
      </c>
      <c r="F77705" t="str">
        <f t="shared" si="2429"/>
        <v>пятница</v>
      </c>
    </row>
    <row r="77706" spans="1:6" x14ac:dyDescent="0.25">
      <c r="A77706">
        <v>301130</v>
      </c>
      <c r="B77706">
        <v>235980</v>
      </c>
      <c r="C77706" s="2">
        <v>44379.656000000003</v>
      </c>
      <c r="D77706">
        <v>302565</v>
      </c>
      <c r="E77706">
        <f t="shared" si="2428"/>
        <v>15</v>
      </c>
      <c r="F77706" t="str">
        <f t="shared" si="2429"/>
        <v>пятница</v>
      </c>
    </row>
    <row r="77707" spans="1:6" x14ac:dyDescent="0.25">
      <c r="A77707">
        <v>288809</v>
      </c>
      <c r="B77707">
        <v>235985</v>
      </c>
      <c r="C77707" s="2">
        <v>44379.656741100327</v>
      </c>
      <c r="D77707">
        <v>62068</v>
      </c>
      <c r="E77707">
        <f t="shared" si="2428"/>
        <v>15</v>
      </c>
      <c r="F77707" t="str">
        <f t="shared" si="2429"/>
        <v>пятница</v>
      </c>
    </row>
    <row r="77708" spans="1:6" x14ac:dyDescent="0.25">
      <c r="A77708">
        <v>333713</v>
      </c>
      <c r="B77708">
        <v>235986</v>
      </c>
      <c r="C77708" s="2">
        <v>44379.657550161814</v>
      </c>
      <c r="D77708">
        <v>371668</v>
      </c>
      <c r="E77708">
        <f t="shared" si="2428"/>
        <v>15</v>
      </c>
      <c r="F77708" t="str">
        <f t="shared" si="2429"/>
        <v>пятница</v>
      </c>
    </row>
    <row r="77709" spans="1:6" x14ac:dyDescent="0.25">
      <c r="A77709">
        <v>291055</v>
      </c>
      <c r="B77709">
        <v>235990</v>
      </c>
      <c r="C77709" s="2">
        <v>44379.658763754043</v>
      </c>
      <c r="D77709">
        <v>472712</v>
      </c>
      <c r="E77709">
        <f t="shared" si="2428"/>
        <v>15</v>
      </c>
      <c r="F77709" t="str">
        <f t="shared" si="2429"/>
        <v>пятница</v>
      </c>
    </row>
    <row r="77710" spans="1:6" x14ac:dyDescent="0.25">
      <c r="A77710">
        <v>36281</v>
      </c>
      <c r="B77710">
        <v>235994</v>
      </c>
      <c r="C77710" s="2">
        <v>44379.658763754051</v>
      </c>
      <c r="D77710">
        <v>347008</v>
      </c>
      <c r="E77710">
        <f t="shared" si="2428"/>
        <v>15</v>
      </c>
      <c r="F77710" t="str">
        <f t="shared" si="2429"/>
        <v>пятница</v>
      </c>
    </row>
    <row r="77711" spans="1:6" x14ac:dyDescent="0.25">
      <c r="A77711">
        <v>7331</v>
      </c>
      <c r="B77711">
        <v>235995</v>
      </c>
      <c r="C77711" s="2">
        <v>44379.659168284794</v>
      </c>
      <c r="D77711">
        <v>262011</v>
      </c>
      <c r="E77711">
        <f t="shared" si="2428"/>
        <v>15</v>
      </c>
      <c r="F77711" t="str">
        <f t="shared" si="2429"/>
        <v>пятница</v>
      </c>
    </row>
    <row r="77712" spans="1:6" x14ac:dyDescent="0.25">
      <c r="A77712">
        <v>117867</v>
      </c>
      <c r="B77712">
        <v>235999</v>
      </c>
      <c r="C77712" s="2">
        <v>44379.659168284794</v>
      </c>
      <c r="D77712">
        <v>258251</v>
      </c>
      <c r="E77712">
        <f t="shared" si="2428"/>
        <v>15</v>
      </c>
      <c r="F77712" t="str">
        <f t="shared" si="2429"/>
        <v>пятница</v>
      </c>
    </row>
    <row r="77713" spans="1:6" x14ac:dyDescent="0.25">
      <c r="A77713">
        <v>257107</v>
      </c>
      <c r="B77713">
        <v>236000</v>
      </c>
      <c r="C77713" s="2">
        <v>44379.659168284794</v>
      </c>
      <c r="D77713">
        <v>347393</v>
      </c>
      <c r="E77713">
        <f t="shared" si="2428"/>
        <v>15</v>
      </c>
      <c r="F77713" t="str">
        <f t="shared" si="2429"/>
        <v>пятница</v>
      </c>
    </row>
    <row r="77714" spans="1:6" x14ac:dyDescent="0.25">
      <c r="A77714">
        <v>57329</v>
      </c>
      <c r="B77714">
        <v>236004</v>
      </c>
      <c r="C77714" s="2">
        <v>44379.65957281553</v>
      </c>
      <c r="D77714">
        <v>21407</v>
      </c>
      <c r="E77714">
        <f t="shared" si="2428"/>
        <v>15</v>
      </c>
      <c r="F77714" t="str">
        <f t="shared" si="2429"/>
        <v>пятница</v>
      </c>
    </row>
    <row r="77715" spans="1:6" x14ac:dyDescent="0.25">
      <c r="A77715">
        <v>155004</v>
      </c>
      <c r="B77715">
        <v>236007</v>
      </c>
      <c r="C77715" s="2">
        <v>44379.660381877024</v>
      </c>
      <c r="D77715">
        <v>197508</v>
      </c>
      <c r="E77715">
        <f t="shared" si="2428"/>
        <v>15</v>
      </c>
      <c r="F77715" t="str">
        <f t="shared" si="2429"/>
        <v>пятница</v>
      </c>
    </row>
    <row r="77716" spans="1:6" x14ac:dyDescent="0.25">
      <c r="A77716">
        <v>14216</v>
      </c>
      <c r="B77716">
        <v>236012</v>
      </c>
      <c r="C77716" s="2">
        <v>44379.660666666663</v>
      </c>
      <c r="D77716">
        <v>443457</v>
      </c>
      <c r="E77716">
        <f t="shared" si="2428"/>
        <v>15</v>
      </c>
      <c r="F77716" t="str">
        <f t="shared" si="2429"/>
        <v>пятница</v>
      </c>
    </row>
    <row r="77717" spans="1:6" x14ac:dyDescent="0.25">
      <c r="A77717">
        <v>94120</v>
      </c>
      <c r="B77717">
        <v>236017</v>
      </c>
      <c r="C77717" s="2">
        <v>44379.660786407767</v>
      </c>
      <c r="D77717">
        <v>117745</v>
      </c>
      <c r="E77717">
        <f t="shared" si="2428"/>
        <v>15</v>
      </c>
      <c r="F77717" t="str">
        <f t="shared" si="2429"/>
        <v>пятница</v>
      </c>
    </row>
    <row r="77718" spans="1:6" x14ac:dyDescent="0.25">
      <c r="A77718">
        <v>132001</v>
      </c>
      <c r="B77718">
        <v>236019</v>
      </c>
      <c r="C77718" s="2">
        <v>44379.660786407767</v>
      </c>
      <c r="D77718">
        <v>178044</v>
      </c>
      <c r="E77718">
        <f t="shared" si="2428"/>
        <v>15</v>
      </c>
      <c r="F77718" t="str">
        <f t="shared" si="2429"/>
        <v>пятница</v>
      </c>
    </row>
    <row r="77719" spans="1:6" x14ac:dyDescent="0.25">
      <c r="A77719">
        <v>12020</v>
      </c>
      <c r="B77719">
        <v>236023</v>
      </c>
      <c r="C77719" s="2">
        <v>44379.66119093851</v>
      </c>
      <c r="D77719">
        <v>88863</v>
      </c>
      <c r="E77719">
        <f t="shared" si="2428"/>
        <v>15</v>
      </c>
      <c r="F77719" t="str">
        <f t="shared" si="2429"/>
        <v>пятница</v>
      </c>
    </row>
    <row r="77720" spans="1:6" x14ac:dyDescent="0.25">
      <c r="A77720">
        <v>221339</v>
      </c>
      <c r="B77720">
        <v>236026</v>
      </c>
      <c r="C77720" s="2">
        <v>44379.661595469253</v>
      </c>
      <c r="D77720">
        <v>82901</v>
      </c>
      <c r="E77720">
        <f t="shared" si="2428"/>
        <v>15</v>
      </c>
      <c r="F77720" t="str">
        <f t="shared" si="2429"/>
        <v>пятница</v>
      </c>
    </row>
    <row r="77721" spans="1:6" x14ac:dyDescent="0.25">
      <c r="A77721">
        <v>327074</v>
      </c>
      <c r="B77721">
        <v>236028</v>
      </c>
      <c r="C77721" s="2">
        <v>44379.662404530747</v>
      </c>
      <c r="D77721">
        <v>388561</v>
      </c>
      <c r="E77721">
        <f t="shared" si="2428"/>
        <v>15</v>
      </c>
      <c r="F77721" t="str">
        <f t="shared" si="2429"/>
        <v>пятница</v>
      </c>
    </row>
    <row r="77722" spans="1:6" x14ac:dyDescent="0.25">
      <c r="A77722">
        <v>70295</v>
      </c>
      <c r="B77722">
        <v>236032</v>
      </c>
      <c r="C77722" s="2">
        <v>44379.662809061483</v>
      </c>
      <c r="D77722">
        <v>111368</v>
      </c>
      <c r="E77722">
        <f t="shared" si="2428"/>
        <v>15</v>
      </c>
      <c r="F77722" t="str">
        <f t="shared" si="2429"/>
        <v>пятница</v>
      </c>
    </row>
    <row r="77723" spans="1:6" x14ac:dyDescent="0.25">
      <c r="A77723">
        <v>226935</v>
      </c>
      <c r="B77723">
        <v>236033</v>
      </c>
      <c r="C77723" s="2">
        <v>44379.662809061483</v>
      </c>
      <c r="D77723">
        <v>324991</v>
      </c>
      <c r="E77723">
        <f t="shared" si="2428"/>
        <v>15</v>
      </c>
      <c r="F77723" t="str">
        <f t="shared" si="2429"/>
        <v>пятница</v>
      </c>
    </row>
    <row r="77724" spans="1:6" x14ac:dyDescent="0.25">
      <c r="A77724">
        <v>275778</v>
      </c>
      <c r="B77724">
        <v>236034</v>
      </c>
      <c r="C77724" s="2">
        <v>44379.662809061483</v>
      </c>
      <c r="D77724">
        <v>438599</v>
      </c>
      <c r="E77724">
        <f t="shared" si="2428"/>
        <v>15</v>
      </c>
      <c r="F77724" t="str">
        <f t="shared" si="2429"/>
        <v>пятница</v>
      </c>
    </row>
    <row r="77725" spans="1:6" x14ac:dyDescent="0.25">
      <c r="A77725">
        <v>349210</v>
      </c>
      <c r="B77725">
        <v>236039</v>
      </c>
      <c r="C77725" s="2">
        <v>44379.663213592234</v>
      </c>
      <c r="D77725">
        <v>123413</v>
      </c>
      <c r="E77725">
        <f t="shared" si="2428"/>
        <v>15</v>
      </c>
      <c r="F77725" t="str">
        <f t="shared" si="2429"/>
        <v>пятница</v>
      </c>
    </row>
    <row r="77726" spans="1:6" x14ac:dyDescent="0.25">
      <c r="A77726">
        <v>41829</v>
      </c>
      <c r="B77726">
        <v>236043</v>
      </c>
      <c r="C77726" s="2">
        <v>44379.663618122977</v>
      </c>
      <c r="D77726">
        <v>304270</v>
      </c>
      <c r="E77726">
        <f t="shared" si="2428"/>
        <v>15</v>
      </c>
      <c r="F77726" t="str">
        <f t="shared" si="2429"/>
        <v>пятница</v>
      </c>
    </row>
    <row r="77727" spans="1:6" x14ac:dyDescent="0.25">
      <c r="A77727">
        <v>122024</v>
      </c>
      <c r="B77727">
        <v>236045</v>
      </c>
      <c r="C77727" s="2">
        <v>44379.663618122977</v>
      </c>
      <c r="D77727">
        <v>444323</v>
      </c>
      <c r="E77727">
        <f t="shared" si="2428"/>
        <v>15</v>
      </c>
      <c r="F77727" t="str">
        <f t="shared" si="2429"/>
        <v>пятница</v>
      </c>
    </row>
    <row r="77728" spans="1:6" x14ac:dyDescent="0.25">
      <c r="A77728">
        <v>111073</v>
      </c>
      <c r="B77728">
        <v>236047</v>
      </c>
      <c r="C77728" s="2">
        <v>44379.663999999997</v>
      </c>
      <c r="D77728">
        <v>411922</v>
      </c>
      <c r="E77728">
        <f t="shared" si="2428"/>
        <v>15</v>
      </c>
      <c r="F77728" t="str">
        <f t="shared" si="2429"/>
        <v>пятница</v>
      </c>
    </row>
    <row r="77729" spans="1:6" x14ac:dyDescent="0.25">
      <c r="A77729">
        <v>167601</v>
      </c>
      <c r="B77729">
        <v>236052</v>
      </c>
      <c r="C77729" s="2">
        <v>44379.663999999997</v>
      </c>
      <c r="D77729">
        <v>411922</v>
      </c>
      <c r="E77729">
        <f t="shared" si="2428"/>
        <v>15</v>
      </c>
      <c r="F77729" t="str">
        <f t="shared" si="2429"/>
        <v>пятница</v>
      </c>
    </row>
    <row r="77730" spans="1:6" x14ac:dyDescent="0.25">
      <c r="A77730">
        <v>162284</v>
      </c>
      <c r="B77730">
        <v>236055</v>
      </c>
      <c r="C77730" s="2">
        <v>44379.664022653727</v>
      </c>
      <c r="D77730">
        <v>274276</v>
      </c>
      <c r="E77730">
        <f t="shared" si="2428"/>
        <v>15</v>
      </c>
      <c r="F77730" t="str">
        <f t="shared" si="2429"/>
        <v>пятница</v>
      </c>
    </row>
    <row r="77731" spans="1:6" x14ac:dyDescent="0.25">
      <c r="A77731">
        <v>135840</v>
      </c>
      <c r="B77731">
        <v>236060</v>
      </c>
      <c r="C77731" s="2">
        <v>44379.664427184463</v>
      </c>
      <c r="D77731">
        <v>517</v>
      </c>
      <c r="E77731">
        <f t="shared" si="2428"/>
        <v>15</v>
      </c>
      <c r="F77731" t="str">
        <f t="shared" si="2429"/>
        <v>пятница</v>
      </c>
    </row>
    <row r="77732" spans="1:6" x14ac:dyDescent="0.25">
      <c r="A77732">
        <v>206574</v>
      </c>
      <c r="B77732">
        <v>236065</v>
      </c>
      <c r="C77732" s="2">
        <v>44379.664427184463</v>
      </c>
      <c r="D77732">
        <v>468614</v>
      </c>
      <c r="E77732">
        <f t="shared" si="2428"/>
        <v>15</v>
      </c>
      <c r="F77732" t="str">
        <f t="shared" si="2429"/>
        <v>пятница</v>
      </c>
    </row>
    <row r="77733" spans="1:6" x14ac:dyDescent="0.25">
      <c r="A77733">
        <v>93748</v>
      </c>
      <c r="B77733">
        <v>236067</v>
      </c>
      <c r="C77733" s="2">
        <v>44379.665236245957</v>
      </c>
      <c r="D77733">
        <v>43623</v>
      </c>
      <c r="E77733">
        <f t="shared" si="2428"/>
        <v>15</v>
      </c>
      <c r="F77733" t="str">
        <f t="shared" si="2429"/>
        <v>пятница</v>
      </c>
    </row>
    <row r="77734" spans="1:6" x14ac:dyDescent="0.25">
      <c r="A77734">
        <v>133358</v>
      </c>
      <c r="B77734">
        <v>236072</v>
      </c>
      <c r="C77734" s="2">
        <v>44379.6656407767</v>
      </c>
      <c r="D77734">
        <v>394819</v>
      </c>
      <c r="E77734">
        <f t="shared" si="2428"/>
        <v>15</v>
      </c>
      <c r="F77734" t="str">
        <f t="shared" si="2429"/>
        <v>пятница</v>
      </c>
    </row>
    <row r="77735" spans="1:6" x14ac:dyDescent="0.25">
      <c r="A77735">
        <v>177788</v>
      </c>
      <c r="B77735">
        <v>236074</v>
      </c>
      <c r="C77735" s="2">
        <v>44379.6656407767</v>
      </c>
      <c r="D77735">
        <v>396959</v>
      </c>
      <c r="E77735">
        <f t="shared" si="2428"/>
        <v>15</v>
      </c>
      <c r="F77735" t="str">
        <f t="shared" si="2429"/>
        <v>пятница</v>
      </c>
    </row>
    <row r="77736" spans="1:6" x14ac:dyDescent="0.25">
      <c r="A77736">
        <v>87524</v>
      </c>
      <c r="B77736">
        <v>236079</v>
      </c>
      <c r="C77736" s="2">
        <v>44379.666045307444</v>
      </c>
      <c r="D77736">
        <v>173184</v>
      </c>
      <c r="E77736">
        <f t="shared" si="2428"/>
        <v>15</v>
      </c>
      <c r="F77736" t="str">
        <f t="shared" si="2429"/>
        <v>пятница</v>
      </c>
    </row>
    <row r="77737" spans="1:6" x14ac:dyDescent="0.25">
      <c r="A77737">
        <v>89489</v>
      </c>
      <c r="B77737">
        <v>236083</v>
      </c>
      <c r="C77737" s="2">
        <v>44379.666449838187</v>
      </c>
      <c r="D77737">
        <v>396686</v>
      </c>
      <c r="E77737">
        <f t="shared" si="2428"/>
        <v>15</v>
      </c>
      <c r="F77737" t="str">
        <f t="shared" si="2429"/>
        <v>пятница</v>
      </c>
    </row>
    <row r="77738" spans="1:6" x14ac:dyDescent="0.25">
      <c r="A77738">
        <v>244817</v>
      </c>
      <c r="B77738">
        <v>236086</v>
      </c>
      <c r="C77738" s="2">
        <v>44379.667258899681</v>
      </c>
      <c r="D77738">
        <v>118549</v>
      </c>
      <c r="E77738">
        <f t="shared" si="2428"/>
        <v>16</v>
      </c>
      <c r="F77738" t="str">
        <f t="shared" si="2429"/>
        <v>пятница</v>
      </c>
    </row>
    <row r="77739" spans="1:6" x14ac:dyDescent="0.25">
      <c r="A77739">
        <v>57532</v>
      </c>
      <c r="B77739">
        <v>236091</v>
      </c>
      <c r="C77739" s="2">
        <v>44379.667663430417</v>
      </c>
      <c r="D77739">
        <v>49263</v>
      </c>
      <c r="E77739">
        <f t="shared" si="2428"/>
        <v>16</v>
      </c>
      <c r="F77739" t="str">
        <f t="shared" si="2429"/>
        <v>пятница</v>
      </c>
    </row>
    <row r="77740" spans="1:6" x14ac:dyDescent="0.25">
      <c r="A77740">
        <v>186856</v>
      </c>
      <c r="B77740">
        <v>236092</v>
      </c>
      <c r="C77740" s="2">
        <v>44379.667663430417</v>
      </c>
      <c r="D77740">
        <v>43842</v>
      </c>
      <c r="E77740">
        <f t="shared" si="2428"/>
        <v>16</v>
      </c>
      <c r="F77740" t="str">
        <f t="shared" si="2429"/>
        <v>пятница</v>
      </c>
    </row>
    <row r="77741" spans="1:6" x14ac:dyDescent="0.25">
      <c r="A77741">
        <v>77251</v>
      </c>
      <c r="B77741">
        <v>236095</v>
      </c>
      <c r="C77741" s="2">
        <v>44379.668067961167</v>
      </c>
      <c r="D77741">
        <v>351192</v>
      </c>
      <c r="E77741">
        <f t="shared" si="2428"/>
        <v>16</v>
      </c>
      <c r="F77741" t="str">
        <f t="shared" si="2429"/>
        <v>пятница</v>
      </c>
    </row>
    <row r="77742" spans="1:6" x14ac:dyDescent="0.25">
      <c r="A77742">
        <v>106441</v>
      </c>
      <c r="B77742">
        <v>236098</v>
      </c>
      <c r="C77742" s="2">
        <v>44379.669281553397</v>
      </c>
      <c r="D77742">
        <v>333426</v>
      </c>
      <c r="E77742">
        <f t="shared" si="2428"/>
        <v>16</v>
      </c>
      <c r="F77742" t="str">
        <f t="shared" si="2429"/>
        <v>пятница</v>
      </c>
    </row>
    <row r="77743" spans="1:6" x14ac:dyDescent="0.25">
      <c r="A77743">
        <v>160175</v>
      </c>
      <c r="B77743">
        <v>236099</v>
      </c>
      <c r="C77743" s="2">
        <v>44379.669281553397</v>
      </c>
      <c r="D77743">
        <v>348956</v>
      </c>
      <c r="E77743">
        <f t="shared" si="2428"/>
        <v>16</v>
      </c>
      <c r="F77743" t="str">
        <f t="shared" si="2429"/>
        <v>пятница</v>
      </c>
    </row>
    <row r="77744" spans="1:6" x14ac:dyDescent="0.25">
      <c r="A77744">
        <v>252409</v>
      </c>
      <c r="B77744">
        <v>236104</v>
      </c>
      <c r="C77744" s="2">
        <v>44379.66968608414</v>
      </c>
      <c r="D77744">
        <v>21760</v>
      </c>
      <c r="E77744">
        <f t="shared" si="2428"/>
        <v>16</v>
      </c>
      <c r="F77744" t="str">
        <f t="shared" si="2429"/>
        <v>пятница</v>
      </c>
    </row>
    <row r="77745" spans="1:6" x14ac:dyDescent="0.25">
      <c r="A77745">
        <v>161569</v>
      </c>
      <c r="B77745">
        <v>236108</v>
      </c>
      <c r="C77745" s="2">
        <v>44379.670090614891</v>
      </c>
      <c r="D77745">
        <v>425360</v>
      </c>
      <c r="E77745">
        <f t="shared" si="2428"/>
        <v>16</v>
      </c>
      <c r="F77745" t="str">
        <f t="shared" si="2429"/>
        <v>пятница</v>
      </c>
    </row>
    <row r="77746" spans="1:6" x14ac:dyDescent="0.25">
      <c r="A77746">
        <v>167399</v>
      </c>
      <c r="B77746">
        <v>236109</v>
      </c>
      <c r="C77746" s="2">
        <v>44379.670495145634</v>
      </c>
      <c r="D77746">
        <v>121083</v>
      </c>
      <c r="E77746">
        <f t="shared" si="2428"/>
        <v>16</v>
      </c>
      <c r="F77746" t="str">
        <f t="shared" si="2429"/>
        <v>пятница</v>
      </c>
    </row>
    <row r="77747" spans="1:6" x14ac:dyDescent="0.25">
      <c r="A77747">
        <v>226738</v>
      </c>
      <c r="B77747">
        <v>236113</v>
      </c>
      <c r="C77747" s="2">
        <v>44379.670495145634</v>
      </c>
      <c r="D77747">
        <v>180863</v>
      </c>
      <c r="E77747">
        <f t="shared" si="2428"/>
        <v>16</v>
      </c>
      <c r="F77747" t="str">
        <f t="shared" si="2429"/>
        <v>пятница</v>
      </c>
    </row>
    <row r="77748" spans="1:6" x14ac:dyDescent="0.25">
      <c r="A77748">
        <v>246013</v>
      </c>
      <c r="B77748">
        <v>236117</v>
      </c>
      <c r="C77748" s="2">
        <v>44379.670495145634</v>
      </c>
      <c r="D77748">
        <v>296654</v>
      </c>
      <c r="E77748">
        <f t="shared" si="2428"/>
        <v>16</v>
      </c>
      <c r="F77748" t="str">
        <f t="shared" si="2429"/>
        <v>пятница</v>
      </c>
    </row>
    <row r="77749" spans="1:6" x14ac:dyDescent="0.25">
      <c r="A77749">
        <v>262511</v>
      </c>
      <c r="B77749">
        <v>236121</v>
      </c>
      <c r="C77749" s="2">
        <v>44379.671304207121</v>
      </c>
      <c r="D77749">
        <v>162482</v>
      </c>
      <c r="E77749">
        <f t="shared" si="2428"/>
        <v>16</v>
      </c>
      <c r="F77749" t="str">
        <f t="shared" si="2429"/>
        <v>пятница</v>
      </c>
    </row>
    <row r="77750" spans="1:6" x14ac:dyDescent="0.25">
      <c r="A77750">
        <v>3109</v>
      </c>
      <c r="B77750">
        <v>236123</v>
      </c>
      <c r="C77750" s="2">
        <v>44379.671708737864</v>
      </c>
      <c r="D77750">
        <v>137327</v>
      </c>
      <c r="E77750">
        <f t="shared" si="2428"/>
        <v>16</v>
      </c>
      <c r="F77750" t="str">
        <f t="shared" si="2429"/>
        <v>пятница</v>
      </c>
    </row>
    <row r="77751" spans="1:6" x14ac:dyDescent="0.25">
      <c r="A77751">
        <v>198818</v>
      </c>
      <c r="B77751">
        <v>236125</v>
      </c>
      <c r="C77751" s="2">
        <v>44379.672113268614</v>
      </c>
      <c r="D77751">
        <v>347393</v>
      </c>
      <c r="E77751">
        <f t="shared" si="2428"/>
        <v>16</v>
      </c>
      <c r="F77751" t="str">
        <f t="shared" si="2429"/>
        <v>пятница</v>
      </c>
    </row>
    <row r="77752" spans="1:6" x14ac:dyDescent="0.25">
      <c r="A77752">
        <v>205664</v>
      </c>
      <c r="B77752">
        <v>236127</v>
      </c>
      <c r="C77752" s="2">
        <v>44379.672113268614</v>
      </c>
      <c r="D77752">
        <v>130005</v>
      </c>
      <c r="E77752">
        <f t="shared" si="2428"/>
        <v>16</v>
      </c>
      <c r="F77752" t="str">
        <f t="shared" si="2429"/>
        <v>пятница</v>
      </c>
    </row>
    <row r="77753" spans="1:6" x14ac:dyDescent="0.25">
      <c r="A77753">
        <v>229296</v>
      </c>
      <c r="B77753">
        <v>236128</v>
      </c>
      <c r="C77753" s="2">
        <v>44379.672113268614</v>
      </c>
      <c r="D77753">
        <v>286726</v>
      </c>
      <c r="E77753">
        <f t="shared" si="2428"/>
        <v>16</v>
      </c>
      <c r="F77753" t="str">
        <f t="shared" si="2429"/>
        <v>пятница</v>
      </c>
    </row>
    <row r="77754" spans="1:6" x14ac:dyDescent="0.25">
      <c r="A77754">
        <v>110279</v>
      </c>
      <c r="B77754">
        <v>236129</v>
      </c>
      <c r="C77754" s="2">
        <v>44379.67251779935</v>
      </c>
      <c r="D77754">
        <v>153893</v>
      </c>
      <c r="E77754">
        <f t="shared" si="2428"/>
        <v>16</v>
      </c>
      <c r="F77754" t="str">
        <f t="shared" si="2429"/>
        <v>пятница</v>
      </c>
    </row>
    <row r="77755" spans="1:6" x14ac:dyDescent="0.25">
      <c r="A77755">
        <v>14102</v>
      </c>
      <c r="B77755">
        <v>236133</v>
      </c>
      <c r="C77755" s="2">
        <v>44379.673000000003</v>
      </c>
      <c r="D77755">
        <v>118549</v>
      </c>
      <c r="E77755">
        <f t="shared" si="2428"/>
        <v>16</v>
      </c>
      <c r="F77755" t="str">
        <f t="shared" si="2429"/>
        <v>пятница</v>
      </c>
    </row>
    <row r="77756" spans="1:6" x14ac:dyDescent="0.25">
      <c r="A77756">
        <v>264305</v>
      </c>
      <c r="B77756">
        <v>236135</v>
      </c>
      <c r="C77756" s="2">
        <v>44379.673326860844</v>
      </c>
      <c r="D77756">
        <v>115366</v>
      </c>
      <c r="E77756">
        <f t="shared" si="2428"/>
        <v>16</v>
      </c>
      <c r="F77756" t="str">
        <f t="shared" si="2429"/>
        <v>пятница</v>
      </c>
    </row>
    <row r="77757" spans="1:6" x14ac:dyDescent="0.25">
      <c r="A77757">
        <v>21172</v>
      </c>
      <c r="B77757">
        <v>236136</v>
      </c>
      <c r="C77757" s="2">
        <v>44379.674135922331</v>
      </c>
      <c r="D77757">
        <v>217497</v>
      </c>
      <c r="E77757">
        <f t="shared" si="2428"/>
        <v>16</v>
      </c>
      <c r="F77757" t="str">
        <f t="shared" si="2429"/>
        <v>пятница</v>
      </c>
    </row>
    <row r="77758" spans="1:6" x14ac:dyDescent="0.25">
      <c r="A77758">
        <v>279987</v>
      </c>
      <c r="B77758">
        <v>236137</v>
      </c>
      <c r="C77758" s="2">
        <v>44379.674135922331</v>
      </c>
      <c r="D77758">
        <v>230507</v>
      </c>
      <c r="E77758">
        <f t="shared" si="2428"/>
        <v>16</v>
      </c>
      <c r="F77758" t="str">
        <f t="shared" si="2429"/>
        <v>пятница</v>
      </c>
    </row>
    <row r="77759" spans="1:6" x14ac:dyDescent="0.25">
      <c r="A77759">
        <v>21019</v>
      </c>
      <c r="B77759">
        <v>236140</v>
      </c>
      <c r="C77759" s="2">
        <v>44379.674540453074</v>
      </c>
      <c r="D77759">
        <v>285253</v>
      </c>
      <c r="E77759">
        <f t="shared" si="2428"/>
        <v>16</v>
      </c>
      <c r="F77759" t="str">
        <f t="shared" si="2429"/>
        <v>пятница</v>
      </c>
    </row>
    <row r="77760" spans="1:6" x14ac:dyDescent="0.25">
      <c r="A77760">
        <v>310932</v>
      </c>
      <c r="B77760">
        <v>236141</v>
      </c>
      <c r="C77760" s="2">
        <v>44379.675754045304</v>
      </c>
      <c r="D77760">
        <v>104958</v>
      </c>
      <c r="E77760">
        <f t="shared" si="2428"/>
        <v>16</v>
      </c>
      <c r="F77760" t="str">
        <f t="shared" si="2429"/>
        <v>пятница</v>
      </c>
    </row>
    <row r="77761" spans="1:6" x14ac:dyDescent="0.25">
      <c r="A77761">
        <v>49008</v>
      </c>
      <c r="B77761">
        <v>236146</v>
      </c>
      <c r="C77761" s="2">
        <v>44379.675754045311</v>
      </c>
      <c r="D77761">
        <v>137327</v>
      </c>
      <c r="E77761">
        <f t="shared" si="2428"/>
        <v>16</v>
      </c>
      <c r="F77761" t="str">
        <f t="shared" si="2429"/>
        <v>пятница</v>
      </c>
    </row>
    <row r="77762" spans="1:6" x14ac:dyDescent="0.25">
      <c r="A77762">
        <v>134277</v>
      </c>
      <c r="B77762">
        <v>236148</v>
      </c>
      <c r="C77762" s="2">
        <v>44379.675754045311</v>
      </c>
      <c r="D77762">
        <v>459341</v>
      </c>
      <c r="E77762">
        <f t="shared" si="2428"/>
        <v>16</v>
      </c>
      <c r="F77762" t="str">
        <f t="shared" si="2429"/>
        <v>пятница</v>
      </c>
    </row>
    <row r="77763" spans="1:6" x14ac:dyDescent="0.25">
      <c r="A77763">
        <v>155606</v>
      </c>
      <c r="B77763">
        <v>236150</v>
      </c>
      <c r="C77763" s="2">
        <v>44379.675754045311</v>
      </c>
      <c r="D77763">
        <v>327633</v>
      </c>
      <c r="E77763">
        <f t="shared" ref="E77763:E77826" si="2430">HOUR(C77763)</f>
        <v>16</v>
      </c>
      <c r="F77763" t="str">
        <f t="shared" ref="F77763:F77826" si="2431">TEXT(C77763,"дддд")</f>
        <v>пятница</v>
      </c>
    </row>
    <row r="77764" spans="1:6" x14ac:dyDescent="0.25">
      <c r="A77764">
        <v>321297</v>
      </c>
      <c r="B77764">
        <v>236151</v>
      </c>
      <c r="C77764" s="2">
        <v>44379.676563106797</v>
      </c>
      <c r="D77764">
        <v>230507</v>
      </c>
      <c r="E77764">
        <f t="shared" si="2430"/>
        <v>16</v>
      </c>
      <c r="F77764" t="str">
        <f t="shared" si="2431"/>
        <v>пятница</v>
      </c>
    </row>
    <row r="77765" spans="1:6" x14ac:dyDescent="0.25">
      <c r="A77765">
        <v>102064</v>
      </c>
      <c r="B77765">
        <v>236153</v>
      </c>
      <c r="C77765" s="2">
        <v>44379.676967637541</v>
      </c>
      <c r="D77765">
        <v>351192</v>
      </c>
      <c r="E77765">
        <f t="shared" si="2430"/>
        <v>16</v>
      </c>
      <c r="F77765" t="str">
        <f t="shared" si="2431"/>
        <v>пятница</v>
      </c>
    </row>
    <row r="77766" spans="1:6" x14ac:dyDescent="0.25">
      <c r="A77766">
        <v>282477</v>
      </c>
      <c r="B77766">
        <v>236154</v>
      </c>
      <c r="C77766" s="2">
        <v>44379.676967637541</v>
      </c>
      <c r="D77766">
        <v>12149</v>
      </c>
      <c r="E77766">
        <f t="shared" si="2430"/>
        <v>16</v>
      </c>
      <c r="F77766" t="str">
        <f t="shared" si="2431"/>
        <v>пятница</v>
      </c>
    </row>
    <row r="77767" spans="1:6" x14ac:dyDescent="0.25">
      <c r="A77767">
        <v>179330</v>
      </c>
      <c r="B77767">
        <v>236157</v>
      </c>
      <c r="C77767" s="2">
        <v>44379.67818122977</v>
      </c>
      <c r="D77767">
        <v>347008</v>
      </c>
      <c r="E77767">
        <f t="shared" si="2430"/>
        <v>16</v>
      </c>
      <c r="F77767" t="str">
        <f t="shared" si="2431"/>
        <v>пятница</v>
      </c>
    </row>
    <row r="77768" spans="1:6" x14ac:dyDescent="0.25">
      <c r="A77768">
        <v>341532</v>
      </c>
      <c r="B77768">
        <v>236162</v>
      </c>
      <c r="C77768" s="2">
        <v>44379.678181229778</v>
      </c>
      <c r="D77768">
        <v>290088</v>
      </c>
      <c r="E77768">
        <f t="shared" si="2430"/>
        <v>16</v>
      </c>
      <c r="F77768" t="str">
        <f t="shared" si="2431"/>
        <v>пятница</v>
      </c>
    </row>
    <row r="77769" spans="1:6" x14ac:dyDescent="0.25">
      <c r="A77769">
        <v>276513</v>
      </c>
      <c r="B77769">
        <v>236166</v>
      </c>
      <c r="C77769" s="2">
        <v>44379.678585760521</v>
      </c>
      <c r="D77769">
        <v>179296</v>
      </c>
      <c r="E77769">
        <f t="shared" si="2430"/>
        <v>16</v>
      </c>
      <c r="F77769" t="str">
        <f t="shared" si="2431"/>
        <v>пятница</v>
      </c>
    </row>
    <row r="77770" spans="1:6" x14ac:dyDescent="0.25">
      <c r="A77770">
        <v>102056</v>
      </c>
      <c r="B77770">
        <v>236170</v>
      </c>
      <c r="C77770" s="2">
        <v>44379.678990291257</v>
      </c>
      <c r="D77770">
        <v>189009</v>
      </c>
      <c r="E77770">
        <f t="shared" si="2430"/>
        <v>16</v>
      </c>
      <c r="F77770" t="str">
        <f t="shared" si="2431"/>
        <v>пятница</v>
      </c>
    </row>
    <row r="77771" spans="1:6" x14ac:dyDescent="0.25">
      <c r="A77771">
        <v>99789</v>
      </c>
      <c r="B77771">
        <v>236171</v>
      </c>
      <c r="C77771" s="2">
        <v>44379.680203883494</v>
      </c>
      <c r="D77771">
        <v>325852</v>
      </c>
      <c r="E77771">
        <f t="shared" si="2430"/>
        <v>16</v>
      </c>
      <c r="F77771" t="str">
        <f t="shared" si="2431"/>
        <v>пятница</v>
      </c>
    </row>
    <row r="77772" spans="1:6" x14ac:dyDescent="0.25">
      <c r="A77772">
        <v>317688</v>
      </c>
      <c r="B77772">
        <v>236172</v>
      </c>
      <c r="C77772" s="2">
        <v>44379.680608414237</v>
      </c>
      <c r="D77772">
        <v>266342</v>
      </c>
      <c r="E77772">
        <f t="shared" si="2430"/>
        <v>16</v>
      </c>
      <c r="F77772" t="str">
        <f t="shared" si="2431"/>
        <v>пятница</v>
      </c>
    </row>
    <row r="77773" spans="1:6" x14ac:dyDescent="0.25">
      <c r="A77773">
        <v>291453</v>
      </c>
      <c r="B77773">
        <v>236173</v>
      </c>
      <c r="C77773" s="2">
        <v>44379.681417475731</v>
      </c>
      <c r="D77773">
        <v>158978</v>
      </c>
      <c r="E77773">
        <f t="shared" si="2430"/>
        <v>16</v>
      </c>
      <c r="F77773" t="str">
        <f t="shared" si="2431"/>
        <v>пятница</v>
      </c>
    </row>
    <row r="77774" spans="1:6" x14ac:dyDescent="0.25">
      <c r="A77774">
        <v>316211</v>
      </c>
      <c r="B77774">
        <v>236178</v>
      </c>
      <c r="C77774" s="2">
        <v>44379.681417475731</v>
      </c>
      <c r="D77774">
        <v>250679</v>
      </c>
      <c r="E77774">
        <f t="shared" si="2430"/>
        <v>16</v>
      </c>
      <c r="F77774" t="str">
        <f t="shared" si="2431"/>
        <v>пятница</v>
      </c>
    </row>
    <row r="77775" spans="1:6" x14ac:dyDescent="0.25">
      <c r="A77775">
        <v>256796</v>
      </c>
      <c r="B77775">
        <v>236180</v>
      </c>
      <c r="C77775" s="2">
        <v>44379.681822006474</v>
      </c>
      <c r="D77775">
        <v>264580</v>
      </c>
      <c r="E77775">
        <f t="shared" si="2430"/>
        <v>16</v>
      </c>
      <c r="F77775" t="str">
        <f t="shared" si="2431"/>
        <v>пятница</v>
      </c>
    </row>
    <row r="77776" spans="1:6" x14ac:dyDescent="0.25">
      <c r="A77776">
        <v>190730</v>
      </c>
      <c r="B77776">
        <v>236181</v>
      </c>
      <c r="C77776" s="2">
        <v>44379.682226537218</v>
      </c>
      <c r="D77776">
        <v>439981</v>
      </c>
      <c r="E77776">
        <f t="shared" si="2430"/>
        <v>16</v>
      </c>
      <c r="F77776" t="str">
        <f t="shared" si="2431"/>
        <v>пятница</v>
      </c>
    </row>
    <row r="77777" spans="1:6" x14ac:dyDescent="0.25">
      <c r="A77777">
        <v>5601</v>
      </c>
      <c r="B77777">
        <v>236186</v>
      </c>
      <c r="C77777" s="2">
        <v>44379.682631067961</v>
      </c>
      <c r="D77777">
        <v>246229</v>
      </c>
      <c r="E77777">
        <f t="shared" si="2430"/>
        <v>16</v>
      </c>
      <c r="F77777" t="str">
        <f t="shared" si="2431"/>
        <v>пятница</v>
      </c>
    </row>
    <row r="77778" spans="1:6" x14ac:dyDescent="0.25">
      <c r="A77778">
        <v>13671</v>
      </c>
      <c r="B77778">
        <v>236191</v>
      </c>
      <c r="C77778" s="2">
        <v>44379.682631067961</v>
      </c>
      <c r="D77778">
        <v>36341</v>
      </c>
      <c r="E77778">
        <f t="shared" si="2430"/>
        <v>16</v>
      </c>
      <c r="F77778" t="str">
        <f t="shared" si="2431"/>
        <v>пятница</v>
      </c>
    </row>
    <row r="77779" spans="1:6" x14ac:dyDescent="0.25">
      <c r="A77779">
        <v>144377</v>
      </c>
      <c r="B77779">
        <v>236195</v>
      </c>
      <c r="C77779" s="2">
        <v>44379.682631067961</v>
      </c>
      <c r="D77779">
        <v>111368</v>
      </c>
      <c r="E77779">
        <f t="shared" si="2430"/>
        <v>16</v>
      </c>
      <c r="F77779" t="str">
        <f t="shared" si="2431"/>
        <v>пятница</v>
      </c>
    </row>
    <row r="77780" spans="1:6" x14ac:dyDescent="0.25">
      <c r="A77780">
        <v>206996</v>
      </c>
      <c r="B77780">
        <v>236196</v>
      </c>
      <c r="C77780" s="2">
        <v>44379.683440129455</v>
      </c>
      <c r="D77780">
        <v>290088</v>
      </c>
      <c r="E77780">
        <f t="shared" si="2430"/>
        <v>16</v>
      </c>
      <c r="F77780" t="str">
        <f t="shared" si="2431"/>
        <v>пятница</v>
      </c>
    </row>
    <row r="77781" spans="1:6" x14ac:dyDescent="0.25">
      <c r="A77781">
        <v>337166</v>
      </c>
      <c r="B77781">
        <v>236199</v>
      </c>
      <c r="C77781" s="2">
        <v>44379.683440129455</v>
      </c>
      <c r="D77781">
        <v>442813</v>
      </c>
      <c r="E77781">
        <f t="shared" si="2430"/>
        <v>16</v>
      </c>
      <c r="F77781" t="str">
        <f t="shared" si="2431"/>
        <v>пятница</v>
      </c>
    </row>
    <row r="77782" spans="1:6" x14ac:dyDescent="0.25">
      <c r="A77782">
        <v>107651</v>
      </c>
      <c r="B77782">
        <v>236204</v>
      </c>
      <c r="C77782" s="2">
        <v>44379.683844660191</v>
      </c>
      <c r="D77782">
        <v>330333</v>
      </c>
      <c r="E77782">
        <f t="shared" si="2430"/>
        <v>16</v>
      </c>
      <c r="F77782" t="str">
        <f t="shared" si="2431"/>
        <v>пятница</v>
      </c>
    </row>
    <row r="77783" spans="1:6" x14ac:dyDescent="0.25">
      <c r="A77783">
        <v>229972</v>
      </c>
      <c r="B77783">
        <v>236206</v>
      </c>
      <c r="C77783" s="2">
        <v>44379.683844660191</v>
      </c>
      <c r="D77783">
        <v>31749</v>
      </c>
      <c r="E77783">
        <f t="shared" si="2430"/>
        <v>16</v>
      </c>
      <c r="F77783" t="str">
        <f t="shared" si="2431"/>
        <v>пятница</v>
      </c>
    </row>
    <row r="77784" spans="1:6" x14ac:dyDescent="0.25">
      <c r="A77784">
        <v>38832</v>
      </c>
      <c r="B77784">
        <v>236207</v>
      </c>
      <c r="C77784" s="2">
        <v>44379.683844660198</v>
      </c>
      <c r="D77784">
        <v>203672</v>
      </c>
      <c r="E77784">
        <f t="shared" si="2430"/>
        <v>16</v>
      </c>
      <c r="F77784" t="str">
        <f t="shared" si="2431"/>
        <v>пятница</v>
      </c>
    </row>
    <row r="77785" spans="1:6" x14ac:dyDescent="0.25">
      <c r="A77785">
        <v>289378</v>
      </c>
      <c r="B77785">
        <v>236208</v>
      </c>
      <c r="C77785" s="2">
        <v>44379.684653721684</v>
      </c>
      <c r="D77785">
        <v>118</v>
      </c>
      <c r="E77785">
        <f t="shared" si="2430"/>
        <v>16</v>
      </c>
      <c r="F77785" t="str">
        <f t="shared" si="2431"/>
        <v>пятница</v>
      </c>
    </row>
    <row r="77786" spans="1:6" x14ac:dyDescent="0.25">
      <c r="A77786">
        <v>98586</v>
      </c>
      <c r="B77786">
        <v>236209</v>
      </c>
      <c r="C77786" s="2">
        <v>44379.685058252428</v>
      </c>
      <c r="D77786">
        <v>419338</v>
      </c>
      <c r="E77786">
        <f t="shared" si="2430"/>
        <v>16</v>
      </c>
      <c r="F77786" t="str">
        <f t="shared" si="2431"/>
        <v>пятница</v>
      </c>
    </row>
    <row r="77787" spans="1:6" x14ac:dyDescent="0.25">
      <c r="A77787">
        <v>255900</v>
      </c>
      <c r="B77787">
        <v>236211</v>
      </c>
      <c r="C77787" s="2">
        <v>44379.685058252428</v>
      </c>
      <c r="D77787">
        <v>196571</v>
      </c>
      <c r="E77787">
        <f t="shared" si="2430"/>
        <v>16</v>
      </c>
      <c r="F77787" t="str">
        <f t="shared" si="2431"/>
        <v>пятница</v>
      </c>
    </row>
    <row r="77788" spans="1:6" x14ac:dyDescent="0.25">
      <c r="A77788">
        <v>269482</v>
      </c>
      <c r="B77788">
        <v>236212</v>
      </c>
      <c r="C77788" s="2">
        <v>44379.685058252428</v>
      </c>
      <c r="D77788">
        <v>394819</v>
      </c>
      <c r="E77788">
        <f t="shared" si="2430"/>
        <v>16</v>
      </c>
      <c r="F77788" t="str">
        <f t="shared" si="2431"/>
        <v>пятница</v>
      </c>
    </row>
    <row r="77789" spans="1:6" x14ac:dyDescent="0.25">
      <c r="A77789">
        <v>275665</v>
      </c>
      <c r="B77789">
        <v>236215</v>
      </c>
      <c r="C77789" s="2">
        <v>44379.685058252428</v>
      </c>
      <c r="D77789">
        <v>88008</v>
      </c>
      <c r="E77789">
        <f t="shared" si="2430"/>
        <v>16</v>
      </c>
      <c r="F77789" t="str">
        <f t="shared" si="2431"/>
        <v>пятница</v>
      </c>
    </row>
    <row r="77790" spans="1:6" x14ac:dyDescent="0.25">
      <c r="A77790">
        <v>141961</v>
      </c>
      <c r="B77790">
        <v>236220</v>
      </c>
      <c r="C77790" s="2">
        <v>44379.685462783171</v>
      </c>
      <c r="D77790">
        <v>301890</v>
      </c>
      <c r="E77790">
        <f t="shared" si="2430"/>
        <v>16</v>
      </c>
      <c r="F77790" t="str">
        <f t="shared" si="2431"/>
        <v>пятница</v>
      </c>
    </row>
    <row r="77791" spans="1:6" x14ac:dyDescent="0.25">
      <c r="A77791">
        <v>100172</v>
      </c>
      <c r="B77791">
        <v>236224</v>
      </c>
      <c r="C77791" s="2">
        <v>44379.685867313914</v>
      </c>
      <c r="D77791">
        <v>70091</v>
      </c>
      <c r="E77791">
        <f t="shared" si="2430"/>
        <v>16</v>
      </c>
      <c r="F77791" t="str">
        <f t="shared" si="2431"/>
        <v>пятница</v>
      </c>
    </row>
    <row r="77792" spans="1:6" x14ac:dyDescent="0.25">
      <c r="A77792">
        <v>243507</v>
      </c>
      <c r="B77792">
        <v>236226</v>
      </c>
      <c r="C77792" s="2">
        <v>44379.686999999998</v>
      </c>
      <c r="D77792">
        <v>196571</v>
      </c>
      <c r="E77792">
        <f t="shared" si="2430"/>
        <v>16</v>
      </c>
      <c r="F77792" t="str">
        <f t="shared" si="2431"/>
        <v>пятница</v>
      </c>
    </row>
    <row r="77793" spans="1:6" x14ac:dyDescent="0.25">
      <c r="A77793">
        <v>113452</v>
      </c>
      <c r="B77793">
        <v>236228</v>
      </c>
      <c r="C77793" s="2">
        <v>44379.687080906144</v>
      </c>
      <c r="D77793">
        <v>411922</v>
      </c>
      <c r="E77793">
        <f t="shared" si="2430"/>
        <v>16</v>
      </c>
      <c r="F77793" t="str">
        <f t="shared" si="2431"/>
        <v>пятница</v>
      </c>
    </row>
    <row r="77794" spans="1:6" x14ac:dyDescent="0.25">
      <c r="A77794">
        <v>327941</v>
      </c>
      <c r="B77794">
        <v>236229</v>
      </c>
      <c r="C77794" s="2">
        <v>44379.687080906144</v>
      </c>
      <c r="D77794">
        <v>439981</v>
      </c>
      <c r="E77794">
        <f t="shared" si="2430"/>
        <v>16</v>
      </c>
      <c r="F77794" t="str">
        <f t="shared" si="2431"/>
        <v>пятница</v>
      </c>
    </row>
    <row r="77795" spans="1:6" x14ac:dyDescent="0.25">
      <c r="A77795">
        <v>212530</v>
      </c>
      <c r="B77795">
        <v>236234</v>
      </c>
      <c r="C77795" s="2">
        <v>44379.687333333335</v>
      </c>
      <c r="D77795">
        <v>130739</v>
      </c>
      <c r="E77795">
        <f t="shared" si="2430"/>
        <v>16</v>
      </c>
      <c r="F77795" t="str">
        <f t="shared" si="2431"/>
        <v>пятница</v>
      </c>
    </row>
    <row r="77796" spans="1:6" x14ac:dyDescent="0.25">
      <c r="A77796">
        <v>185313</v>
      </c>
      <c r="B77796">
        <v>236237</v>
      </c>
      <c r="C77796" s="2">
        <v>44379.687889967638</v>
      </c>
      <c r="D77796">
        <v>239565</v>
      </c>
      <c r="E77796">
        <f t="shared" si="2430"/>
        <v>16</v>
      </c>
      <c r="F77796" t="str">
        <f t="shared" si="2431"/>
        <v>пятница</v>
      </c>
    </row>
    <row r="77797" spans="1:6" x14ac:dyDescent="0.25">
      <c r="A77797">
        <v>300682</v>
      </c>
      <c r="B77797">
        <v>236241</v>
      </c>
      <c r="C77797" s="2">
        <v>44379.687889967638</v>
      </c>
      <c r="D77797">
        <v>473327</v>
      </c>
      <c r="E77797">
        <f t="shared" si="2430"/>
        <v>16</v>
      </c>
      <c r="F77797" t="str">
        <f t="shared" si="2431"/>
        <v>пятница</v>
      </c>
    </row>
    <row r="77798" spans="1:6" x14ac:dyDescent="0.25">
      <c r="A77798">
        <v>179197</v>
      </c>
      <c r="B77798">
        <v>236246</v>
      </c>
      <c r="C77798" s="2">
        <v>44379.688294498381</v>
      </c>
      <c r="D77798">
        <v>158978</v>
      </c>
      <c r="E77798">
        <f t="shared" si="2430"/>
        <v>16</v>
      </c>
      <c r="F77798" t="str">
        <f t="shared" si="2431"/>
        <v>пятница</v>
      </c>
    </row>
    <row r="77799" spans="1:6" x14ac:dyDescent="0.25">
      <c r="A77799">
        <v>333497</v>
      </c>
      <c r="B77799">
        <v>236250</v>
      </c>
      <c r="C77799" s="2">
        <v>44379.688699029124</v>
      </c>
      <c r="D77799">
        <v>238134</v>
      </c>
      <c r="E77799">
        <f t="shared" si="2430"/>
        <v>16</v>
      </c>
      <c r="F77799" t="str">
        <f t="shared" si="2431"/>
        <v>пятница</v>
      </c>
    </row>
    <row r="77800" spans="1:6" x14ac:dyDescent="0.25">
      <c r="A77800">
        <v>225793</v>
      </c>
      <c r="B77800">
        <v>236252</v>
      </c>
      <c r="C77800" s="2">
        <v>44379.689508090618</v>
      </c>
      <c r="D77800">
        <v>351192</v>
      </c>
      <c r="E77800">
        <f t="shared" si="2430"/>
        <v>16</v>
      </c>
      <c r="F77800" t="str">
        <f t="shared" si="2431"/>
        <v>пятница</v>
      </c>
    </row>
    <row r="77801" spans="1:6" x14ac:dyDescent="0.25">
      <c r="A77801">
        <v>210651</v>
      </c>
      <c r="B77801">
        <v>236257</v>
      </c>
      <c r="C77801" s="2">
        <v>44379.689912621361</v>
      </c>
      <c r="D77801">
        <v>162940</v>
      </c>
      <c r="E77801">
        <f t="shared" si="2430"/>
        <v>16</v>
      </c>
      <c r="F77801" t="str">
        <f t="shared" si="2431"/>
        <v>пятница</v>
      </c>
    </row>
    <row r="77802" spans="1:6" x14ac:dyDescent="0.25">
      <c r="A77802">
        <v>10808</v>
      </c>
      <c r="B77802">
        <v>236260</v>
      </c>
      <c r="C77802" s="2">
        <v>44379.690317152104</v>
      </c>
      <c r="D77802">
        <v>143750</v>
      </c>
      <c r="E77802">
        <f t="shared" si="2430"/>
        <v>16</v>
      </c>
      <c r="F77802" t="str">
        <f t="shared" si="2431"/>
        <v>пятница</v>
      </c>
    </row>
    <row r="77803" spans="1:6" x14ac:dyDescent="0.25">
      <c r="A77803">
        <v>182621</v>
      </c>
      <c r="B77803">
        <v>236264</v>
      </c>
      <c r="C77803" s="2">
        <v>44379.690317152104</v>
      </c>
      <c r="D77803">
        <v>122982</v>
      </c>
      <c r="E77803">
        <f t="shared" si="2430"/>
        <v>16</v>
      </c>
      <c r="F77803" t="str">
        <f t="shared" si="2431"/>
        <v>пятница</v>
      </c>
    </row>
    <row r="77804" spans="1:6" x14ac:dyDescent="0.25">
      <c r="A77804">
        <v>22213</v>
      </c>
      <c r="B77804">
        <v>236265</v>
      </c>
      <c r="C77804" s="2">
        <v>44379.690721682848</v>
      </c>
      <c r="D77804">
        <v>387595</v>
      </c>
      <c r="E77804">
        <f t="shared" si="2430"/>
        <v>16</v>
      </c>
      <c r="F77804" t="str">
        <f t="shared" si="2431"/>
        <v>пятница</v>
      </c>
    </row>
    <row r="77805" spans="1:6" x14ac:dyDescent="0.25">
      <c r="A77805">
        <v>39355</v>
      </c>
      <c r="B77805">
        <v>236268</v>
      </c>
      <c r="C77805" s="2">
        <v>44379.690721682848</v>
      </c>
      <c r="D77805">
        <v>133953</v>
      </c>
      <c r="E77805">
        <f t="shared" si="2430"/>
        <v>16</v>
      </c>
      <c r="F77805" t="str">
        <f t="shared" si="2431"/>
        <v>пятница</v>
      </c>
    </row>
    <row r="77806" spans="1:6" x14ac:dyDescent="0.25">
      <c r="A77806">
        <v>103882</v>
      </c>
      <c r="B77806">
        <v>236272</v>
      </c>
      <c r="C77806" s="2">
        <v>44379.690721682848</v>
      </c>
      <c r="D77806">
        <v>147566</v>
      </c>
      <c r="E77806">
        <f t="shared" si="2430"/>
        <v>16</v>
      </c>
      <c r="F77806" t="str">
        <f t="shared" si="2431"/>
        <v>пятница</v>
      </c>
    </row>
    <row r="77807" spans="1:6" x14ac:dyDescent="0.25">
      <c r="A77807">
        <v>299147</v>
      </c>
      <c r="B77807">
        <v>236274</v>
      </c>
      <c r="C77807" s="2">
        <v>44379.691126213591</v>
      </c>
      <c r="D77807">
        <v>411922</v>
      </c>
      <c r="E77807">
        <f t="shared" si="2430"/>
        <v>16</v>
      </c>
      <c r="F77807" t="str">
        <f t="shared" si="2431"/>
        <v>пятница</v>
      </c>
    </row>
    <row r="77808" spans="1:6" x14ac:dyDescent="0.25">
      <c r="A77808">
        <v>78217</v>
      </c>
      <c r="B77808">
        <v>236277</v>
      </c>
      <c r="C77808" s="2">
        <v>44379.691530744341</v>
      </c>
      <c r="D77808">
        <v>118549</v>
      </c>
      <c r="E77808">
        <f t="shared" si="2430"/>
        <v>16</v>
      </c>
      <c r="F77808" t="str">
        <f t="shared" si="2431"/>
        <v>пятница</v>
      </c>
    </row>
    <row r="77809" spans="1:6" x14ac:dyDescent="0.25">
      <c r="A77809">
        <v>343724</v>
      </c>
      <c r="B77809">
        <v>236279</v>
      </c>
      <c r="C77809" s="2">
        <v>44379.691530744341</v>
      </c>
      <c r="D77809">
        <v>374070</v>
      </c>
      <c r="E77809">
        <f t="shared" si="2430"/>
        <v>16</v>
      </c>
      <c r="F77809" t="str">
        <f t="shared" si="2431"/>
        <v>пятница</v>
      </c>
    </row>
    <row r="77810" spans="1:6" x14ac:dyDescent="0.25">
      <c r="A77810">
        <v>349018</v>
      </c>
      <c r="B77810">
        <v>236283</v>
      </c>
      <c r="C77810" s="2">
        <v>44379.691530744341</v>
      </c>
      <c r="D77810">
        <v>76405</v>
      </c>
      <c r="E77810">
        <f t="shared" si="2430"/>
        <v>16</v>
      </c>
      <c r="F77810" t="str">
        <f t="shared" si="2431"/>
        <v>пятница</v>
      </c>
    </row>
    <row r="77811" spans="1:6" x14ac:dyDescent="0.25">
      <c r="A77811">
        <v>78100</v>
      </c>
      <c r="B77811">
        <v>236286</v>
      </c>
      <c r="C77811" s="2">
        <v>44379.692999999999</v>
      </c>
      <c r="D77811">
        <v>254043</v>
      </c>
      <c r="E77811">
        <f t="shared" si="2430"/>
        <v>16</v>
      </c>
      <c r="F77811" t="str">
        <f t="shared" si="2431"/>
        <v>пятница</v>
      </c>
    </row>
    <row r="77812" spans="1:6" x14ac:dyDescent="0.25">
      <c r="A77812">
        <v>134938</v>
      </c>
      <c r="B77812">
        <v>236290</v>
      </c>
      <c r="C77812" s="2">
        <v>44379.693148867314</v>
      </c>
      <c r="D77812">
        <v>304128</v>
      </c>
      <c r="E77812">
        <f t="shared" si="2430"/>
        <v>16</v>
      </c>
      <c r="F77812" t="str">
        <f t="shared" si="2431"/>
        <v>пятница</v>
      </c>
    </row>
    <row r="77813" spans="1:6" x14ac:dyDescent="0.25">
      <c r="A77813">
        <v>289742</v>
      </c>
      <c r="B77813">
        <v>236294</v>
      </c>
      <c r="C77813" s="2">
        <v>44379.693148867314</v>
      </c>
      <c r="D77813">
        <v>351192</v>
      </c>
      <c r="E77813">
        <f t="shared" si="2430"/>
        <v>16</v>
      </c>
      <c r="F77813" t="str">
        <f t="shared" si="2431"/>
        <v>пятница</v>
      </c>
    </row>
    <row r="77814" spans="1:6" x14ac:dyDescent="0.25">
      <c r="A77814">
        <v>153885</v>
      </c>
      <c r="B77814">
        <v>236295</v>
      </c>
      <c r="C77814" s="2">
        <v>44379.694000000003</v>
      </c>
      <c r="D77814">
        <v>105200</v>
      </c>
      <c r="E77814">
        <f t="shared" si="2430"/>
        <v>16</v>
      </c>
      <c r="F77814" t="str">
        <f t="shared" si="2431"/>
        <v>пятница</v>
      </c>
    </row>
    <row r="77815" spans="1:6" x14ac:dyDescent="0.25">
      <c r="A77815">
        <v>52207</v>
      </c>
      <c r="B77815">
        <v>236298</v>
      </c>
      <c r="C77815" s="2">
        <v>44379.694362459544</v>
      </c>
      <c r="D77815">
        <v>409500</v>
      </c>
      <c r="E77815">
        <f t="shared" si="2430"/>
        <v>16</v>
      </c>
      <c r="F77815" t="str">
        <f t="shared" si="2431"/>
        <v>пятница</v>
      </c>
    </row>
    <row r="77816" spans="1:6" x14ac:dyDescent="0.25">
      <c r="A77816">
        <v>121112</v>
      </c>
      <c r="B77816">
        <v>236300</v>
      </c>
      <c r="C77816" s="2">
        <v>44379.694766990287</v>
      </c>
      <c r="D77816">
        <v>154256</v>
      </c>
      <c r="E77816">
        <f t="shared" si="2430"/>
        <v>16</v>
      </c>
      <c r="F77816" t="str">
        <f t="shared" si="2431"/>
        <v>пятница</v>
      </c>
    </row>
    <row r="77817" spans="1:6" x14ac:dyDescent="0.25">
      <c r="A77817">
        <v>64153</v>
      </c>
      <c r="B77817">
        <v>236305</v>
      </c>
      <c r="C77817" s="2">
        <v>44379.695980582524</v>
      </c>
      <c r="D77817">
        <v>112456</v>
      </c>
      <c r="E77817">
        <f t="shared" si="2430"/>
        <v>16</v>
      </c>
      <c r="F77817" t="str">
        <f t="shared" si="2431"/>
        <v>пятница</v>
      </c>
    </row>
    <row r="77818" spans="1:6" x14ac:dyDescent="0.25">
      <c r="A77818">
        <v>109845</v>
      </c>
      <c r="B77818">
        <v>236306</v>
      </c>
      <c r="C77818" s="2">
        <v>44379.696385113268</v>
      </c>
      <c r="D77818">
        <v>182841</v>
      </c>
      <c r="E77818">
        <f t="shared" si="2430"/>
        <v>16</v>
      </c>
      <c r="F77818" t="str">
        <f t="shared" si="2431"/>
        <v>пятница</v>
      </c>
    </row>
    <row r="77819" spans="1:6" x14ac:dyDescent="0.25">
      <c r="A77819">
        <v>68283</v>
      </c>
      <c r="B77819">
        <v>236309</v>
      </c>
      <c r="C77819" s="2">
        <v>44379.697598705505</v>
      </c>
      <c r="D77819">
        <v>394819</v>
      </c>
      <c r="E77819">
        <f t="shared" si="2430"/>
        <v>16</v>
      </c>
      <c r="F77819" t="str">
        <f t="shared" si="2431"/>
        <v>пятница</v>
      </c>
    </row>
    <row r="77820" spans="1:6" x14ac:dyDescent="0.25">
      <c r="A77820">
        <v>198486</v>
      </c>
      <c r="B77820">
        <v>236314</v>
      </c>
      <c r="C77820" s="2">
        <v>44379.697598705505</v>
      </c>
      <c r="D77820">
        <v>351192</v>
      </c>
      <c r="E77820">
        <f t="shared" si="2430"/>
        <v>16</v>
      </c>
      <c r="F77820" t="str">
        <f t="shared" si="2431"/>
        <v>пятница</v>
      </c>
    </row>
    <row r="77821" spans="1:6" x14ac:dyDescent="0.25">
      <c r="A77821">
        <v>202405</v>
      </c>
      <c r="B77821">
        <v>236317</v>
      </c>
      <c r="C77821" s="2">
        <v>44379.697598705505</v>
      </c>
      <c r="D77821">
        <v>230507</v>
      </c>
      <c r="E77821">
        <f t="shared" si="2430"/>
        <v>16</v>
      </c>
      <c r="F77821" t="str">
        <f t="shared" si="2431"/>
        <v>пятница</v>
      </c>
    </row>
    <row r="77822" spans="1:6" x14ac:dyDescent="0.25">
      <c r="A77822">
        <v>347262</v>
      </c>
      <c r="B77822">
        <v>236321</v>
      </c>
      <c r="C77822" s="2">
        <v>44379.698003236248</v>
      </c>
      <c r="D77822">
        <v>347008</v>
      </c>
      <c r="E77822">
        <f t="shared" si="2430"/>
        <v>16</v>
      </c>
      <c r="F77822" t="str">
        <f t="shared" si="2431"/>
        <v>пятница</v>
      </c>
    </row>
    <row r="77823" spans="1:6" x14ac:dyDescent="0.25">
      <c r="A77823">
        <v>2163</v>
      </c>
      <c r="B77823">
        <v>236322</v>
      </c>
      <c r="C77823" s="2">
        <v>44379.700025889964</v>
      </c>
      <c r="D77823">
        <v>298909</v>
      </c>
      <c r="E77823">
        <f t="shared" si="2430"/>
        <v>16</v>
      </c>
      <c r="F77823" t="str">
        <f t="shared" si="2431"/>
        <v>пятница</v>
      </c>
    </row>
    <row r="77824" spans="1:6" x14ac:dyDescent="0.25">
      <c r="A77824">
        <v>295446</v>
      </c>
      <c r="B77824">
        <v>236324</v>
      </c>
      <c r="C77824" s="2">
        <v>44379.700025889964</v>
      </c>
      <c r="D77824">
        <v>340071</v>
      </c>
      <c r="E77824">
        <f t="shared" si="2430"/>
        <v>16</v>
      </c>
      <c r="F77824" t="str">
        <f t="shared" si="2431"/>
        <v>пятница</v>
      </c>
    </row>
    <row r="77825" spans="1:6" x14ac:dyDescent="0.25">
      <c r="A77825">
        <v>105901</v>
      </c>
      <c r="B77825">
        <v>236328</v>
      </c>
      <c r="C77825" s="2">
        <v>44379.700834951458</v>
      </c>
      <c r="D77825">
        <v>401945</v>
      </c>
      <c r="E77825">
        <f t="shared" si="2430"/>
        <v>16</v>
      </c>
      <c r="F77825" t="str">
        <f t="shared" si="2431"/>
        <v>пятница</v>
      </c>
    </row>
    <row r="77826" spans="1:6" x14ac:dyDescent="0.25">
      <c r="A77826">
        <v>323988</v>
      </c>
      <c r="B77826">
        <v>236329</v>
      </c>
      <c r="C77826" s="2">
        <v>44379.700834951458</v>
      </c>
      <c r="D77826">
        <v>88008</v>
      </c>
      <c r="E77826">
        <f t="shared" si="2430"/>
        <v>16</v>
      </c>
      <c r="F77826" t="str">
        <f t="shared" si="2431"/>
        <v>пятница</v>
      </c>
    </row>
    <row r="77827" spans="1:6" x14ac:dyDescent="0.25">
      <c r="A77827">
        <v>163364</v>
      </c>
      <c r="B77827">
        <v>236333</v>
      </c>
      <c r="C77827" s="2">
        <v>44379.701239482201</v>
      </c>
      <c r="D77827">
        <v>250679</v>
      </c>
      <c r="E77827">
        <f t="shared" ref="E77827:E77890" si="2432">HOUR(C77827)</f>
        <v>16</v>
      </c>
      <c r="F77827" t="str">
        <f t="shared" ref="F77827:F77890" si="2433">TEXT(C77827,"дддд")</f>
        <v>пятница</v>
      </c>
    </row>
    <row r="77828" spans="1:6" x14ac:dyDescent="0.25">
      <c r="A77828">
        <v>192945</v>
      </c>
      <c r="B77828">
        <v>236336</v>
      </c>
      <c r="C77828" s="2">
        <v>44379.701239482201</v>
      </c>
      <c r="D77828">
        <v>238334</v>
      </c>
      <c r="E77828">
        <f t="shared" si="2432"/>
        <v>16</v>
      </c>
      <c r="F77828" t="str">
        <f t="shared" si="2433"/>
        <v>пятница</v>
      </c>
    </row>
    <row r="77829" spans="1:6" x14ac:dyDescent="0.25">
      <c r="A77829">
        <v>220877</v>
      </c>
      <c r="B77829">
        <v>236341</v>
      </c>
      <c r="C77829" s="2">
        <v>44379.701239482201</v>
      </c>
      <c r="D77829">
        <v>230507</v>
      </c>
      <c r="E77829">
        <f t="shared" si="2432"/>
        <v>16</v>
      </c>
      <c r="F77829" t="str">
        <f t="shared" si="2433"/>
        <v>пятница</v>
      </c>
    </row>
    <row r="77830" spans="1:6" x14ac:dyDescent="0.25">
      <c r="A77830">
        <v>290827</v>
      </c>
      <c r="B77830">
        <v>236343</v>
      </c>
      <c r="C77830" s="2">
        <v>44379.701239482201</v>
      </c>
      <c r="D77830">
        <v>229106</v>
      </c>
      <c r="E77830">
        <f t="shared" si="2432"/>
        <v>16</v>
      </c>
      <c r="F77830" t="str">
        <f t="shared" si="2433"/>
        <v>пятница</v>
      </c>
    </row>
    <row r="77831" spans="1:6" x14ac:dyDescent="0.25">
      <c r="A77831">
        <v>90565</v>
      </c>
      <c r="B77831">
        <v>236344</v>
      </c>
      <c r="C77831" s="2">
        <v>44379.701333333338</v>
      </c>
      <c r="D77831">
        <v>439981</v>
      </c>
      <c r="E77831">
        <f t="shared" si="2432"/>
        <v>16</v>
      </c>
      <c r="F77831" t="str">
        <f t="shared" si="2433"/>
        <v>пятница</v>
      </c>
    </row>
    <row r="77832" spans="1:6" x14ac:dyDescent="0.25">
      <c r="A77832">
        <v>209565</v>
      </c>
      <c r="B77832">
        <v>236345</v>
      </c>
      <c r="C77832" s="2">
        <v>44379.702048543688</v>
      </c>
      <c r="D77832">
        <v>250679</v>
      </c>
      <c r="E77832">
        <f t="shared" si="2432"/>
        <v>16</v>
      </c>
      <c r="F77832" t="str">
        <f t="shared" si="2433"/>
        <v>пятница</v>
      </c>
    </row>
    <row r="77833" spans="1:6" x14ac:dyDescent="0.25">
      <c r="A77833">
        <v>135315</v>
      </c>
      <c r="B77833">
        <v>236349</v>
      </c>
      <c r="C77833" s="2">
        <v>44379.702453074431</v>
      </c>
      <c r="D77833">
        <v>228415</v>
      </c>
      <c r="E77833">
        <f t="shared" si="2432"/>
        <v>16</v>
      </c>
      <c r="F77833" t="str">
        <f t="shared" si="2433"/>
        <v>пятница</v>
      </c>
    </row>
    <row r="77834" spans="1:6" x14ac:dyDescent="0.25">
      <c r="A77834">
        <v>57148</v>
      </c>
      <c r="B77834">
        <v>236351</v>
      </c>
      <c r="C77834" s="2">
        <v>44379.702453074438</v>
      </c>
      <c r="D77834">
        <v>118549</v>
      </c>
      <c r="E77834">
        <f t="shared" si="2432"/>
        <v>16</v>
      </c>
      <c r="F77834" t="str">
        <f t="shared" si="2433"/>
        <v>пятница</v>
      </c>
    </row>
    <row r="77835" spans="1:6" x14ac:dyDescent="0.25">
      <c r="A77835">
        <v>188482</v>
      </c>
      <c r="B77835">
        <v>236353</v>
      </c>
      <c r="C77835" s="2">
        <v>44379.702857605182</v>
      </c>
      <c r="D77835">
        <v>466792</v>
      </c>
      <c r="E77835">
        <f t="shared" si="2432"/>
        <v>16</v>
      </c>
      <c r="F77835" t="str">
        <f t="shared" si="2433"/>
        <v>пятница</v>
      </c>
    </row>
    <row r="77836" spans="1:6" x14ac:dyDescent="0.25">
      <c r="A77836">
        <v>245015</v>
      </c>
      <c r="B77836">
        <v>236358</v>
      </c>
      <c r="C77836" s="2">
        <v>44379.702857605182</v>
      </c>
      <c r="D77836">
        <v>23892</v>
      </c>
      <c r="E77836">
        <f t="shared" si="2432"/>
        <v>16</v>
      </c>
      <c r="F77836" t="str">
        <f t="shared" si="2433"/>
        <v>пятница</v>
      </c>
    </row>
    <row r="77837" spans="1:6" x14ac:dyDescent="0.25">
      <c r="A77837">
        <v>162577</v>
      </c>
      <c r="B77837">
        <v>236362</v>
      </c>
      <c r="C77837" s="2">
        <v>44379.703262135918</v>
      </c>
      <c r="D77837">
        <v>118549</v>
      </c>
      <c r="E77837">
        <f t="shared" si="2432"/>
        <v>16</v>
      </c>
      <c r="F77837" t="str">
        <f t="shared" si="2433"/>
        <v>пятница</v>
      </c>
    </row>
    <row r="77838" spans="1:6" x14ac:dyDescent="0.25">
      <c r="A77838">
        <v>289139</v>
      </c>
      <c r="B77838">
        <v>236364</v>
      </c>
      <c r="C77838" s="2">
        <v>44379.703333333338</v>
      </c>
      <c r="D77838">
        <v>100218</v>
      </c>
      <c r="E77838">
        <f t="shared" si="2432"/>
        <v>16</v>
      </c>
      <c r="F77838" t="str">
        <f t="shared" si="2433"/>
        <v>пятница</v>
      </c>
    </row>
    <row r="77839" spans="1:6" x14ac:dyDescent="0.25">
      <c r="A77839">
        <v>311183</v>
      </c>
      <c r="B77839">
        <v>236369</v>
      </c>
      <c r="C77839" s="2">
        <v>44379.703666666661</v>
      </c>
      <c r="D77839">
        <v>471018</v>
      </c>
      <c r="E77839">
        <f t="shared" si="2432"/>
        <v>16</v>
      </c>
      <c r="F77839" t="str">
        <f t="shared" si="2433"/>
        <v>пятница</v>
      </c>
    </row>
    <row r="77840" spans="1:6" x14ac:dyDescent="0.25">
      <c r="A77840">
        <v>69706</v>
      </c>
      <c r="B77840">
        <v>236374</v>
      </c>
      <c r="C77840" s="2">
        <v>44379.704071197411</v>
      </c>
      <c r="D77840">
        <v>110687</v>
      </c>
      <c r="E77840">
        <f t="shared" si="2432"/>
        <v>16</v>
      </c>
      <c r="F77840" t="str">
        <f t="shared" si="2433"/>
        <v>пятница</v>
      </c>
    </row>
    <row r="77841" spans="1:6" x14ac:dyDescent="0.25">
      <c r="A77841">
        <v>63510</v>
      </c>
      <c r="B77841">
        <v>236377</v>
      </c>
      <c r="C77841" s="2">
        <v>44379.705689320392</v>
      </c>
      <c r="D77841">
        <v>383352</v>
      </c>
      <c r="E77841">
        <f t="shared" si="2432"/>
        <v>16</v>
      </c>
      <c r="F77841" t="str">
        <f t="shared" si="2433"/>
        <v>пятница</v>
      </c>
    </row>
    <row r="77842" spans="1:6" x14ac:dyDescent="0.25">
      <c r="A77842">
        <v>254865</v>
      </c>
      <c r="B77842">
        <v>236382</v>
      </c>
      <c r="C77842" s="2">
        <v>44379.706093851135</v>
      </c>
      <c r="D77842">
        <v>65383</v>
      </c>
      <c r="E77842">
        <f t="shared" si="2432"/>
        <v>16</v>
      </c>
      <c r="F77842" t="str">
        <f t="shared" si="2433"/>
        <v>пятница</v>
      </c>
    </row>
    <row r="77843" spans="1:6" x14ac:dyDescent="0.25">
      <c r="A77843">
        <v>169458</v>
      </c>
      <c r="B77843">
        <v>236387</v>
      </c>
      <c r="C77843" s="2">
        <v>44379.706498381878</v>
      </c>
      <c r="D77843">
        <v>394819</v>
      </c>
      <c r="E77843">
        <f t="shared" si="2432"/>
        <v>16</v>
      </c>
      <c r="F77843" t="str">
        <f t="shared" si="2433"/>
        <v>пятница</v>
      </c>
    </row>
    <row r="77844" spans="1:6" x14ac:dyDescent="0.25">
      <c r="A77844">
        <v>95211</v>
      </c>
      <c r="B77844">
        <v>236391</v>
      </c>
      <c r="C77844" s="2">
        <v>44379.706902912621</v>
      </c>
      <c r="D77844">
        <v>79322</v>
      </c>
      <c r="E77844">
        <f t="shared" si="2432"/>
        <v>16</v>
      </c>
      <c r="F77844" t="str">
        <f t="shared" si="2433"/>
        <v>пятница</v>
      </c>
    </row>
    <row r="77845" spans="1:6" x14ac:dyDescent="0.25">
      <c r="A77845">
        <v>178629</v>
      </c>
      <c r="B77845">
        <v>236396</v>
      </c>
      <c r="C77845" s="2">
        <v>44379.706902912621</v>
      </c>
      <c r="D77845">
        <v>189009</v>
      </c>
      <c r="E77845">
        <f t="shared" si="2432"/>
        <v>16</v>
      </c>
      <c r="F77845" t="str">
        <f t="shared" si="2433"/>
        <v>пятница</v>
      </c>
    </row>
    <row r="77846" spans="1:6" x14ac:dyDescent="0.25">
      <c r="A77846">
        <v>274130</v>
      </c>
      <c r="B77846">
        <v>236401</v>
      </c>
      <c r="C77846" s="2">
        <v>44379.706902912621</v>
      </c>
      <c r="D77846">
        <v>153893</v>
      </c>
      <c r="E77846">
        <f t="shared" si="2432"/>
        <v>16</v>
      </c>
      <c r="F77846" t="str">
        <f t="shared" si="2433"/>
        <v>пятница</v>
      </c>
    </row>
    <row r="77847" spans="1:6" x14ac:dyDescent="0.25">
      <c r="A77847">
        <v>48016</v>
      </c>
      <c r="B77847">
        <v>236403</v>
      </c>
      <c r="C77847" s="2">
        <v>44379.707307443365</v>
      </c>
      <c r="D77847">
        <v>251574</v>
      </c>
      <c r="E77847">
        <f t="shared" si="2432"/>
        <v>16</v>
      </c>
      <c r="F77847" t="str">
        <f t="shared" si="2433"/>
        <v>пятница</v>
      </c>
    </row>
    <row r="77848" spans="1:6" x14ac:dyDescent="0.25">
      <c r="A77848">
        <v>234786</v>
      </c>
      <c r="B77848">
        <v>236408</v>
      </c>
      <c r="C77848" s="2">
        <v>44379.707666666662</v>
      </c>
      <c r="D77848">
        <v>258219</v>
      </c>
      <c r="E77848">
        <f t="shared" si="2432"/>
        <v>16</v>
      </c>
      <c r="F77848" t="str">
        <f t="shared" si="2433"/>
        <v>пятница</v>
      </c>
    </row>
    <row r="77849" spans="1:6" x14ac:dyDescent="0.25">
      <c r="A77849">
        <v>161870</v>
      </c>
      <c r="B77849">
        <v>236410</v>
      </c>
      <c r="C77849" s="2">
        <v>44379.707711974115</v>
      </c>
      <c r="D77849">
        <v>82901</v>
      </c>
      <c r="E77849">
        <f t="shared" si="2432"/>
        <v>16</v>
      </c>
      <c r="F77849" t="str">
        <f t="shared" si="2433"/>
        <v>пятница</v>
      </c>
    </row>
    <row r="77850" spans="1:6" x14ac:dyDescent="0.25">
      <c r="A77850">
        <v>341097</v>
      </c>
      <c r="B77850">
        <v>236414</v>
      </c>
      <c r="C77850" s="2">
        <v>44379.707711974115</v>
      </c>
      <c r="D77850">
        <v>122902</v>
      </c>
      <c r="E77850">
        <f t="shared" si="2432"/>
        <v>16</v>
      </c>
      <c r="F77850" t="str">
        <f t="shared" si="2433"/>
        <v>пятница</v>
      </c>
    </row>
    <row r="77851" spans="1:6" x14ac:dyDescent="0.25">
      <c r="A77851">
        <v>492</v>
      </c>
      <c r="B77851">
        <v>236416</v>
      </c>
      <c r="C77851" s="2">
        <v>44379.708116504851</v>
      </c>
      <c r="D77851">
        <v>381626</v>
      </c>
      <c r="E77851">
        <f t="shared" si="2432"/>
        <v>16</v>
      </c>
      <c r="F77851" t="str">
        <f t="shared" si="2433"/>
        <v>пятница</v>
      </c>
    </row>
    <row r="77852" spans="1:6" x14ac:dyDescent="0.25">
      <c r="A77852">
        <v>48729</v>
      </c>
      <c r="B77852">
        <v>236418</v>
      </c>
      <c r="C77852" s="2">
        <v>44379.708925566345</v>
      </c>
      <c r="D77852">
        <v>96200</v>
      </c>
      <c r="E77852">
        <f t="shared" si="2432"/>
        <v>17</v>
      </c>
      <c r="F77852" t="str">
        <f t="shared" si="2433"/>
        <v>пятница</v>
      </c>
    </row>
    <row r="77853" spans="1:6" x14ac:dyDescent="0.25">
      <c r="A77853">
        <v>131570</v>
      </c>
      <c r="B77853">
        <v>236420</v>
      </c>
      <c r="C77853" s="2">
        <v>44379.709330097088</v>
      </c>
      <c r="D77853">
        <v>347393</v>
      </c>
      <c r="E77853">
        <f t="shared" si="2432"/>
        <v>17</v>
      </c>
      <c r="F77853" t="str">
        <f t="shared" si="2433"/>
        <v>пятница</v>
      </c>
    </row>
    <row r="77854" spans="1:6" x14ac:dyDescent="0.25">
      <c r="A77854">
        <v>128665</v>
      </c>
      <c r="B77854">
        <v>236423</v>
      </c>
      <c r="C77854" s="2">
        <v>44379.709734627831</v>
      </c>
      <c r="D77854">
        <v>411922</v>
      </c>
      <c r="E77854">
        <f t="shared" si="2432"/>
        <v>17</v>
      </c>
      <c r="F77854" t="str">
        <f t="shared" si="2433"/>
        <v>пятница</v>
      </c>
    </row>
    <row r="77855" spans="1:6" x14ac:dyDescent="0.25">
      <c r="A77855">
        <v>204408</v>
      </c>
      <c r="B77855">
        <v>236424</v>
      </c>
      <c r="C77855" s="2">
        <v>44379.710139158575</v>
      </c>
      <c r="D77855">
        <v>144445</v>
      </c>
      <c r="E77855">
        <f t="shared" si="2432"/>
        <v>17</v>
      </c>
      <c r="F77855" t="str">
        <f t="shared" si="2433"/>
        <v>пятница</v>
      </c>
    </row>
    <row r="77856" spans="1:6" x14ac:dyDescent="0.25">
      <c r="A77856">
        <v>260850</v>
      </c>
      <c r="B77856">
        <v>236427</v>
      </c>
      <c r="C77856" s="2">
        <v>44379.710948220069</v>
      </c>
      <c r="D77856">
        <v>73365</v>
      </c>
      <c r="E77856">
        <f t="shared" si="2432"/>
        <v>17</v>
      </c>
      <c r="F77856" t="str">
        <f t="shared" si="2433"/>
        <v>пятница</v>
      </c>
    </row>
    <row r="77857" spans="1:6" x14ac:dyDescent="0.25">
      <c r="A77857">
        <v>338386</v>
      </c>
      <c r="B77857">
        <v>236432</v>
      </c>
      <c r="C77857" s="2">
        <v>44379.710948220069</v>
      </c>
      <c r="D77857">
        <v>388561</v>
      </c>
      <c r="E77857">
        <f t="shared" si="2432"/>
        <v>17</v>
      </c>
      <c r="F77857" t="str">
        <f t="shared" si="2433"/>
        <v>пятница</v>
      </c>
    </row>
    <row r="77858" spans="1:6" x14ac:dyDescent="0.25">
      <c r="A77858">
        <v>98190</v>
      </c>
      <c r="B77858">
        <v>236435</v>
      </c>
      <c r="C77858" s="2">
        <v>44379.711000000003</v>
      </c>
      <c r="D77858">
        <v>230507</v>
      </c>
      <c r="E77858">
        <f t="shared" si="2432"/>
        <v>17</v>
      </c>
      <c r="F77858" t="str">
        <f t="shared" si="2433"/>
        <v>пятница</v>
      </c>
    </row>
    <row r="77859" spans="1:6" x14ac:dyDescent="0.25">
      <c r="A77859">
        <v>199758</v>
      </c>
      <c r="B77859">
        <v>236438</v>
      </c>
      <c r="C77859" s="2">
        <v>44379.711352750805</v>
      </c>
      <c r="D77859">
        <v>470762</v>
      </c>
      <c r="E77859">
        <f t="shared" si="2432"/>
        <v>17</v>
      </c>
      <c r="F77859" t="str">
        <f t="shared" si="2433"/>
        <v>пятница</v>
      </c>
    </row>
    <row r="77860" spans="1:6" x14ac:dyDescent="0.25">
      <c r="A77860">
        <v>328072</v>
      </c>
      <c r="B77860">
        <v>236443</v>
      </c>
      <c r="C77860" s="2">
        <v>44379.711352750805</v>
      </c>
      <c r="D77860">
        <v>230778</v>
      </c>
      <c r="E77860">
        <f t="shared" si="2432"/>
        <v>17</v>
      </c>
      <c r="F77860" t="str">
        <f t="shared" si="2433"/>
        <v>пятница</v>
      </c>
    </row>
    <row r="77861" spans="1:6" x14ac:dyDescent="0.25">
      <c r="A77861">
        <v>343552</v>
      </c>
      <c r="B77861">
        <v>236446</v>
      </c>
      <c r="C77861" s="2">
        <v>44379.711352750812</v>
      </c>
      <c r="D77861">
        <v>386066</v>
      </c>
      <c r="E77861">
        <f t="shared" si="2432"/>
        <v>17</v>
      </c>
      <c r="F77861" t="str">
        <f t="shared" si="2433"/>
        <v>пятница</v>
      </c>
    </row>
    <row r="77862" spans="1:6" x14ac:dyDescent="0.25">
      <c r="A77862">
        <v>7696</v>
      </c>
      <c r="B77862">
        <v>236447</v>
      </c>
      <c r="C77862" s="2">
        <v>44379.712</v>
      </c>
      <c r="D77862">
        <v>306746</v>
      </c>
      <c r="E77862">
        <f t="shared" si="2432"/>
        <v>17</v>
      </c>
      <c r="F77862" t="str">
        <f t="shared" si="2433"/>
        <v>пятница</v>
      </c>
    </row>
    <row r="77863" spans="1:6" x14ac:dyDescent="0.25">
      <c r="A77863">
        <v>6453</v>
      </c>
      <c r="B77863">
        <v>236448</v>
      </c>
      <c r="C77863" s="2">
        <v>44379.712566343042</v>
      </c>
      <c r="D77863">
        <v>250679</v>
      </c>
      <c r="E77863">
        <f t="shared" si="2432"/>
        <v>17</v>
      </c>
      <c r="F77863" t="str">
        <f t="shared" si="2433"/>
        <v>пятница</v>
      </c>
    </row>
    <row r="77864" spans="1:6" x14ac:dyDescent="0.25">
      <c r="A77864">
        <v>52359</v>
      </c>
      <c r="B77864">
        <v>236452</v>
      </c>
      <c r="C77864" s="2">
        <v>44379.712566343042</v>
      </c>
      <c r="D77864">
        <v>134973</v>
      </c>
      <c r="E77864">
        <f t="shared" si="2432"/>
        <v>17</v>
      </c>
      <c r="F77864" t="str">
        <f t="shared" si="2433"/>
        <v>пятница</v>
      </c>
    </row>
    <row r="77865" spans="1:6" x14ac:dyDescent="0.25">
      <c r="A77865">
        <v>196538</v>
      </c>
      <c r="B77865">
        <v>236456</v>
      </c>
      <c r="C77865" s="2">
        <v>44379.712970873785</v>
      </c>
      <c r="D77865">
        <v>227775</v>
      </c>
      <c r="E77865">
        <f t="shared" si="2432"/>
        <v>17</v>
      </c>
      <c r="F77865" t="str">
        <f t="shared" si="2433"/>
        <v>пятница</v>
      </c>
    </row>
    <row r="77866" spans="1:6" x14ac:dyDescent="0.25">
      <c r="A77866">
        <v>325715</v>
      </c>
      <c r="B77866">
        <v>236458</v>
      </c>
      <c r="C77866" s="2">
        <v>44379.712970873785</v>
      </c>
      <c r="D77866">
        <v>241927</v>
      </c>
      <c r="E77866">
        <f t="shared" si="2432"/>
        <v>17</v>
      </c>
      <c r="F77866" t="str">
        <f t="shared" si="2433"/>
        <v>пятница</v>
      </c>
    </row>
    <row r="77867" spans="1:6" x14ac:dyDescent="0.25">
      <c r="A77867">
        <v>326054</v>
      </c>
      <c r="B77867">
        <v>236460</v>
      </c>
      <c r="C77867" s="2">
        <v>44379.712970873785</v>
      </c>
      <c r="D77867">
        <v>88863</v>
      </c>
      <c r="E77867">
        <f t="shared" si="2432"/>
        <v>17</v>
      </c>
      <c r="F77867" t="str">
        <f t="shared" si="2433"/>
        <v>пятница</v>
      </c>
    </row>
    <row r="77868" spans="1:6" x14ac:dyDescent="0.25">
      <c r="A77868">
        <v>33683</v>
      </c>
      <c r="B77868">
        <v>236461</v>
      </c>
      <c r="C77868" s="2">
        <v>44379.713375404528</v>
      </c>
      <c r="D77868">
        <v>153893</v>
      </c>
      <c r="E77868">
        <f t="shared" si="2432"/>
        <v>17</v>
      </c>
      <c r="F77868" t="str">
        <f t="shared" si="2433"/>
        <v>пятница</v>
      </c>
    </row>
    <row r="77869" spans="1:6" x14ac:dyDescent="0.25">
      <c r="A77869">
        <v>61521</v>
      </c>
      <c r="B77869">
        <v>236463</v>
      </c>
      <c r="C77869" s="2">
        <v>44379.713779935279</v>
      </c>
      <c r="D77869">
        <v>351192</v>
      </c>
      <c r="E77869">
        <f t="shared" si="2432"/>
        <v>17</v>
      </c>
      <c r="F77869" t="str">
        <f t="shared" si="2433"/>
        <v>пятница</v>
      </c>
    </row>
    <row r="77870" spans="1:6" x14ac:dyDescent="0.25">
      <c r="A77870">
        <v>7862</v>
      </c>
      <c r="B77870">
        <v>236465</v>
      </c>
      <c r="C77870" s="2">
        <v>44379.714993527508</v>
      </c>
      <c r="D77870">
        <v>230507</v>
      </c>
      <c r="E77870">
        <f t="shared" si="2432"/>
        <v>17</v>
      </c>
      <c r="F77870" t="str">
        <f t="shared" si="2433"/>
        <v>пятница</v>
      </c>
    </row>
    <row r="77871" spans="1:6" x14ac:dyDescent="0.25">
      <c r="A77871">
        <v>85972</v>
      </c>
      <c r="B77871">
        <v>236470</v>
      </c>
      <c r="C77871" s="2">
        <v>44379.715398058252</v>
      </c>
      <c r="D77871">
        <v>304722</v>
      </c>
      <c r="E77871">
        <f t="shared" si="2432"/>
        <v>17</v>
      </c>
      <c r="F77871" t="str">
        <f t="shared" si="2433"/>
        <v>пятница</v>
      </c>
    </row>
    <row r="77872" spans="1:6" x14ac:dyDescent="0.25">
      <c r="A77872">
        <v>110669</v>
      </c>
      <c r="B77872">
        <v>236475</v>
      </c>
      <c r="C77872" s="2">
        <v>44379.715802588995</v>
      </c>
      <c r="D77872">
        <v>96200</v>
      </c>
      <c r="E77872">
        <f t="shared" si="2432"/>
        <v>17</v>
      </c>
      <c r="F77872" t="str">
        <f t="shared" si="2433"/>
        <v>пятница</v>
      </c>
    </row>
    <row r="77873" spans="1:6" x14ac:dyDescent="0.25">
      <c r="A77873">
        <v>39834</v>
      </c>
      <c r="B77873">
        <v>236480</v>
      </c>
      <c r="C77873" s="2">
        <v>44379.716207119738</v>
      </c>
      <c r="D77873">
        <v>244574</v>
      </c>
      <c r="E77873">
        <f t="shared" si="2432"/>
        <v>17</v>
      </c>
      <c r="F77873" t="str">
        <f t="shared" si="2433"/>
        <v>пятница</v>
      </c>
    </row>
    <row r="77874" spans="1:6" x14ac:dyDescent="0.25">
      <c r="A77874">
        <v>122021</v>
      </c>
      <c r="B77874">
        <v>236482</v>
      </c>
      <c r="C77874" s="2">
        <v>44379.717420711975</v>
      </c>
      <c r="D77874">
        <v>405774</v>
      </c>
      <c r="E77874">
        <f t="shared" si="2432"/>
        <v>17</v>
      </c>
      <c r="F77874" t="str">
        <f t="shared" si="2433"/>
        <v>пятница</v>
      </c>
    </row>
    <row r="77875" spans="1:6" x14ac:dyDescent="0.25">
      <c r="A77875">
        <v>19269</v>
      </c>
      <c r="B77875">
        <v>236487</v>
      </c>
      <c r="C77875" s="2">
        <v>44379.717825242718</v>
      </c>
      <c r="D77875">
        <v>433247</v>
      </c>
      <c r="E77875">
        <f t="shared" si="2432"/>
        <v>17</v>
      </c>
      <c r="F77875" t="str">
        <f t="shared" si="2433"/>
        <v>пятница</v>
      </c>
    </row>
    <row r="77876" spans="1:6" x14ac:dyDescent="0.25">
      <c r="A77876">
        <v>238365</v>
      </c>
      <c r="B77876">
        <v>236488</v>
      </c>
      <c r="C77876" s="2">
        <v>44379.717825242718</v>
      </c>
      <c r="D77876">
        <v>230507</v>
      </c>
      <c r="E77876">
        <f t="shared" si="2432"/>
        <v>17</v>
      </c>
      <c r="F77876" t="str">
        <f t="shared" si="2433"/>
        <v>пятница</v>
      </c>
    </row>
    <row r="77877" spans="1:6" x14ac:dyDescent="0.25">
      <c r="A77877">
        <v>35797</v>
      </c>
      <c r="B77877">
        <v>236491</v>
      </c>
      <c r="C77877" s="2">
        <v>44379.718229773462</v>
      </c>
      <c r="D77877">
        <v>310239</v>
      </c>
      <c r="E77877">
        <f t="shared" si="2432"/>
        <v>17</v>
      </c>
      <c r="F77877" t="str">
        <f t="shared" si="2433"/>
        <v>пятница</v>
      </c>
    </row>
    <row r="77878" spans="1:6" x14ac:dyDescent="0.25">
      <c r="A77878">
        <v>159301</v>
      </c>
      <c r="B77878">
        <v>236493</v>
      </c>
      <c r="C77878" s="2">
        <v>44379.718229773462</v>
      </c>
      <c r="D77878">
        <v>153893</v>
      </c>
      <c r="E77878">
        <f t="shared" si="2432"/>
        <v>17</v>
      </c>
      <c r="F77878" t="str">
        <f t="shared" si="2433"/>
        <v>пятница</v>
      </c>
    </row>
    <row r="77879" spans="1:6" x14ac:dyDescent="0.25">
      <c r="A77879">
        <v>205955</v>
      </c>
      <c r="B77879">
        <v>236496</v>
      </c>
      <c r="C77879" s="2">
        <v>44379.718229773462</v>
      </c>
      <c r="D77879">
        <v>472712</v>
      </c>
      <c r="E77879">
        <f t="shared" si="2432"/>
        <v>17</v>
      </c>
      <c r="F77879" t="str">
        <f t="shared" si="2433"/>
        <v>пятница</v>
      </c>
    </row>
    <row r="77880" spans="1:6" x14ac:dyDescent="0.25">
      <c r="A77880">
        <v>292520</v>
      </c>
      <c r="B77880">
        <v>236500</v>
      </c>
      <c r="C77880" s="2">
        <v>44379.718229773462</v>
      </c>
      <c r="D77880">
        <v>411922</v>
      </c>
      <c r="E77880">
        <f t="shared" si="2432"/>
        <v>17</v>
      </c>
      <c r="F77880" t="str">
        <f t="shared" si="2433"/>
        <v>пятница</v>
      </c>
    </row>
    <row r="77881" spans="1:6" x14ac:dyDescent="0.25">
      <c r="A77881">
        <v>109348</v>
      </c>
      <c r="B77881">
        <v>236503</v>
      </c>
      <c r="C77881" s="2">
        <v>44379.718999999997</v>
      </c>
      <c r="D77881">
        <v>344453</v>
      </c>
      <c r="E77881">
        <f t="shared" si="2432"/>
        <v>17</v>
      </c>
      <c r="F77881" t="str">
        <f t="shared" si="2433"/>
        <v>пятница</v>
      </c>
    </row>
    <row r="77882" spans="1:6" x14ac:dyDescent="0.25">
      <c r="A77882">
        <v>42634</v>
      </c>
      <c r="B77882">
        <v>236506</v>
      </c>
      <c r="C77882" s="2">
        <v>44379.719443365691</v>
      </c>
      <c r="D77882">
        <v>227775</v>
      </c>
      <c r="E77882">
        <f t="shared" si="2432"/>
        <v>17</v>
      </c>
      <c r="F77882" t="str">
        <f t="shared" si="2433"/>
        <v>пятница</v>
      </c>
    </row>
    <row r="77883" spans="1:6" x14ac:dyDescent="0.25">
      <c r="A77883">
        <v>176555</v>
      </c>
      <c r="B77883">
        <v>236510</v>
      </c>
      <c r="C77883" s="2">
        <v>44379.719443365699</v>
      </c>
      <c r="D77883">
        <v>5151</v>
      </c>
      <c r="E77883">
        <f t="shared" si="2432"/>
        <v>17</v>
      </c>
      <c r="F77883" t="str">
        <f t="shared" si="2433"/>
        <v>пятница</v>
      </c>
    </row>
    <row r="77884" spans="1:6" x14ac:dyDescent="0.25">
      <c r="A77884">
        <v>303890</v>
      </c>
      <c r="B77884">
        <v>236511</v>
      </c>
      <c r="C77884" s="2">
        <v>44379.721466019415</v>
      </c>
      <c r="D77884">
        <v>250679</v>
      </c>
      <c r="E77884">
        <f t="shared" si="2432"/>
        <v>17</v>
      </c>
      <c r="F77884" t="str">
        <f t="shared" si="2433"/>
        <v>пятница</v>
      </c>
    </row>
    <row r="77885" spans="1:6" x14ac:dyDescent="0.25">
      <c r="A77885">
        <v>46676</v>
      </c>
      <c r="B77885">
        <v>236516</v>
      </c>
      <c r="C77885" s="2">
        <v>44379.723488673138</v>
      </c>
      <c r="D77885">
        <v>250679</v>
      </c>
      <c r="E77885">
        <f t="shared" si="2432"/>
        <v>17</v>
      </c>
      <c r="F77885" t="str">
        <f t="shared" si="2433"/>
        <v>пятница</v>
      </c>
    </row>
    <row r="77886" spans="1:6" x14ac:dyDescent="0.25">
      <c r="A77886">
        <v>342573</v>
      </c>
      <c r="B77886">
        <v>236521</v>
      </c>
      <c r="C77886" s="2">
        <v>44379.723893203882</v>
      </c>
      <c r="D77886">
        <v>251574</v>
      </c>
      <c r="E77886">
        <f t="shared" si="2432"/>
        <v>17</v>
      </c>
      <c r="F77886" t="str">
        <f t="shared" si="2433"/>
        <v>пятница</v>
      </c>
    </row>
    <row r="77887" spans="1:6" x14ac:dyDescent="0.25">
      <c r="A77887">
        <v>31561</v>
      </c>
      <c r="B77887">
        <v>236522</v>
      </c>
      <c r="C77887" s="2">
        <v>44379.724297734625</v>
      </c>
      <c r="D77887">
        <v>250679</v>
      </c>
      <c r="E77887">
        <f t="shared" si="2432"/>
        <v>17</v>
      </c>
      <c r="F77887" t="str">
        <f t="shared" si="2433"/>
        <v>пятница</v>
      </c>
    </row>
    <row r="77888" spans="1:6" x14ac:dyDescent="0.25">
      <c r="A77888">
        <v>199816</v>
      </c>
      <c r="B77888">
        <v>236527</v>
      </c>
      <c r="C77888" s="2">
        <v>44379.724702265376</v>
      </c>
      <c r="D77888">
        <v>60890</v>
      </c>
      <c r="E77888">
        <f t="shared" si="2432"/>
        <v>17</v>
      </c>
      <c r="F77888" t="str">
        <f t="shared" si="2433"/>
        <v>пятница</v>
      </c>
    </row>
    <row r="77889" spans="1:6" x14ac:dyDescent="0.25">
      <c r="A77889">
        <v>131323</v>
      </c>
      <c r="B77889">
        <v>236528</v>
      </c>
      <c r="C77889" s="2">
        <v>44379.725511326862</v>
      </c>
      <c r="D77889">
        <v>186937</v>
      </c>
      <c r="E77889">
        <f t="shared" si="2432"/>
        <v>17</v>
      </c>
      <c r="F77889" t="str">
        <f t="shared" si="2433"/>
        <v>пятница</v>
      </c>
    </row>
    <row r="77890" spans="1:6" x14ac:dyDescent="0.25">
      <c r="A77890">
        <v>180403</v>
      </c>
      <c r="B77890">
        <v>236529</v>
      </c>
      <c r="C77890" s="2">
        <v>44379.725511326862</v>
      </c>
      <c r="D77890">
        <v>216600</v>
      </c>
      <c r="E77890">
        <f t="shared" si="2432"/>
        <v>17</v>
      </c>
      <c r="F77890" t="str">
        <f t="shared" si="2433"/>
        <v>пятница</v>
      </c>
    </row>
    <row r="77891" spans="1:6" x14ac:dyDescent="0.25">
      <c r="A77891">
        <v>277500</v>
      </c>
      <c r="B77891">
        <v>236534</v>
      </c>
      <c r="C77891" s="2">
        <v>44379.725915857605</v>
      </c>
      <c r="D77891">
        <v>82513</v>
      </c>
      <c r="E77891">
        <f t="shared" ref="E77891:E77954" si="2434">HOUR(C77891)</f>
        <v>17</v>
      </c>
      <c r="F77891" t="str">
        <f t="shared" ref="F77891:F77954" si="2435">TEXT(C77891,"дддд")</f>
        <v>пятница</v>
      </c>
    </row>
    <row r="77892" spans="1:6" x14ac:dyDescent="0.25">
      <c r="A77892">
        <v>175318</v>
      </c>
      <c r="B77892">
        <v>236538</v>
      </c>
      <c r="C77892" s="2">
        <v>44379.726724919092</v>
      </c>
      <c r="D77892">
        <v>244507</v>
      </c>
      <c r="E77892">
        <f t="shared" si="2434"/>
        <v>17</v>
      </c>
      <c r="F77892" t="str">
        <f t="shared" si="2435"/>
        <v>пятница</v>
      </c>
    </row>
    <row r="77893" spans="1:6" x14ac:dyDescent="0.25">
      <c r="A77893">
        <v>67750</v>
      </c>
      <c r="B77893">
        <v>236540</v>
      </c>
      <c r="C77893" s="2">
        <v>44379.727129449842</v>
      </c>
      <c r="D77893">
        <v>455878</v>
      </c>
      <c r="E77893">
        <f t="shared" si="2434"/>
        <v>17</v>
      </c>
      <c r="F77893" t="str">
        <f t="shared" si="2435"/>
        <v>пятница</v>
      </c>
    </row>
    <row r="77894" spans="1:6" x14ac:dyDescent="0.25">
      <c r="A77894">
        <v>98457</v>
      </c>
      <c r="B77894">
        <v>236543</v>
      </c>
      <c r="C77894" s="2">
        <v>44379.727129449842</v>
      </c>
      <c r="D77894">
        <v>202865</v>
      </c>
      <c r="E77894">
        <f t="shared" si="2434"/>
        <v>17</v>
      </c>
      <c r="F77894" t="str">
        <f t="shared" si="2435"/>
        <v>пятница</v>
      </c>
    </row>
    <row r="77895" spans="1:6" x14ac:dyDescent="0.25">
      <c r="A77895">
        <v>163426</v>
      </c>
      <c r="B77895">
        <v>236545</v>
      </c>
      <c r="C77895" s="2">
        <v>44379.727129449842</v>
      </c>
      <c r="D77895">
        <v>411922</v>
      </c>
      <c r="E77895">
        <f t="shared" si="2434"/>
        <v>17</v>
      </c>
      <c r="F77895" t="str">
        <f t="shared" si="2435"/>
        <v>пятница</v>
      </c>
    </row>
    <row r="77896" spans="1:6" x14ac:dyDescent="0.25">
      <c r="A77896">
        <v>8592</v>
      </c>
      <c r="B77896">
        <v>236547</v>
      </c>
      <c r="C77896" s="2">
        <v>44379.727533980578</v>
      </c>
      <c r="D77896">
        <v>65879</v>
      </c>
      <c r="E77896">
        <f t="shared" si="2434"/>
        <v>17</v>
      </c>
      <c r="F77896" t="str">
        <f t="shared" si="2435"/>
        <v>пятница</v>
      </c>
    </row>
    <row r="77897" spans="1:6" x14ac:dyDescent="0.25">
      <c r="A77897">
        <v>171022</v>
      </c>
      <c r="B77897">
        <v>236548</v>
      </c>
      <c r="C77897" s="2">
        <v>44379.727533980578</v>
      </c>
      <c r="D77897">
        <v>345637</v>
      </c>
      <c r="E77897">
        <f t="shared" si="2434"/>
        <v>17</v>
      </c>
      <c r="F77897" t="str">
        <f t="shared" si="2435"/>
        <v>пятница</v>
      </c>
    </row>
    <row r="77898" spans="1:6" x14ac:dyDescent="0.25">
      <c r="A77898">
        <v>187903</v>
      </c>
      <c r="B77898">
        <v>236549</v>
      </c>
      <c r="C77898" s="2">
        <v>44379.727533980578</v>
      </c>
      <c r="D77898">
        <v>19846</v>
      </c>
      <c r="E77898">
        <f t="shared" si="2434"/>
        <v>17</v>
      </c>
      <c r="F77898" t="str">
        <f t="shared" si="2435"/>
        <v>пятница</v>
      </c>
    </row>
    <row r="77899" spans="1:6" x14ac:dyDescent="0.25">
      <c r="A77899">
        <v>339785</v>
      </c>
      <c r="B77899">
        <v>236551</v>
      </c>
      <c r="C77899" s="2">
        <v>44379.727533980578</v>
      </c>
      <c r="D77899">
        <v>131136</v>
      </c>
      <c r="E77899">
        <f t="shared" si="2434"/>
        <v>17</v>
      </c>
      <c r="F77899" t="str">
        <f t="shared" si="2435"/>
        <v>пятница</v>
      </c>
    </row>
    <row r="77900" spans="1:6" x14ac:dyDescent="0.25">
      <c r="A77900">
        <v>102746</v>
      </c>
      <c r="B77900">
        <v>236554</v>
      </c>
      <c r="C77900" s="2">
        <v>44379.727938511329</v>
      </c>
      <c r="D77900">
        <v>473327</v>
      </c>
      <c r="E77900">
        <f t="shared" si="2434"/>
        <v>17</v>
      </c>
      <c r="F77900" t="str">
        <f t="shared" si="2435"/>
        <v>пятница</v>
      </c>
    </row>
    <row r="77901" spans="1:6" x14ac:dyDescent="0.25">
      <c r="A77901">
        <v>269796</v>
      </c>
      <c r="B77901">
        <v>236559</v>
      </c>
      <c r="C77901" s="2">
        <v>44379.728343042072</v>
      </c>
      <c r="D77901">
        <v>192331</v>
      </c>
      <c r="E77901">
        <f t="shared" si="2434"/>
        <v>17</v>
      </c>
      <c r="F77901" t="str">
        <f t="shared" si="2435"/>
        <v>пятница</v>
      </c>
    </row>
    <row r="77902" spans="1:6" x14ac:dyDescent="0.25">
      <c r="A77902">
        <v>290507</v>
      </c>
      <c r="B77902">
        <v>236563</v>
      </c>
      <c r="C77902" s="2">
        <v>44379.728343042072</v>
      </c>
      <c r="D77902">
        <v>149755</v>
      </c>
      <c r="E77902">
        <f t="shared" si="2434"/>
        <v>17</v>
      </c>
      <c r="F77902" t="str">
        <f t="shared" si="2435"/>
        <v>пятница</v>
      </c>
    </row>
    <row r="77903" spans="1:6" x14ac:dyDescent="0.25">
      <c r="A77903">
        <v>99809</v>
      </c>
      <c r="B77903">
        <v>236568</v>
      </c>
      <c r="C77903" s="2">
        <v>44379.728747572815</v>
      </c>
      <c r="D77903">
        <v>472712</v>
      </c>
      <c r="E77903">
        <f t="shared" si="2434"/>
        <v>17</v>
      </c>
      <c r="F77903" t="str">
        <f t="shared" si="2435"/>
        <v>пятница</v>
      </c>
    </row>
    <row r="77904" spans="1:6" x14ac:dyDescent="0.25">
      <c r="A77904">
        <v>338285</v>
      </c>
      <c r="B77904">
        <v>236569</v>
      </c>
      <c r="C77904" s="2">
        <v>44379.728747572815</v>
      </c>
      <c r="D77904">
        <v>347008</v>
      </c>
      <c r="E77904">
        <f t="shared" si="2434"/>
        <v>17</v>
      </c>
      <c r="F77904" t="str">
        <f t="shared" si="2435"/>
        <v>пятница</v>
      </c>
    </row>
    <row r="77905" spans="1:6" x14ac:dyDescent="0.25">
      <c r="A77905">
        <v>139585</v>
      </c>
      <c r="B77905">
        <v>236574</v>
      </c>
      <c r="C77905" s="2">
        <v>44379.729556634302</v>
      </c>
      <c r="D77905">
        <v>466414</v>
      </c>
      <c r="E77905">
        <f t="shared" si="2434"/>
        <v>17</v>
      </c>
      <c r="F77905" t="str">
        <f t="shared" si="2435"/>
        <v>пятница</v>
      </c>
    </row>
    <row r="77906" spans="1:6" x14ac:dyDescent="0.25">
      <c r="A77906">
        <v>27078</v>
      </c>
      <c r="B77906">
        <v>236579</v>
      </c>
      <c r="C77906" s="2">
        <v>44379.729961165045</v>
      </c>
      <c r="D77906">
        <v>297015</v>
      </c>
      <c r="E77906">
        <f t="shared" si="2434"/>
        <v>17</v>
      </c>
      <c r="F77906" t="str">
        <f t="shared" si="2435"/>
        <v>пятница</v>
      </c>
    </row>
    <row r="77907" spans="1:6" x14ac:dyDescent="0.25">
      <c r="A77907">
        <v>55076</v>
      </c>
      <c r="B77907">
        <v>236583</v>
      </c>
      <c r="C77907" s="2">
        <v>44379.729961165045</v>
      </c>
      <c r="D77907">
        <v>158978</v>
      </c>
      <c r="E77907">
        <f t="shared" si="2434"/>
        <v>17</v>
      </c>
      <c r="F77907" t="str">
        <f t="shared" si="2435"/>
        <v>пятница</v>
      </c>
    </row>
    <row r="77908" spans="1:6" x14ac:dyDescent="0.25">
      <c r="A77908">
        <v>120035</v>
      </c>
      <c r="B77908">
        <v>236588</v>
      </c>
      <c r="C77908" s="2">
        <v>44379.729961165045</v>
      </c>
      <c r="D77908">
        <v>333889</v>
      </c>
      <c r="E77908">
        <f t="shared" si="2434"/>
        <v>17</v>
      </c>
      <c r="F77908" t="str">
        <f t="shared" si="2435"/>
        <v>пятница</v>
      </c>
    </row>
    <row r="77909" spans="1:6" x14ac:dyDescent="0.25">
      <c r="A77909">
        <v>234772</v>
      </c>
      <c r="B77909">
        <v>236591</v>
      </c>
      <c r="C77909" s="2">
        <v>44379.729961165045</v>
      </c>
      <c r="D77909">
        <v>325852</v>
      </c>
      <c r="E77909">
        <f t="shared" si="2434"/>
        <v>17</v>
      </c>
      <c r="F77909" t="str">
        <f t="shared" si="2435"/>
        <v>пятница</v>
      </c>
    </row>
    <row r="77910" spans="1:6" x14ac:dyDescent="0.25">
      <c r="A77910">
        <v>277328</v>
      </c>
      <c r="B77910">
        <v>236593</v>
      </c>
      <c r="C77910" s="2">
        <v>44379.729961165045</v>
      </c>
      <c r="D77910">
        <v>451656</v>
      </c>
      <c r="E77910">
        <f t="shared" si="2434"/>
        <v>17</v>
      </c>
      <c r="F77910" t="str">
        <f t="shared" si="2435"/>
        <v>пятница</v>
      </c>
    </row>
    <row r="77911" spans="1:6" x14ac:dyDescent="0.25">
      <c r="A77911">
        <v>226426</v>
      </c>
      <c r="B77911">
        <v>236594</v>
      </c>
      <c r="C77911" s="2">
        <v>44379.730365695796</v>
      </c>
      <c r="D77911">
        <v>411922</v>
      </c>
      <c r="E77911">
        <f t="shared" si="2434"/>
        <v>17</v>
      </c>
      <c r="F77911" t="str">
        <f t="shared" si="2435"/>
        <v>пятница</v>
      </c>
    </row>
    <row r="77912" spans="1:6" x14ac:dyDescent="0.25">
      <c r="A77912">
        <v>274523</v>
      </c>
      <c r="B77912">
        <v>236598</v>
      </c>
      <c r="C77912" s="2">
        <v>44379.730770226532</v>
      </c>
      <c r="D77912">
        <v>347008</v>
      </c>
      <c r="E77912">
        <f t="shared" si="2434"/>
        <v>17</v>
      </c>
      <c r="F77912" t="str">
        <f t="shared" si="2435"/>
        <v>пятница</v>
      </c>
    </row>
    <row r="77913" spans="1:6" x14ac:dyDescent="0.25">
      <c r="A77913">
        <v>67689</v>
      </c>
      <c r="B77913">
        <v>236603</v>
      </c>
      <c r="C77913" s="2">
        <v>44379.731983818776</v>
      </c>
      <c r="D77913">
        <v>219311</v>
      </c>
      <c r="E77913">
        <f t="shared" si="2434"/>
        <v>17</v>
      </c>
      <c r="F77913" t="str">
        <f t="shared" si="2435"/>
        <v>пятница</v>
      </c>
    </row>
    <row r="77914" spans="1:6" x14ac:dyDescent="0.25">
      <c r="A77914">
        <v>285155</v>
      </c>
      <c r="B77914">
        <v>236606</v>
      </c>
      <c r="C77914" s="2">
        <v>44379.731983818776</v>
      </c>
      <c r="D77914">
        <v>250679</v>
      </c>
      <c r="E77914">
        <f t="shared" si="2434"/>
        <v>17</v>
      </c>
      <c r="F77914" t="str">
        <f t="shared" si="2435"/>
        <v>пятница</v>
      </c>
    </row>
    <row r="77915" spans="1:6" x14ac:dyDescent="0.25">
      <c r="A77915">
        <v>333251</v>
      </c>
      <c r="B77915">
        <v>236607</v>
      </c>
      <c r="C77915" s="2">
        <v>44379.731983818776</v>
      </c>
      <c r="D77915">
        <v>110991</v>
      </c>
      <c r="E77915">
        <f t="shared" si="2434"/>
        <v>17</v>
      </c>
      <c r="F77915" t="str">
        <f t="shared" si="2435"/>
        <v>пятница</v>
      </c>
    </row>
    <row r="77916" spans="1:6" x14ac:dyDescent="0.25">
      <c r="A77916">
        <v>61060</v>
      </c>
      <c r="B77916">
        <v>236610</v>
      </c>
      <c r="C77916" s="2">
        <v>44379.733601941749</v>
      </c>
      <c r="D77916">
        <v>473327</v>
      </c>
      <c r="E77916">
        <f t="shared" si="2434"/>
        <v>17</v>
      </c>
      <c r="F77916" t="str">
        <f t="shared" si="2435"/>
        <v>пятница</v>
      </c>
    </row>
    <row r="77917" spans="1:6" x14ac:dyDescent="0.25">
      <c r="A77917">
        <v>193875</v>
      </c>
      <c r="B77917">
        <v>236614</v>
      </c>
      <c r="C77917" s="2">
        <v>44379.733601941749</v>
      </c>
      <c r="D77917">
        <v>214179</v>
      </c>
      <c r="E77917">
        <f t="shared" si="2434"/>
        <v>17</v>
      </c>
      <c r="F77917" t="str">
        <f t="shared" si="2435"/>
        <v>пятница</v>
      </c>
    </row>
    <row r="77918" spans="1:6" x14ac:dyDescent="0.25">
      <c r="A77918">
        <v>143505</v>
      </c>
      <c r="B77918">
        <v>236617</v>
      </c>
      <c r="C77918" s="2">
        <v>44379.734006472492</v>
      </c>
      <c r="D77918">
        <v>118549</v>
      </c>
      <c r="E77918">
        <f t="shared" si="2434"/>
        <v>17</v>
      </c>
      <c r="F77918" t="str">
        <f t="shared" si="2435"/>
        <v>пятница</v>
      </c>
    </row>
    <row r="77919" spans="1:6" x14ac:dyDescent="0.25">
      <c r="A77919">
        <v>161803</v>
      </c>
      <c r="B77919">
        <v>236621</v>
      </c>
      <c r="C77919" s="2">
        <v>44379.734006472492</v>
      </c>
      <c r="D77919">
        <v>98789</v>
      </c>
      <c r="E77919">
        <f t="shared" si="2434"/>
        <v>17</v>
      </c>
      <c r="F77919" t="str">
        <f t="shared" si="2435"/>
        <v>пятница</v>
      </c>
    </row>
    <row r="77920" spans="1:6" x14ac:dyDescent="0.25">
      <c r="A77920">
        <v>254425</v>
      </c>
      <c r="B77920">
        <v>236623</v>
      </c>
      <c r="C77920" s="2">
        <v>44379.734411003235</v>
      </c>
      <c r="D77920">
        <v>112456</v>
      </c>
      <c r="E77920">
        <f t="shared" si="2434"/>
        <v>17</v>
      </c>
      <c r="F77920" t="str">
        <f t="shared" si="2435"/>
        <v>пятница</v>
      </c>
    </row>
    <row r="77921" spans="1:6" x14ac:dyDescent="0.25">
      <c r="A77921">
        <v>279182</v>
      </c>
      <c r="B77921">
        <v>236625</v>
      </c>
      <c r="C77921" s="2">
        <v>44379.734815533979</v>
      </c>
      <c r="D77921">
        <v>149755</v>
      </c>
      <c r="E77921">
        <f t="shared" si="2434"/>
        <v>17</v>
      </c>
      <c r="F77921" t="str">
        <f t="shared" si="2435"/>
        <v>пятница</v>
      </c>
    </row>
    <row r="77922" spans="1:6" x14ac:dyDescent="0.25">
      <c r="A77922">
        <v>299635</v>
      </c>
      <c r="B77922">
        <v>236628</v>
      </c>
      <c r="C77922" s="2">
        <v>44379.734815533979</v>
      </c>
      <c r="D77922">
        <v>258219</v>
      </c>
      <c r="E77922">
        <f t="shared" si="2434"/>
        <v>17</v>
      </c>
      <c r="F77922" t="str">
        <f t="shared" si="2435"/>
        <v>пятница</v>
      </c>
    </row>
    <row r="77923" spans="1:6" x14ac:dyDescent="0.25">
      <c r="A77923">
        <v>177681</v>
      </c>
      <c r="B77923">
        <v>236630</v>
      </c>
      <c r="C77923" s="2">
        <v>44379.735220064729</v>
      </c>
      <c r="D77923">
        <v>208672</v>
      </c>
      <c r="E77923">
        <f t="shared" si="2434"/>
        <v>17</v>
      </c>
      <c r="F77923" t="str">
        <f t="shared" si="2435"/>
        <v>пятница</v>
      </c>
    </row>
    <row r="77924" spans="1:6" x14ac:dyDescent="0.25">
      <c r="A77924">
        <v>258321</v>
      </c>
      <c r="B77924">
        <v>236634</v>
      </c>
      <c r="C77924" s="2">
        <v>44379.735220064729</v>
      </c>
      <c r="D77924">
        <v>364816</v>
      </c>
      <c r="E77924">
        <f t="shared" si="2434"/>
        <v>17</v>
      </c>
      <c r="F77924" t="str">
        <f t="shared" si="2435"/>
        <v>пятница</v>
      </c>
    </row>
    <row r="77925" spans="1:6" x14ac:dyDescent="0.25">
      <c r="A77925">
        <v>141203</v>
      </c>
      <c r="B77925">
        <v>236637</v>
      </c>
      <c r="C77925" s="2">
        <v>44379.735624595465</v>
      </c>
      <c r="D77925">
        <v>418660</v>
      </c>
      <c r="E77925">
        <f t="shared" si="2434"/>
        <v>17</v>
      </c>
      <c r="F77925" t="str">
        <f t="shared" si="2435"/>
        <v>пятница</v>
      </c>
    </row>
    <row r="77926" spans="1:6" x14ac:dyDescent="0.25">
      <c r="A77926">
        <v>147855</v>
      </c>
      <c r="B77926">
        <v>236642</v>
      </c>
      <c r="C77926" s="2">
        <v>44379.735624595465</v>
      </c>
      <c r="D77926">
        <v>396860</v>
      </c>
      <c r="E77926">
        <f t="shared" si="2434"/>
        <v>17</v>
      </c>
      <c r="F77926" t="str">
        <f t="shared" si="2435"/>
        <v>пятница</v>
      </c>
    </row>
    <row r="77927" spans="1:6" x14ac:dyDescent="0.25">
      <c r="A77927">
        <v>27810</v>
      </c>
      <c r="B77927">
        <v>236646</v>
      </c>
      <c r="C77927" s="2">
        <v>44379.736029126216</v>
      </c>
      <c r="D77927">
        <v>183731</v>
      </c>
      <c r="E77927">
        <f t="shared" si="2434"/>
        <v>17</v>
      </c>
      <c r="F77927" t="str">
        <f t="shared" si="2435"/>
        <v>пятница</v>
      </c>
    </row>
    <row r="77928" spans="1:6" x14ac:dyDescent="0.25">
      <c r="A77928">
        <v>119898</v>
      </c>
      <c r="B77928">
        <v>236648</v>
      </c>
      <c r="C77928" s="2">
        <v>44379.736333333334</v>
      </c>
      <c r="D77928">
        <v>250679</v>
      </c>
      <c r="E77928">
        <f t="shared" si="2434"/>
        <v>17</v>
      </c>
      <c r="F77928" t="str">
        <f t="shared" si="2435"/>
        <v>пятница</v>
      </c>
    </row>
    <row r="77929" spans="1:6" x14ac:dyDescent="0.25">
      <c r="A77929">
        <v>238267</v>
      </c>
      <c r="B77929">
        <v>236650</v>
      </c>
      <c r="C77929" s="2">
        <v>44379.736433656959</v>
      </c>
      <c r="D77929">
        <v>392434</v>
      </c>
      <c r="E77929">
        <f t="shared" si="2434"/>
        <v>17</v>
      </c>
      <c r="F77929" t="str">
        <f t="shared" si="2435"/>
        <v>пятница</v>
      </c>
    </row>
    <row r="77930" spans="1:6" x14ac:dyDescent="0.25">
      <c r="A77930">
        <v>176128</v>
      </c>
      <c r="B77930">
        <v>236653</v>
      </c>
      <c r="C77930" s="2">
        <v>44379.736838187702</v>
      </c>
      <c r="D77930">
        <v>411922</v>
      </c>
      <c r="E77930">
        <f t="shared" si="2434"/>
        <v>17</v>
      </c>
      <c r="F77930" t="str">
        <f t="shared" si="2435"/>
        <v>пятница</v>
      </c>
    </row>
    <row r="77931" spans="1:6" x14ac:dyDescent="0.25">
      <c r="A77931">
        <v>210593</v>
      </c>
      <c r="B77931">
        <v>236655</v>
      </c>
      <c r="C77931" s="2">
        <v>44379.736838187702</v>
      </c>
      <c r="D77931">
        <v>384697</v>
      </c>
      <c r="E77931">
        <f t="shared" si="2434"/>
        <v>17</v>
      </c>
      <c r="F77931" t="str">
        <f t="shared" si="2435"/>
        <v>пятница</v>
      </c>
    </row>
    <row r="77932" spans="1:6" x14ac:dyDescent="0.25">
      <c r="A77932">
        <v>264257</v>
      </c>
      <c r="B77932">
        <v>236659</v>
      </c>
      <c r="C77932" s="2">
        <v>44379.736838187702</v>
      </c>
      <c r="D77932">
        <v>201832</v>
      </c>
      <c r="E77932">
        <f t="shared" si="2434"/>
        <v>17</v>
      </c>
      <c r="F77932" t="str">
        <f t="shared" si="2435"/>
        <v>пятница</v>
      </c>
    </row>
    <row r="77933" spans="1:6" x14ac:dyDescent="0.25">
      <c r="A77933">
        <v>80357</v>
      </c>
      <c r="B77933">
        <v>236660</v>
      </c>
      <c r="C77933" s="2">
        <v>44379.737000000001</v>
      </c>
      <c r="D77933">
        <v>428660</v>
      </c>
      <c r="E77933">
        <f t="shared" si="2434"/>
        <v>17</v>
      </c>
      <c r="F77933" t="str">
        <f t="shared" si="2435"/>
        <v>пятница</v>
      </c>
    </row>
    <row r="77934" spans="1:6" x14ac:dyDescent="0.25">
      <c r="A77934">
        <v>197343</v>
      </c>
      <c r="B77934">
        <v>236663</v>
      </c>
      <c r="C77934" s="2">
        <v>44379.738051779932</v>
      </c>
      <c r="D77934">
        <v>347008</v>
      </c>
      <c r="E77934">
        <f t="shared" si="2434"/>
        <v>17</v>
      </c>
      <c r="F77934" t="str">
        <f t="shared" si="2435"/>
        <v>пятница</v>
      </c>
    </row>
    <row r="77935" spans="1:6" x14ac:dyDescent="0.25">
      <c r="A77935">
        <v>196445</v>
      </c>
      <c r="B77935">
        <v>236668</v>
      </c>
      <c r="C77935" s="2">
        <v>44379.738456310683</v>
      </c>
      <c r="D77935">
        <v>297577</v>
      </c>
      <c r="E77935">
        <f t="shared" si="2434"/>
        <v>17</v>
      </c>
      <c r="F77935" t="str">
        <f t="shared" si="2435"/>
        <v>пятница</v>
      </c>
    </row>
    <row r="77936" spans="1:6" x14ac:dyDescent="0.25">
      <c r="A77936">
        <v>212081</v>
      </c>
      <c r="B77936">
        <v>236672</v>
      </c>
      <c r="C77936" s="2">
        <v>44379.738456310683</v>
      </c>
      <c r="D77936">
        <v>154256</v>
      </c>
      <c r="E77936">
        <f t="shared" si="2434"/>
        <v>17</v>
      </c>
      <c r="F77936" t="str">
        <f t="shared" si="2435"/>
        <v>пятница</v>
      </c>
    </row>
    <row r="77937" spans="1:6" x14ac:dyDescent="0.25">
      <c r="A77937">
        <v>256312</v>
      </c>
      <c r="B77937">
        <v>236676</v>
      </c>
      <c r="C77937" s="2">
        <v>44379.738456310683</v>
      </c>
      <c r="D77937">
        <v>182191</v>
      </c>
      <c r="E77937">
        <f t="shared" si="2434"/>
        <v>17</v>
      </c>
      <c r="F77937" t="str">
        <f t="shared" si="2435"/>
        <v>пятница</v>
      </c>
    </row>
    <row r="77938" spans="1:6" x14ac:dyDescent="0.25">
      <c r="A77938">
        <v>311841</v>
      </c>
      <c r="B77938">
        <v>236680</v>
      </c>
      <c r="C77938" s="2">
        <v>44379.738456310683</v>
      </c>
      <c r="D77938">
        <v>343491</v>
      </c>
      <c r="E77938">
        <f t="shared" si="2434"/>
        <v>17</v>
      </c>
      <c r="F77938" t="str">
        <f t="shared" si="2435"/>
        <v>пятница</v>
      </c>
    </row>
    <row r="77939" spans="1:6" x14ac:dyDescent="0.25">
      <c r="A77939">
        <v>319625</v>
      </c>
      <c r="B77939">
        <v>236681</v>
      </c>
      <c r="C77939" s="2">
        <v>44379.738456310683</v>
      </c>
      <c r="D77939">
        <v>250679</v>
      </c>
      <c r="E77939">
        <f t="shared" si="2434"/>
        <v>17</v>
      </c>
      <c r="F77939" t="str">
        <f t="shared" si="2435"/>
        <v>пятница</v>
      </c>
    </row>
    <row r="77940" spans="1:6" x14ac:dyDescent="0.25">
      <c r="A77940">
        <v>93929</v>
      </c>
      <c r="B77940">
        <v>236684</v>
      </c>
      <c r="C77940" s="2">
        <v>44379.738860841419</v>
      </c>
      <c r="D77940">
        <v>192331</v>
      </c>
      <c r="E77940">
        <f t="shared" si="2434"/>
        <v>17</v>
      </c>
      <c r="F77940" t="str">
        <f t="shared" si="2435"/>
        <v>пятница</v>
      </c>
    </row>
    <row r="77941" spans="1:6" x14ac:dyDescent="0.25">
      <c r="A77941">
        <v>242276</v>
      </c>
      <c r="B77941">
        <v>236687</v>
      </c>
      <c r="C77941" s="2">
        <v>44379.738860841419</v>
      </c>
      <c r="D77941">
        <v>448316</v>
      </c>
      <c r="E77941">
        <f t="shared" si="2434"/>
        <v>17</v>
      </c>
      <c r="F77941" t="str">
        <f t="shared" si="2435"/>
        <v>пятница</v>
      </c>
    </row>
    <row r="77942" spans="1:6" x14ac:dyDescent="0.25">
      <c r="A77942">
        <v>270641</v>
      </c>
      <c r="B77942">
        <v>236691</v>
      </c>
      <c r="C77942" s="2">
        <v>44379.738860841419</v>
      </c>
      <c r="D77942">
        <v>104958</v>
      </c>
      <c r="E77942">
        <f t="shared" si="2434"/>
        <v>17</v>
      </c>
      <c r="F77942" t="str">
        <f t="shared" si="2435"/>
        <v>пятница</v>
      </c>
    </row>
    <row r="77943" spans="1:6" x14ac:dyDescent="0.25">
      <c r="A77943">
        <v>307539</v>
      </c>
      <c r="B77943">
        <v>236692</v>
      </c>
      <c r="C77943" s="2">
        <v>44379.738860841419</v>
      </c>
      <c r="D77943">
        <v>21665</v>
      </c>
      <c r="E77943">
        <f t="shared" si="2434"/>
        <v>17</v>
      </c>
      <c r="F77943" t="str">
        <f t="shared" si="2435"/>
        <v>пятница</v>
      </c>
    </row>
    <row r="77944" spans="1:6" x14ac:dyDescent="0.25">
      <c r="A77944">
        <v>326078</v>
      </c>
      <c r="B77944">
        <v>236693</v>
      </c>
      <c r="C77944" s="2">
        <v>44379.739265372169</v>
      </c>
      <c r="D77944">
        <v>392434</v>
      </c>
      <c r="E77944">
        <f t="shared" si="2434"/>
        <v>17</v>
      </c>
      <c r="F77944" t="str">
        <f t="shared" si="2435"/>
        <v>пятница</v>
      </c>
    </row>
    <row r="77945" spans="1:6" x14ac:dyDescent="0.25">
      <c r="A77945">
        <v>16550</v>
      </c>
      <c r="B77945">
        <v>236695</v>
      </c>
      <c r="C77945" s="2">
        <v>44379.739669902912</v>
      </c>
      <c r="D77945">
        <v>242428</v>
      </c>
      <c r="E77945">
        <f t="shared" si="2434"/>
        <v>17</v>
      </c>
      <c r="F77945" t="str">
        <f t="shared" si="2435"/>
        <v>пятница</v>
      </c>
    </row>
    <row r="77946" spans="1:6" x14ac:dyDescent="0.25">
      <c r="A77946">
        <v>4277</v>
      </c>
      <c r="B77946">
        <v>236696</v>
      </c>
      <c r="C77946" s="2">
        <v>44379.740074433663</v>
      </c>
      <c r="D77946">
        <v>70675</v>
      </c>
      <c r="E77946">
        <f t="shared" si="2434"/>
        <v>17</v>
      </c>
      <c r="F77946" t="str">
        <f t="shared" si="2435"/>
        <v>пятница</v>
      </c>
    </row>
    <row r="77947" spans="1:6" x14ac:dyDescent="0.25">
      <c r="A77947">
        <v>13486</v>
      </c>
      <c r="B77947">
        <v>236699</v>
      </c>
      <c r="C77947" s="2">
        <v>44379.740478964399</v>
      </c>
      <c r="D77947">
        <v>158978</v>
      </c>
      <c r="E77947">
        <f t="shared" si="2434"/>
        <v>17</v>
      </c>
      <c r="F77947" t="str">
        <f t="shared" si="2435"/>
        <v>пятница</v>
      </c>
    </row>
    <row r="77948" spans="1:6" x14ac:dyDescent="0.25">
      <c r="A77948">
        <v>216957</v>
      </c>
      <c r="B77948">
        <v>236700</v>
      </c>
      <c r="C77948" s="2">
        <v>44379.740478964399</v>
      </c>
      <c r="D77948">
        <v>17862</v>
      </c>
      <c r="E77948">
        <f t="shared" si="2434"/>
        <v>17</v>
      </c>
      <c r="F77948" t="str">
        <f t="shared" si="2435"/>
        <v>пятница</v>
      </c>
    </row>
    <row r="77949" spans="1:6" x14ac:dyDescent="0.25">
      <c r="A77949">
        <v>203828</v>
      </c>
      <c r="B77949">
        <v>236701</v>
      </c>
      <c r="C77949" s="2">
        <v>44379.740883495142</v>
      </c>
      <c r="D77949">
        <v>250679</v>
      </c>
      <c r="E77949">
        <f t="shared" si="2434"/>
        <v>17</v>
      </c>
      <c r="F77949" t="str">
        <f t="shared" si="2435"/>
        <v>пятница</v>
      </c>
    </row>
    <row r="77950" spans="1:6" x14ac:dyDescent="0.25">
      <c r="A77950">
        <v>330931</v>
      </c>
      <c r="B77950">
        <v>236705</v>
      </c>
      <c r="C77950" s="2">
        <v>44379.741288025893</v>
      </c>
      <c r="D77950">
        <v>153808</v>
      </c>
      <c r="E77950">
        <f t="shared" si="2434"/>
        <v>17</v>
      </c>
      <c r="F77950" t="str">
        <f t="shared" si="2435"/>
        <v>пятница</v>
      </c>
    </row>
    <row r="77951" spans="1:6" x14ac:dyDescent="0.25">
      <c r="A77951">
        <v>164583</v>
      </c>
      <c r="B77951">
        <v>236707</v>
      </c>
      <c r="C77951" s="2">
        <v>44379.741692556636</v>
      </c>
      <c r="D77951">
        <v>111368</v>
      </c>
      <c r="E77951">
        <f t="shared" si="2434"/>
        <v>17</v>
      </c>
      <c r="F77951" t="str">
        <f t="shared" si="2435"/>
        <v>пятница</v>
      </c>
    </row>
    <row r="77952" spans="1:6" x14ac:dyDescent="0.25">
      <c r="A77952">
        <v>39637</v>
      </c>
      <c r="B77952">
        <v>236708</v>
      </c>
      <c r="C77952" s="2">
        <v>44379.742501618122</v>
      </c>
      <c r="D77952">
        <v>112334</v>
      </c>
      <c r="E77952">
        <f t="shared" si="2434"/>
        <v>17</v>
      </c>
      <c r="F77952" t="str">
        <f t="shared" si="2435"/>
        <v>пятница</v>
      </c>
    </row>
    <row r="77953" spans="1:6" x14ac:dyDescent="0.25">
      <c r="A77953">
        <v>225444</v>
      </c>
      <c r="B77953">
        <v>236711</v>
      </c>
      <c r="C77953" s="2">
        <v>44379.742501618122</v>
      </c>
      <c r="D77953">
        <v>250679</v>
      </c>
      <c r="E77953">
        <f t="shared" si="2434"/>
        <v>17</v>
      </c>
      <c r="F77953" t="str">
        <f t="shared" si="2435"/>
        <v>пятница</v>
      </c>
    </row>
    <row r="77954" spans="1:6" x14ac:dyDescent="0.25">
      <c r="A77954">
        <v>281434</v>
      </c>
      <c r="B77954">
        <v>236716</v>
      </c>
      <c r="C77954" s="2">
        <v>44379.742501618122</v>
      </c>
      <c r="D77954">
        <v>285253</v>
      </c>
      <c r="E77954">
        <f t="shared" si="2434"/>
        <v>17</v>
      </c>
      <c r="F77954" t="str">
        <f t="shared" si="2435"/>
        <v>пятница</v>
      </c>
    </row>
    <row r="77955" spans="1:6" x14ac:dyDescent="0.25">
      <c r="A77955">
        <v>36982</v>
      </c>
      <c r="B77955">
        <v>236719</v>
      </c>
      <c r="C77955" s="2">
        <v>44379.743310679616</v>
      </c>
      <c r="D77955">
        <v>182191</v>
      </c>
      <c r="E77955">
        <f t="shared" ref="E77955:E78018" si="2436">HOUR(C77955)</f>
        <v>17</v>
      </c>
      <c r="F77955" t="str">
        <f t="shared" ref="F77955:F78018" si="2437">TEXT(C77955,"дддд")</f>
        <v>пятница</v>
      </c>
    </row>
    <row r="77956" spans="1:6" x14ac:dyDescent="0.25">
      <c r="A77956">
        <v>90528</v>
      </c>
      <c r="B77956">
        <v>236720</v>
      </c>
      <c r="C77956" s="2">
        <v>44379.743333333339</v>
      </c>
      <c r="D77956">
        <v>470082</v>
      </c>
      <c r="E77956">
        <f t="shared" si="2436"/>
        <v>17</v>
      </c>
      <c r="F77956" t="str">
        <f t="shared" si="2437"/>
        <v>пятница</v>
      </c>
    </row>
    <row r="77957" spans="1:6" x14ac:dyDescent="0.25">
      <c r="A77957">
        <v>124087</v>
      </c>
      <c r="B77957">
        <v>236724</v>
      </c>
      <c r="C77957" s="2">
        <v>44379.743715210352</v>
      </c>
      <c r="D77957">
        <v>411922</v>
      </c>
      <c r="E77957">
        <f t="shared" si="2436"/>
        <v>17</v>
      </c>
      <c r="F77957" t="str">
        <f t="shared" si="2437"/>
        <v>пятница</v>
      </c>
    </row>
    <row r="77958" spans="1:6" x14ac:dyDescent="0.25">
      <c r="A77958">
        <v>82619</v>
      </c>
      <c r="B77958">
        <v>236728</v>
      </c>
      <c r="C77958" s="2">
        <v>44379.744524271846</v>
      </c>
      <c r="D77958">
        <v>473323</v>
      </c>
      <c r="E77958">
        <f t="shared" si="2436"/>
        <v>17</v>
      </c>
      <c r="F77958" t="str">
        <f t="shared" si="2437"/>
        <v>пятница</v>
      </c>
    </row>
    <row r="77959" spans="1:6" x14ac:dyDescent="0.25">
      <c r="A77959">
        <v>78525</v>
      </c>
      <c r="B77959">
        <v>236732</v>
      </c>
      <c r="C77959" s="2">
        <v>44379.744928802589</v>
      </c>
      <c r="D77959">
        <v>411922</v>
      </c>
      <c r="E77959">
        <f t="shared" si="2436"/>
        <v>17</v>
      </c>
      <c r="F77959" t="str">
        <f t="shared" si="2437"/>
        <v>пятница</v>
      </c>
    </row>
    <row r="77960" spans="1:6" x14ac:dyDescent="0.25">
      <c r="A77960">
        <v>285554</v>
      </c>
      <c r="B77960">
        <v>236733</v>
      </c>
      <c r="C77960" s="2">
        <v>44379.744928802589</v>
      </c>
      <c r="D77960">
        <v>238334</v>
      </c>
      <c r="E77960">
        <f t="shared" si="2436"/>
        <v>17</v>
      </c>
      <c r="F77960" t="str">
        <f t="shared" si="2437"/>
        <v>пятница</v>
      </c>
    </row>
    <row r="77961" spans="1:6" x14ac:dyDescent="0.25">
      <c r="A77961">
        <v>183554</v>
      </c>
      <c r="B77961">
        <v>236738</v>
      </c>
      <c r="C77961" s="2">
        <v>44379.746142394819</v>
      </c>
      <c r="D77961">
        <v>346056</v>
      </c>
      <c r="E77961">
        <f t="shared" si="2436"/>
        <v>17</v>
      </c>
      <c r="F77961" t="str">
        <f t="shared" si="2437"/>
        <v>пятница</v>
      </c>
    </row>
    <row r="77962" spans="1:6" x14ac:dyDescent="0.25">
      <c r="A77962">
        <v>110808</v>
      </c>
      <c r="B77962">
        <v>236743</v>
      </c>
      <c r="C77962" s="2">
        <v>44379.746546925569</v>
      </c>
      <c r="D77962">
        <v>104958</v>
      </c>
      <c r="E77962">
        <f t="shared" si="2436"/>
        <v>17</v>
      </c>
      <c r="F77962" t="str">
        <f t="shared" si="2437"/>
        <v>пятница</v>
      </c>
    </row>
    <row r="77963" spans="1:6" x14ac:dyDescent="0.25">
      <c r="A77963">
        <v>256806</v>
      </c>
      <c r="B77963">
        <v>236745</v>
      </c>
      <c r="C77963" s="2">
        <v>44379.746546925569</v>
      </c>
      <c r="D77963">
        <v>80748</v>
      </c>
      <c r="E77963">
        <f t="shared" si="2436"/>
        <v>17</v>
      </c>
      <c r="F77963" t="str">
        <f t="shared" si="2437"/>
        <v>пятница</v>
      </c>
    </row>
    <row r="77964" spans="1:6" x14ac:dyDescent="0.25">
      <c r="A77964">
        <v>153730</v>
      </c>
      <c r="B77964">
        <v>236750</v>
      </c>
      <c r="C77964" s="2">
        <v>44379.746951456305</v>
      </c>
      <c r="D77964">
        <v>162482</v>
      </c>
      <c r="E77964">
        <f t="shared" si="2436"/>
        <v>17</v>
      </c>
      <c r="F77964" t="str">
        <f t="shared" si="2437"/>
        <v>пятница</v>
      </c>
    </row>
    <row r="77965" spans="1:6" x14ac:dyDescent="0.25">
      <c r="A77965">
        <v>39589</v>
      </c>
      <c r="B77965">
        <v>236755</v>
      </c>
      <c r="C77965" s="2">
        <v>44379.748165048542</v>
      </c>
      <c r="D77965">
        <v>430988</v>
      </c>
      <c r="E77965">
        <f t="shared" si="2436"/>
        <v>17</v>
      </c>
      <c r="F77965" t="str">
        <f t="shared" si="2437"/>
        <v>пятница</v>
      </c>
    </row>
    <row r="77966" spans="1:6" x14ac:dyDescent="0.25">
      <c r="A77966">
        <v>3519</v>
      </c>
      <c r="B77966">
        <v>236759</v>
      </c>
      <c r="C77966" s="2">
        <v>44379.74816504855</v>
      </c>
      <c r="D77966">
        <v>273577</v>
      </c>
      <c r="E77966">
        <f t="shared" si="2436"/>
        <v>17</v>
      </c>
      <c r="F77966" t="str">
        <f t="shared" si="2437"/>
        <v>пятница</v>
      </c>
    </row>
    <row r="77967" spans="1:6" x14ac:dyDescent="0.25">
      <c r="A77967">
        <v>9580</v>
      </c>
      <c r="B77967">
        <v>236762</v>
      </c>
      <c r="C77967" s="2">
        <v>44379.74816504855</v>
      </c>
      <c r="D77967">
        <v>254768</v>
      </c>
      <c r="E77967">
        <f t="shared" si="2436"/>
        <v>17</v>
      </c>
      <c r="F77967" t="str">
        <f t="shared" si="2437"/>
        <v>пятница</v>
      </c>
    </row>
    <row r="77968" spans="1:6" x14ac:dyDescent="0.25">
      <c r="A77968">
        <v>12946</v>
      </c>
      <c r="B77968">
        <v>236764</v>
      </c>
      <c r="C77968" s="2">
        <v>44379.748569579286</v>
      </c>
      <c r="D77968">
        <v>238334</v>
      </c>
      <c r="E77968">
        <f t="shared" si="2436"/>
        <v>17</v>
      </c>
      <c r="F77968" t="str">
        <f t="shared" si="2437"/>
        <v>пятница</v>
      </c>
    </row>
    <row r="77969" spans="1:6" x14ac:dyDescent="0.25">
      <c r="A77969">
        <v>165415</v>
      </c>
      <c r="B77969">
        <v>236767</v>
      </c>
      <c r="C77969" s="2">
        <v>44379.748974110029</v>
      </c>
      <c r="D77969">
        <v>17083</v>
      </c>
      <c r="E77969">
        <f t="shared" si="2436"/>
        <v>17</v>
      </c>
      <c r="F77969" t="str">
        <f t="shared" si="2437"/>
        <v>пятница</v>
      </c>
    </row>
    <row r="77970" spans="1:6" x14ac:dyDescent="0.25">
      <c r="A77970">
        <v>201294</v>
      </c>
      <c r="B77970">
        <v>236771</v>
      </c>
      <c r="C77970" s="2">
        <v>44379.749783171523</v>
      </c>
      <c r="D77970">
        <v>111368</v>
      </c>
      <c r="E77970">
        <f t="shared" si="2436"/>
        <v>17</v>
      </c>
      <c r="F77970" t="str">
        <f t="shared" si="2437"/>
        <v>пятница</v>
      </c>
    </row>
    <row r="77971" spans="1:6" x14ac:dyDescent="0.25">
      <c r="A77971">
        <v>322550</v>
      </c>
      <c r="B77971">
        <v>236772</v>
      </c>
      <c r="C77971" s="2">
        <v>44379.750187702266</v>
      </c>
      <c r="D77971">
        <v>209122</v>
      </c>
      <c r="E77971">
        <f t="shared" si="2436"/>
        <v>18</v>
      </c>
      <c r="F77971" t="str">
        <f t="shared" si="2437"/>
        <v>пятница</v>
      </c>
    </row>
    <row r="77972" spans="1:6" x14ac:dyDescent="0.25">
      <c r="A77972">
        <v>309918</v>
      </c>
      <c r="B77972">
        <v>236774</v>
      </c>
      <c r="C77972" s="2">
        <v>44379.751401294503</v>
      </c>
      <c r="D77972">
        <v>245484</v>
      </c>
      <c r="E77972">
        <f t="shared" si="2436"/>
        <v>18</v>
      </c>
      <c r="F77972" t="str">
        <f t="shared" si="2437"/>
        <v>пятница</v>
      </c>
    </row>
    <row r="77973" spans="1:6" x14ac:dyDescent="0.25">
      <c r="A77973">
        <v>91296</v>
      </c>
      <c r="B77973">
        <v>236775</v>
      </c>
      <c r="C77973" s="2">
        <v>44379.751805825239</v>
      </c>
      <c r="D77973">
        <v>240687</v>
      </c>
      <c r="E77973">
        <f t="shared" si="2436"/>
        <v>18</v>
      </c>
      <c r="F77973" t="str">
        <f t="shared" si="2437"/>
        <v>пятница</v>
      </c>
    </row>
    <row r="77974" spans="1:6" x14ac:dyDescent="0.25">
      <c r="A77974">
        <v>277151</v>
      </c>
      <c r="B77974">
        <v>236777</v>
      </c>
      <c r="C77974" s="2">
        <v>44379.752614886733</v>
      </c>
      <c r="D77974">
        <v>320940</v>
      </c>
      <c r="E77974">
        <f t="shared" si="2436"/>
        <v>18</v>
      </c>
      <c r="F77974" t="str">
        <f t="shared" si="2437"/>
        <v>пятница</v>
      </c>
    </row>
    <row r="77975" spans="1:6" x14ac:dyDescent="0.25">
      <c r="A77975">
        <v>343124</v>
      </c>
      <c r="B77975">
        <v>236778</v>
      </c>
      <c r="C77975" s="2">
        <v>44379.752614886733</v>
      </c>
      <c r="D77975">
        <v>316541</v>
      </c>
      <c r="E77975">
        <f t="shared" si="2436"/>
        <v>18</v>
      </c>
      <c r="F77975" t="str">
        <f t="shared" si="2437"/>
        <v>пятница</v>
      </c>
    </row>
    <row r="77976" spans="1:6" x14ac:dyDescent="0.25">
      <c r="A77976">
        <v>138511</v>
      </c>
      <c r="B77976">
        <v>236782</v>
      </c>
      <c r="C77976" s="2">
        <v>44379.753019417476</v>
      </c>
      <c r="D77976">
        <v>343712</v>
      </c>
      <c r="E77976">
        <f t="shared" si="2436"/>
        <v>18</v>
      </c>
      <c r="F77976" t="str">
        <f t="shared" si="2437"/>
        <v>пятница</v>
      </c>
    </row>
    <row r="77977" spans="1:6" x14ac:dyDescent="0.25">
      <c r="A77977">
        <v>242595</v>
      </c>
      <c r="B77977">
        <v>236787</v>
      </c>
      <c r="C77977" s="2">
        <v>44379.753019417476</v>
      </c>
      <c r="D77977">
        <v>251574</v>
      </c>
      <c r="E77977">
        <f t="shared" si="2436"/>
        <v>18</v>
      </c>
      <c r="F77977" t="str">
        <f t="shared" si="2437"/>
        <v>пятница</v>
      </c>
    </row>
    <row r="77978" spans="1:6" x14ac:dyDescent="0.25">
      <c r="A77978">
        <v>313413</v>
      </c>
      <c r="B77978">
        <v>236790</v>
      </c>
      <c r="C77978" s="2">
        <v>44379.753666666664</v>
      </c>
      <c r="D77978">
        <v>294042</v>
      </c>
      <c r="E77978">
        <f t="shared" si="2436"/>
        <v>18</v>
      </c>
      <c r="F77978" t="str">
        <f t="shared" si="2437"/>
        <v>пятница</v>
      </c>
    </row>
    <row r="77979" spans="1:6" x14ac:dyDescent="0.25">
      <c r="A77979">
        <v>188757</v>
      </c>
      <c r="B77979">
        <v>236793</v>
      </c>
      <c r="C77979" s="2">
        <v>44379.754233009706</v>
      </c>
      <c r="D77979">
        <v>284325</v>
      </c>
      <c r="E77979">
        <f t="shared" si="2436"/>
        <v>18</v>
      </c>
      <c r="F77979" t="str">
        <f t="shared" si="2437"/>
        <v>пятница</v>
      </c>
    </row>
    <row r="77980" spans="1:6" x14ac:dyDescent="0.25">
      <c r="A77980">
        <v>194850</v>
      </c>
      <c r="B77980">
        <v>236795</v>
      </c>
      <c r="C77980" s="2">
        <v>44379.754233009706</v>
      </c>
      <c r="D77980">
        <v>189009</v>
      </c>
      <c r="E77980">
        <f t="shared" si="2436"/>
        <v>18</v>
      </c>
      <c r="F77980" t="str">
        <f t="shared" si="2437"/>
        <v>пятница</v>
      </c>
    </row>
    <row r="77981" spans="1:6" x14ac:dyDescent="0.25">
      <c r="A77981">
        <v>226313</v>
      </c>
      <c r="B77981">
        <v>236798</v>
      </c>
      <c r="C77981" s="2">
        <v>44379.754233009706</v>
      </c>
      <c r="D77981">
        <v>150172</v>
      </c>
      <c r="E77981">
        <f t="shared" si="2436"/>
        <v>18</v>
      </c>
      <c r="F77981" t="str">
        <f t="shared" si="2437"/>
        <v>пятница</v>
      </c>
    </row>
    <row r="77982" spans="1:6" x14ac:dyDescent="0.25">
      <c r="A77982">
        <v>312699</v>
      </c>
      <c r="B77982">
        <v>236802</v>
      </c>
      <c r="C77982" s="2">
        <v>44379.754233009706</v>
      </c>
      <c r="D77982">
        <v>200862</v>
      </c>
      <c r="E77982">
        <f t="shared" si="2436"/>
        <v>18</v>
      </c>
      <c r="F77982" t="str">
        <f t="shared" si="2437"/>
        <v>пятница</v>
      </c>
    </row>
    <row r="77983" spans="1:6" x14ac:dyDescent="0.25">
      <c r="A77983">
        <v>108121</v>
      </c>
      <c r="B77983">
        <v>236807</v>
      </c>
      <c r="C77983" s="2">
        <v>44379.754637540456</v>
      </c>
      <c r="D77983">
        <v>439981</v>
      </c>
      <c r="E77983">
        <f t="shared" si="2436"/>
        <v>18</v>
      </c>
      <c r="F77983" t="str">
        <f t="shared" si="2437"/>
        <v>пятница</v>
      </c>
    </row>
    <row r="77984" spans="1:6" x14ac:dyDescent="0.25">
      <c r="A77984">
        <v>107770</v>
      </c>
      <c r="B77984">
        <v>236810</v>
      </c>
      <c r="C77984" s="2">
        <v>44379.755042071192</v>
      </c>
      <c r="D77984">
        <v>311670</v>
      </c>
      <c r="E77984">
        <f t="shared" si="2436"/>
        <v>18</v>
      </c>
      <c r="F77984" t="str">
        <f t="shared" si="2437"/>
        <v>пятница</v>
      </c>
    </row>
    <row r="77985" spans="1:6" x14ac:dyDescent="0.25">
      <c r="A77985">
        <v>261355</v>
      </c>
      <c r="B77985">
        <v>236815</v>
      </c>
      <c r="C77985" s="2">
        <v>44379.755042071192</v>
      </c>
      <c r="D77985">
        <v>296511</v>
      </c>
      <c r="E77985">
        <f t="shared" si="2436"/>
        <v>18</v>
      </c>
      <c r="F77985" t="str">
        <f t="shared" si="2437"/>
        <v>пятница</v>
      </c>
    </row>
    <row r="77986" spans="1:6" x14ac:dyDescent="0.25">
      <c r="A77986">
        <v>190135</v>
      </c>
      <c r="B77986">
        <v>236817</v>
      </c>
      <c r="C77986" s="2">
        <v>44379.755333333334</v>
      </c>
      <c r="D77986">
        <v>418854</v>
      </c>
      <c r="E77986">
        <f t="shared" si="2436"/>
        <v>18</v>
      </c>
      <c r="F77986" t="str">
        <f t="shared" si="2437"/>
        <v>пятница</v>
      </c>
    </row>
    <row r="77987" spans="1:6" x14ac:dyDescent="0.25">
      <c r="A77987">
        <v>58873</v>
      </c>
      <c r="B77987">
        <v>236818</v>
      </c>
      <c r="C77987" s="2">
        <v>44379.755446601943</v>
      </c>
      <c r="D77987">
        <v>119655</v>
      </c>
      <c r="E77987">
        <f t="shared" si="2436"/>
        <v>18</v>
      </c>
      <c r="F77987" t="str">
        <f t="shared" si="2437"/>
        <v>пятница</v>
      </c>
    </row>
    <row r="77988" spans="1:6" x14ac:dyDescent="0.25">
      <c r="A77988">
        <v>123261</v>
      </c>
      <c r="B77988">
        <v>236821</v>
      </c>
      <c r="C77988" s="2">
        <v>44379.755446601943</v>
      </c>
      <c r="D77988">
        <v>472712</v>
      </c>
      <c r="E77988">
        <f t="shared" si="2436"/>
        <v>18</v>
      </c>
      <c r="F77988" t="str">
        <f t="shared" si="2437"/>
        <v>пятница</v>
      </c>
    </row>
    <row r="77989" spans="1:6" x14ac:dyDescent="0.25">
      <c r="A77989">
        <v>142021</v>
      </c>
      <c r="B77989">
        <v>236825</v>
      </c>
      <c r="C77989" s="2">
        <v>44379.756255663429</v>
      </c>
      <c r="D77989">
        <v>473327</v>
      </c>
      <c r="E77989">
        <f t="shared" si="2436"/>
        <v>18</v>
      </c>
      <c r="F77989" t="str">
        <f t="shared" si="2437"/>
        <v>пятница</v>
      </c>
    </row>
    <row r="77990" spans="1:6" x14ac:dyDescent="0.25">
      <c r="A77990">
        <v>216463</v>
      </c>
      <c r="B77990">
        <v>236830</v>
      </c>
      <c r="C77990" s="2">
        <v>44379.756255663429</v>
      </c>
      <c r="D77990">
        <v>341333</v>
      </c>
      <c r="E77990">
        <f t="shared" si="2436"/>
        <v>18</v>
      </c>
      <c r="F77990" t="str">
        <f t="shared" si="2437"/>
        <v>пятница</v>
      </c>
    </row>
    <row r="77991" spans="1:6" x14ac:dyDescent="0.25">
      <c r="A77991">
        <v>10872</v>
      </c>
      <c r="B77991">
        <v>236835</v>
      </c>
      <c r="C77991" s="2">
        <v>44379.756660194173</v>
      </c>
      <c r="D77991">
        <v>118549</v>
      </c>
      <c r="E77991">
        <f t="shared" si="2436"/>
        <v>18</v>
      </c>
      <c r="F77991" t="str">
        <f t="shared" si="2437"/>
        <v>пятница</v>
      </c>
    </row>
    <row r="77992" spans="1:6" x14ac:dyDescent="0.25">
      <c r="A77992">
        <v>3260</v>
      </c>
      <c r="B77992">
        <v>236836</v>
      </c>
      <c r="C77992" s="2">
        <v>44379.757064724916</v>
      </c>
      <c r="D77992">
        <v>227775</v>
      </c>
      <c r="E77992">
        <f t="shared" si="2436"/>
        <v>18</v>
      </c>
      <c r="F77992" t="str">
        <f t="shared" si="2437"/>
        <v>пятница</v>
      </c>
    </row>
    <row r="77993" spans="1:6" x14ac:dyDescent="0.25">
      <c r="A77993">
        <v>220278</v>
      </c>
      <c r="B77993">
        <v>236841</v>
      </c>
      <c r="C77993" s="2">
        <v>44379.757333333335</v>
      </c>
      <c r="D77993">
        <v>177624</v>
      </c>
      <c r="E77993">
        <f t="shared" si="2436"/>
        <v>18</v>
      </c>
      <c r="F77993" t="str">
        <f t="shared" si="2437"/>
        <v>пятница</v>
      </c>
    </row>
    <row r="77994" spans="1:6" x14ac:dyDescent="0.25">
      <c r="A77994">
        <v>245227</v>
      </c>
      <c r="B77994">
        <v>236846</v>
      </c>
      <c r="C77994" s="2">
        <v>44379.757469255666</v>
      </c>
      <c r="D77994">
        <v>347393</v>
      </c>
      <c r="E77994">
        <f t="shared" si="2436"/>
        <v>18</v>
      </c>
      <c r="F77994" t="str">
        <f t="shared" si="2437"/>
        <v>пятница</v>
      </c>
    </row>
    <row r="77995" spans="1:6" x14ac:dyDescent="0.25">
      <c r="A77995">
        <v>342014</v>
      </c>
      <c r="B77995">
        <v>236851</v>
      </c>
      <c r="C77995" s="2">
        <v>44379.757469255666</v>
      </c>
      <c r="D77995">
        <v>230507</v>
      </c>
      <c r="E77995">
        <f t="shared" si="2436"/>
        <v>18</v>
      </c>
      <c r="F77995" t="str">
        <f t="shared" si="2437"/>
        <v>пятница</v>
      </c>
    </row>
    <row r="77996" spans="1:6" x14ac:dyDescent="0.25">
      <c r="A77996">
        <v>29990</v>
      </c>
      <c r="B77996">
        <v>236854</v>
      </c>
      <c r="C77996" s="2">
        <v>44379.758278317153</v>
      </c>
      <c r="D77996">
        <v>456869</v>
      </c>
      <c r="E77996">
        <f t="shared" si="2436"/>
        <v>18</v>
      </c>
      <c r="F77996" t="str">
        <f t="shared" si="2437"/>
        <v>пятница</v>
      </c>
    </row>
    <row r="77997" spans="1:6" x14ac:dyDescent="0.25">
      <c r="A77997">
        <v>115301</v>
      </c>
      <c r="B77997">
        <v>236859</v>
      </c>
      <c r="C77997" s="2">
        <v>44379.758278317153</v>
      </c>
      <c r="D77997">
        <v>341333</v>
      </c>
      <c r="E77997">
        <f t="shared" si="2436"/>
        <v>18</v>
      </c>
      <c r="F77997" t="str">
        <f t="shared" si="2437"/>
        <v>пятница</v>
      </c>
    </row>
    <row r="77998" spans="1:6" x14ac:dyDescent="0.25">
      <c r="A77998">
        <v>31191</v>
      </c>
      <c r="B77998">
        <v>236864</v>
      </c>
      <c r="C77998" s="2">
        <v>44379.758682847896</v>
      </c>
      <c r="D77998">
        <v>130244</v>
      </c>
      <c r="E77998">
        <f t="shared" si="2436"/>
        <v>18</v>
      </c>
      <c r="F77998" t="str">
        <f t="shared" si="2437"/>
        <v>пятница</v>
      </c>
    </row>
    <row r="77999" spans="1:6" x14ac:dyDescent="0.25">
      <c r="A77999">
        <v>89815</v>
      </c>
      <c r="B77999">
        <v>236867</v>
      </c>
      <c r="C77999" s="2">
        <v>44379.759087378639</v>
      </c>
      <c r="D77999">
        <v>31302</v>
      </c>
      <c r="E77999">
        <f t="shared" si="2436"/>
        <v>18</v>
      </c>
      <c r="F77999" t="str">
        <f t="shared" si="2437"/>
        <v>пятница</v>
      </c>
    </row>
    <row r="78000" spans="1:6" x14ac:dyDescent="0.25">
      <c r="A78000">
        <v>4782</v>
      </c>
      <c r="B78000">
        <v>236870</v>
      </c>
      <c r="C78000" s="2">
        <v>44379.75949190939</v>
      </c>
      <c r="D78000">
        <v>320620</v>
      </c>
      <c r="E78000">
        <f t="shared" si="2436"/>
        <v>18</v>
      </c>
      <c r="F78000" t="str">
        <f t="shared" si="2437"/>
        <v>пятница</v>
      </c>
    </row>
    <row r="78001" spans="1:6" x14ac:dyDescent="0.25">
      <c r="A78001">
        <v>130262</v>
      </c>
      <c r="B78001">
        <v>236872</v>
      </c>
      <c r="C78001" s="2">
        <v>44379.75949190939</v>
      </c>
      <c r="D78001">
        <v>301748</v>
      </c>
      <c r="E78001">
        <f t="shared" si="2436"/>
        <v>18</v>
      </c>
      <c r="F78001" t="str">
        <f t="shared" si="2437"/>
        <v>пятница</v>
      </c>
    </row>
    <row r="78002" spans="1:6" x14ac:dyDescent="0.25">
      <c r="A78002">
        <v>130933</v>
      </c>
      <c r="B78002">
        <v>236873</v>
      </c>
      <c r="C78002" s="2">
        <v>44379.759896440126</v>
      </c>
      <c r="D78002">
        <v>327633</v>
      </c>
      <c r="E78002">
        <f t="shared" si="2436"/>
        <v>18</v>
      </c>
      <c r="F78002" t="str">
        <f t="shared" si="2437"/>
        <v>пятница</v>
      </c>
    </row>
    <row r="78003" spans="1:6" x14ac:dyDescent="0.25">
      <c r="A78003">
        <v>289245</v>
      </c>
      <c r="B78003">
        <v>236878</v>
      </c>
      <c r="C78003" s="2">
        <v>44379.759896440126</v>
      </c>
      <c r="D78003">
        <v>471403</v>
      </c>
      <c r="E78003">
        <f t="shared" si="2436"/>
        <v>18</v>
      </c>
      <c r="F78003" t="str">
        <f t="shared" si="2437"/>
        <v>пятница</v>
      </c>
    </row>
    <row r="78004" spans="1:6" x14ac:dyDescent="0.25">
      <c r="A78004">
        <v>41991</v>
      </c>
      <c r="B78004">
        <v>236881</v>
      </c>
      <c r="C78004" s="2">
        <v>44379.761110032363</v>
      </c>
      <c r="D78004">
        <v>4199</v>
      </c>
      <c r="E78004">
        <f t="shared" si="2436"/>
        <v>18</v>
      </c>
      <c r="F78004" t="str">
        <f t="shared" si="2437"/>
        <v>пятница</v>
      </c>
    </row>
    <row r="78005" spans="1:6" x14ac:dyDescent="0.25">
      <c r="A78005">
        <v>128147</v>
      </c>
      <c r="B78005">
        <v>236883</v>
      </c>
      <c r="C78005" s="2">
        <v>44379.761110032363</v>
      </c>
      <c r="D78005">
        <v>411922</v>
      </c>
      <c r="E78005">
        <f t="shared" si="2436"/>
        <v>18</v>
      </c>
      <c r="F78005" t="str">
        <f t="shared" si="2437"/>
        <v>пятница</v>
      </c>
    </row>
    <row r="78006" spans="1:6" x14ac:dyDescent="0.25">
      <c r="A78006">
        <v>258773</v>
      </c>
      <c r="B78006">
        <v>236885</v>
      </c>
      <c r="C78006" s="2">
        <v>44379.761110032363</v>
      </c>
      <c r="D78006">
        <v>154449</v>
      </c>
      <c r="E78006">
        <f t="shared" si="2436"/>
        <v>18</v>
      </c>
      <c r="F78006" t="str">
        <f t="shared" si="2437"/>
        <v>пятница</v>
      </c>
    </row>
    <row r="78007" spans="1:6" x14ac:dyDescent="0.25">
      <c r="A78007">
        <v>258143</v>
      </c>
      <c r="B78007">
        <v>236889</v>
      </c>
      <c r="C78007" s="2">
        <v>44379.761514563106</v>
      </c>
      <c r="D78007">
        <v>170967</v>
      </c>
      <c r="E78007">
        <f t="shared" si="2436"/>
        <v>18</v>
      </c>
      <c r="F78007" t="str">
        <f t="shared" si="2437"/>
        <v>пятница</v>
      </c>
    </row>
    <row r="78008" spans="1:6" x14ac:dyDescent="0.25">
      <c r="A78008">
        <v>107078</v>
      </c>
      <c r="B78008">
        <v>236894</v>
      </c>
      <c r="C78008" s="2">
        <v>44379.761919093849</v>
      </c>
      <c r="D78008">
        <v>111368</v>
      </c>
      <c r="E78008">
        <f t="shared" si="2436"/>
        <v>18</v>
      </c>
      <c r="F78008" t="str">
        <f t="shared" si="2437"/>
        <v>пятница</v>
      </c>
    </row>
    <row r="78009" spans="1:6" x14ac:dyDescent="0.25">
      <c r="A78009">
        <v>114353</v>
      </c>
      <c r="B78009">
        <v>236896</v>
      </c>
      <c r="C78009" s="2">
        <v>44379.761919093849</v>
      </c>
      <c r="D78009">
        <v>182191</v>
      </c>
      <c r="E78009">
        <f t="shared" si="2436"/>
        <v>18</v>
      </c>
      <c r="F78009" t="str">
        <f t="shared" si="2437"/>
        <v>пятница</v>
      </c>
    </row>
    <row r="78010" spans="1:6" x14ac:dyDescent="0.25">
      <c r="A78010">
        <v>2700</v>
      </c>
      <c r="B78010">
        <v>236897</v>
      </c>
      <c r="C78010" s="2">
        <v>44379.762323624593</v>
      </c>
      <c r="D78010">
        <v>36482</v>
      </c>
      <c r="E78010">
        <f t="shared" si="2436"/>
        <v>18</v>
      </c>
      <c r="F78010" t="str">
        <f t="shared" si="2437"/>
        <v>пятница</v>
      </c>
    </row>
    <row r="78011" spans="1:6" x14ac:dyDescent="0.25">
      <c r="A78011">
        <v>167584</v>
      </c>
      <c r="B78011">
        <v>236899</v>
      </c>
      <c r="C78011" s="2">
        <v>44379.762323624593</v>
      </c>
      <c r="D78011">
        <v>22056</v>
      </c>
      <c r="E78011">
        <f t="shared" si="2436"/>
        <v>18</v>
      </c>
      <c r="F78011" t="str">
        <f t="shared" si="2437"/>
        <v>пятница</v>
      </c>
    </row>
    <row r="78012" spans="1:6" x14ac:dyDescent="0.25">
      <c r="A78012">
        <v>88652</v>
      </c>
      <c r="B78012">
        <v>236901</v>
      </c>
      <c r="C78012" s="2">
        <v>44379.762728155343</v>
      </c>
      <c r="D78012">
        <v>371922</v>
      </c>
      <c r="E78012">
        <f t="shared" si="2436"/>
        <v>18</v>
      </c>
      <c r="F78012" t="str">
        <f t="shared" si="2437"/>
        <v>пятница</v>
      </c>
    </row>
    <row r="78013" spans="1:6" x14ac:dyDescent="0.25">
      <c r="A78013">
        <v>213872</v>
      </c>
      <c r="B78013">
        <v>236905</v>
      </c>
      <c r="C78013" s="2">
        <v>44379.762728155343</v>
      </c>
      <c r="D78013">
        <v>445697</v>
      </c>
      <c r="E78013">
        <f t="shared" si="2436"/>
        <v>18</v>
      </c>
      <c r="F78013" t="str">
        <f t="shared" si="2437"/>
        <v>пятница</v>
      </c>
    </row>
    <row r="78014" spans="1:6" x14ac:dyDescent="0.25">
      <c r="A78014">
        <v>320147</v>
      </c>
      <c r="B78014">
        <v>236908</v>
      </c>
      <c r="C78014" s="2">
        <v>44379.762728155343</v>
      </c>
      <c r="D78014">
        <v>351192</v>
      </c>
      <c r="E78014">
        <f t="shared" si="2436"/>
        <v>18</v>
      </c>
      <c r="F78014" t="str">
        <f t="shared" si="2437"/>
        <v>пятница</v>
      </c>
    </row>
    <row r="78015" spans="1:6" x14ac:dyDescent="0.25">
      <c r="A78015">
        <v>243414</v>
      </c>
      <c r="B78015">
        <v>236910</v>
      </c>
      <c r="C78015" s="2">
        <v>44379.763132686079</v>
      </c>
      <c r="D78015">
        <v>182984</v>
      </c>
      <c r="E78015">
        <f t="shared" si="2436"/>
        <v>18</v>
      </c>
      <c r="F78015" t="str">
        <f t="shared" si="2437"/>
        <v>пятница</v>
      </c>
    </row>
    <row r="78016" spans="1:6" x14ac:dyDescent="0.25">
      <c r="A78016">
        <v>282869</v>
      </c>
      <c r="B78016">
        <v>236913</v>
      </c>
      <c r="C78016" s="2">
        <v>44379.763132686079</v>
      </c>
      <c r="D78016">
        <v>389195</v>
      </c>
      <c r="E78016">
        <f t="shared" si="2436"/>
        <v>18</v>
      </c>
      <c r="F78016" t="str">
        <f t="shared" si="2437"/>
        <v>пятница</v>
      </c>
    </row>
    <row r="78017" spans="1:6" x14ac:dyDescent="0.25">
      <c r="A78017">
        <v>318702</v>
      </c>
      <c r="B78017">
        <v>236915</v>
      </c>
      <c r="C78017" s="2">
        <v>44379.763132686079</v>
      </c>
      <c r="D78017">
        <v>85094</v>
      </c>
      <c r="E78017">
        <f t="shared" si="2436"/>
        <v>18</v>
      </c>
      <c r="F78017" t="str">
        <f t="shared" si="2437"/>
        <v>пятница</v>
      </c>
    </row>
    <row r="78018" spans="1:6" x14ac:dyDescent="0.25">
      <c r="A78018">
        <v>174440</v>
      </c>
      <c r="B78018">
        <v>236917</v>
      </c>
      <c r="C78018" s="2">
        <v>44379.764346278316</v>
      </c>
      <c r="D78018">
        <v>86587</v>
      </c>
      <c r="E78018">
        <f t="shared" si="2436"/>
        <v>18</v>
      </c>
      <c r="F78018" t="str">
        <f t="shared" si="2437"/>
        <v>пятница</v>
      </c>
    </row>
    <row r="78019" spans="1:6" x14ac:dyDescent="0.25">
      <c r="A78019">
        <v>101970</v>
      </c>
      <c r="B78019">
        <v>236921</v>
      </c>
      <c r="C78019" s="2">
        <v>44379.764750809059</v>
      </c>
      <c r="D78019">
        <v>271248</v>
      </c>
      <c r="E78019">
        <f t="shared" ref="E78019:E78082" si="2438">HOUR(C78019)</f>
        <v>18</v>
      </c>
      <c r="F78019" t="str">
        <f t="shared" ref="F78019:F78082" si="2439">TEXT(C78019,"дддд")</f>
        <v>пятница</v>
      </c>
    </row>
    <row r="78020" spans="1:6" x14ac:dyDescent="0.25">
      <c r="A78020">
        <v>167851</v>
      </c>
      <c r="B78020">
        <v>236923</v>
      </c>
      <c r="C78020" s="2">
        <v>44379.764750809059</v>
      </c>
      <c r="D78020">
        <v>153893</v>
      </c>
      <c r="E78020">
        <f t="shared" si="2438"/>
        <v>18</v>
      </c>
      <c r="F78020" t="str">
        <f t="shared" si="2439"/>
        <v>пятница</v>
      </c>
    </row>
    <row r="78021" spans="1:6" x14ac:dyDescent="0.25">
      <c r="A78021">
        <v>281500</v>
      </c>
      <c r="B78021">
        <v>236926</v>
      </c>
      <c r="C78021" s="2">
        <v>44379.764750809059</v>
      </c>
      <c r="D78021">
        <v>339039</v>
      </c>
      <c r="E78021">
        <f t="shared" si="2438"/>
        <v>18</v>
      </c>
      <c r="F78021" t="str">
        <f t="shared" si="2439"/>
        <v>пятница</v>
      </c>
    </row>
    <row r="78022" spans="1:6" x14ac:dyDescent="0.25">
      <c r="A78022">
        <v>147973</v>
      </c>
      <c r="B78022">
        <v>236928</v>
      </c>
      <c r="C78022" s="2">
        <v>44379.765155339803</v>
      </c>
      <c r="D78022">
        <v>173184</v>
      </c>
      <c r="E78022">
        <f t="shared" si="2438"/>
        <v>18</v>
      </c>
      <c r="F78022" t="str">
        <f t="shared" si="2439"/>
        <v>пятница</v>
      </c>
    </row>
    <row r="78023" spans="1:6" x14ac:dyDescent="0.25">
      <c r="A78023">
        <v>340613</v>
      </c>
      <c r="B78023">
        <v>236931</v>
      </c>
      <c r="C78023" s="2">
        <v>44379.765559870553</v>
      </c>
      <c r="D78023">
        <v>396860</v>
      </c>
      <c r="E78023">
        <f t="shared" si="2438"/>
        <v>18</v>
      </c>
      <c r="F78023" t="str">
        <f t="shared" si="2439"/>
        <v>пятница</v>
      </c>
    </row>
    <row r="78024" spans="1:6" x14ac:dyDescent="0.25">
      <c r="A78024">
        <v>86327</v>
      </c>
      <c r="B78024">
        <v>236936</v>
      </c>
      <c r="C78024" s="2">
        <v>44379.766333333333</v>
      </c>
      <c r="D78024">
        <v>230507</v>
      </c>
      <c r="E78024">
        <f t="shared" si="2438"/>
        <v>18</v>
      </c>
      <c r="F78024" t="str">
        <f t="shared" si="2439"/>
        <v>пятница</v>
      </c>
    </row>
    <row r="78025" spans="1:6" x14ac:dyDescent="0.25">
      <c r="A78025">
        <v>248529</v>
      </c>
      <c r="B78025">
        <v>236941</v>
      </c>
      <c r="C78025" s="2">
        <v>44379.766773462783</v>
      </c>
      <c r="D78025">
        <v>139440</v>
      </c>
      <c r="E78025">
        <f t="shared" si="2438"/>
        <v>18</v>
      </c>
      <c r="F78025" t="str">
        <f t="shared" si="2439"/>
        <v>пятница</v>
      </c>
    </row>
    <row r="78026" spans="1:6" x14ac:dyDescent="0.25">
      <c r="A78026">
        <v>336945</v>
      </c>
      <c r="B78026">
        <v>236945</v>
      </c>
      <c r="C78026" s="2">
        <v>44379.766773462783</v>
      </c>
      <c r="D78026">
        <v>88368</v>
      </c>
      <c r="E78026">
        <f t="shared" si="2438"/>
        <v>18</v>
      </c>
      <c r="F78026" t="str">
        <f t="shared" si="2439"/>
        <v>пятница</v>
      </c>
    </row>
    <row r="78027" spans="1:6" x14ac:dyDescent="0.25">
      <c r="A78027">
        <v>151473</v>
      </c>
      <c r="B78027">
        <v>236947</v>
      </c>
      <c r="C78027" s="2">
        <v>44379.767</v>
      </c>
      <c r="D78027">
        <v>182984</v>
      </c>
      <c r="E78027">
        <f t="shared" si="2438"/>
        <v>18</v>
      </c>
      <c r="F78027" t="str">
        <f t="shared" si="2439"/>
        <v>пятница</v>
      </c>
    </row>
    <row r="78028" spans="1:6" x14ac:dyDescent="0.25">
      <c r="A78028">
        <v>71718</v>
      </c>
      <c r="B78028">
        <v>236949</v>
      </c>
      <c r="C78028" s="2">
        <v>44379.767177993526</v>
      </c>
      <c r="D78028">
        <v>250679</v>
      </c>
      <c r="E78028">
        <f t="shared" si="2438"/>
        <v>18</v>
      </c>
      <c r="F78028" t="str">
        <f t="shared" si="2439"/>
        <v>пятница</v>
      </c>
    </row>
    <row r="78029" spans="1:6" x14ac:dyDescent="0.25">
      <c r="A78029">
        <v>184322</v>
      </c>
      <c r="B78029">
        <v>236954</v>
      </c>
      <c r="C78029" s="2">
        <v>44379.76758252427</v>
      </c>
      <c r="D78029">
        <v>347008</v>
      </c>
      <c r="E78029">
        <f t="shared" si="2438"/>
        <v>18</v>
      </c>
      <c r="F78029" t="str">
        <f t="shared" si="2439"/>
        <v>пятница</v>
      </c>
    </row>
    <row r="78030" spans="1:6" x14ac:dyDescent="0.25">
      <c r="A78030">
        <v>300035</v>
      </c>
      <c r="B78030">
        <v>236955</v>
      </c>
      <c r="C78030" s="2">
        <v>44379.768391585763</v>
      </c>
      <c r="D78030">
        <v>324893</v>
      </c>
      <c r="E78030">
        <f t="shared" si="2438"/>
        <v>18</v>
      </c>
      <c r="F78030" t="str">
        <f t="shared" si="2439"/>
        <v>пятница</v>
      </c>
    </row>
    <row r="78031" spans="1:6" x14ac:dyDescent="0.25">
      <c r="A78031">
        <v>100790</v>
      </c>
      <c r="B78031">
        <v>236960</v>
      </c>
      <c r="C78031" s="2">
        <v>44379.76920064725</v>
      </c>
      <c r="D78031">
        <v>405774</v>
      </c>
      <c r="E78031">
        <f t="shared" si="2438"/>
        <v>18</v>
      </c>
      <c r="F78031" t="str">
        <f t="shared" si="2439"/>
        <v>пятница</v>
      </c>
    </row>
    <row r="78032" spans="1:6" x14ac:dyDescent="0.25">
      <c r="A78032">
        <v>309401</v>
      </c>
      <c r="B78032">
        <v>236964</v>
      </c>
      <c r="C78032" s="2">
        <v>44379.76920064725</v>
      </c>
      <c r="D78032">
        <v>182191</v>
      </c>
      <c r="E78032">
        <f t="shared" si="2438"/>
        <v>18</v>
      </c>
      <c r="F78032" t="str">
        <f t="shared" si="2439"/>
        <v>пятница</v>
      </c>
    </row>
    <row r="78033" spans="1:6" x14ac:dyDescent="0.25">
      <c r="A78033">
        <v>190424</v>
      </c>
      <c r="B78033">
        <v>236967</v>
      </c>
      <c r="C78033" s="2">
        <v>44379.770009708736</v>
      </c>
      <c r="D78033">
        <v>158978</v>
      </c>
      <c r="E78033">
        <f t="shared" si="2438"/>
        <v>18</v>
      </c>
      <c r="F78033" t="str">
        <f t="shared" si="2439"/>
        <v>пятница</v>
      </c>
    </row>
    <row r="78034" spans="1:6" x14ac:dyDescent="0.25">
      <c r="A78034">
        <v>301130</v>
      </c>
      <c r="B78034">
        <v>236972</v>
      </c>
      <c r="C78034" s="2">
        <v>44379.770009708736</v>
      </c>
      <c r="D78034">
        <v>242428</v>
      </c>
      <c r="E78034">
        <f t="shared" si="2438"/>
        <v>18</v>
      </c>
      <c r="F78034" t="str">
        <f t="shared" si="2439"/>
        <v>пятница</v>
      </c>
    </row>
    <row r="78035" spans="1:6" x14ac:dyDescent="0.25">
      <c r="A78035">
        <v>99333</v>
      </c>
      <c r="B78035">
        <v>236974</v>
      </c>
      <c r="C78035" s="2">
        <v>44379.77081877023</v>
      </c>
      <c r="D78035">
        <v>392162</v>
      </c>
      <c r="E78035">
        <f t="shared" si="2438"/>
        <v>18</v>
      </c>
      <c r="F78035" t="str">
        <f t="shared" si="2439"/>
        <v>пятница</v>
      </c>
    </row>
    <row r="78036" spans="1:6" x14ac:dyDescent="0.25">
      <c r="A78036">
        <v>179110</v>
      </c>
      <c r="B78036">
        <v>236975</v>
      </c>
      <c r="C78036" s="2">
        <v>44379.77203236246</v>
      </c>
      <c r="D78036">
        <v>21407</v>
      </c>
      <c r="E78036">
        <f t="shared" si="2438"/>
        <v>18</v>
      </c>
      <c r="F78036" t="str">
        <f t="shared" si="2439"/>
        <v>пятница</v>
      </c>
    </row>
    <row r="78037" spans="1:6" x14ac:dyDescent="0.25">
      <c r="A78037">
        <v>327137</v>
      </c>
      <c r="B78037">
        <v>236977</v>
      </c>
      <c r="C78037" s="2">
        <v>44379.772333333334</v>
      </c>
      <c r="D78037">
        <v>5151</v>
      </c>
      <c r="E78037">
        <f t="shared" si="2438"/>
        <v>18</v>
      </c>
      <c r="F78037" t="str">
        <f t="shared" si="2439"/>
        <v>пятница</v>
      </c>
    </row>
    <row r="78038" spans="1:6" x14ac:dyDescent="0.25">
      <c r="A78038">
        <v>234844</v>
      </c>
      <c r="B78038">
        <v>236981</v>
      </c>
      <c r="C78038" s="2">
        <v>44379.772436893203</v>
      </c>
      <c r="D78038">
        <v>392434</v>
      </c>
      <c r="E78038">
        <f t="shared" si="2438"/>
        <v>18</v>
      </c>
      <c r="F78038" t="str">
        <f t="shared" si="2439"/>
        <v>пятница</v>
      </c>
    </row>
    <row r="78039" spans="1:6" x14ac:dyDescent="0.25">
      <c r="A78039">
        <v>304087</v>
      </c>
      <c r="B78039">
        <v>236985</v>
      </c>
      <c r="C78039" s="2">
        <v>44379.772436893203</v>
      </c>
      <c r="D78039">
        <v>118549</v>
      </c>
      <c r="E78039">
        <f t="shared" si="2438"/>
        <v>18</v>
      </c>
      <c r="F78039" t="str">
        <f t="shared" si="2439"/>
        <v>пятница</v>
      </c>
    </row>
    <row r="78040" spans="1:6" x14ac:dyDescent="0.25">
      <c r="A78040">
        <v>64562</v>
      </c>
      <c r="B78040">
        <v>236988</v>
      </c>
      <c r="C78040" s="2">
        <v>44379.77365048544</v>
      </c>
      <c r="D78040">
        <v>154256</v>
      </c>
      <c r="E78040">
        <f t="shared" si="2438"/>
        <v>18</v>
      </c>
      <c r="F78040" t="str">
        <f t="shared" si="2439"/>
        <v>пятница</v>
      </c>
    </row>
    <row r="78041" spans="1:6" x14ac:dyDescent="0.25">
      <c r="A78041">
        <v>105436</v>
      </c>
      <c r="B78041">
        <v>236992</v>
      </c>
      <c r="C78041" s="2">
        <v>44379.77365048544</v>
      </c>
      <c r="D78041">
        <v>230507</v>
      </c>
      <c r="E78041">
        <f t="shared" si="2438"/>
        <v>18</v>
      </c>
      <c r="F78041" t="str">
        <f t="shared" si="2439"/>
        <v>пятница</v>
      </c>
    </row>
    <row r="78042" spans="1:6" x14ac:dyDescent="0.25">
      <c r="A78042">
        <v>314361</v>
      </c>
      <c r="B78042">
        <v>236996</v>
      </c>
      <c r="C78042" s="2">
        <v>44379.77365048544</v>
      </c>
      <c r="D78042">
        <v>347008</v>
      </c>
      <c r="E78042">
        <f t="shared" si="2438"/>
        <v>18</v>
      </c>
      <c r="F78042" t="str">
        <f t="shared" si="2439"/>
        <v>пятница</v>
      </c>
    </row>
    <row r="78043" spans="1:6" x14ac:dyDescent="0.25">
      <c r="A78043">
        <v>113673</v>
      </c>
      <c r="B78043">
        <v>236997</v>
      </c>
      <c r="C78043" s="2">
        <v>44379.774055016183</v>
      </c>
      <c r="D78043">
        <v>57252</v>
      </c>
      <c r="E78043">
        <f t="shared" si="2438"/>
        <v>18</v>
      </c>
      <c r="F78043" t="str">
        <f t="shared" si="2439"/>
        <v>пятница</v>
      </c>
    </row>
    <row r="78044" spans="1:6" x14ac:dyDescent="0.25">
      <c r="A78044">
        <v>90376</v>
      </c>
      <c r="B78044">
        <v>237000</v>
      </c>
      <c r="C78044" s="2">
        <v>44379.774333333335</v>
      </c>
      <c r="D78044">
        <v>351192</v>
      </c>
      <c r="E78044">
        <f t="shared" si="2438"/>
        <v>18</v>
      </c>
      <c r="F78044" t="str">
        <f t="shared" si="2439"/>
        <v>пятница</v>
      </c>
    </row>
    <row r="78045" spans="1:6" x14ac:dyDescent="0.25">
      <c r="A78045">
        <v>182176</v>
      </c>
      <c r="B78045">
        <v>237003</v>
      </c>
      <c r="C78045" s="2">
        <v>44379.774459546927</v>
      </c>
      <c r="D78045">
        <v>21760</v>
      </c>
      <c r="E78045">
        <f t="shared" si="2438"/>
        <v>18</v>
      </c>
      <c r="F78045" t="str">
        <f t="shared" si="2439"/>
        <v>пятница</v>
      </c>
    </row>
    <row r="78046" spans="1:6" x14ac:dyDescent="0.25">
      <c r="A78046">
        <v>258998</v>
      </c>
      <c r="B78046">
        <v>237006</v>
      </c>
      <c r="C78046" s="2">
        <v>44379.774459546927</v>
      </c>
      <c r="D78046">
        <v>330333</v>
      </c>
      <c r="E78046">
        <f t="shared" si="2438"/>
        <v>18</v>
      </c>
      <c r="F78046" t="str">
        <f t="shared" si="2439"/>
        <v>пятница</v>
      </c>
    </row>
    <row r="78047" spans="1:6" x14ac:dyDescent="0.25">
      <c r="A78047">
        <v>309227</v>
      </c>
      <c r="B78047">
        <v>237011</v>
      </c>
      <c r="C78047" s="2">
        <v>44379.774459546927</v>
      </c>
      <c r="D78047">
        <v>298909</v>
      </c>
      <c r="E78047">
        <f t="shared" si="2438"/>
        <v>18</v>
      </c>
      <c r="F78047" t="str">
        <f t="shared" si="2439"/>
        <v>пятница</v>
      </c>
    </row>
    <row r="78048" spans="1:6" x14ac:dyDescent="0.25">
      <c r="A78048">
        <v>199910</v>
      </c>
      <c r="B78048">
        <v>237014</v>
      </c>
      <c r="C78048" s="2">
        <v>44379.775268608413</v>
      </c>
      <c r="D78048">
        <v>336616</v>
      </c>
      <c r="E78048">
        <f t="shared" si="2438"/>
        <v>18</v>
      </c>
      <c r="F78048" t="str">
        <f t="shared" si="2439"/>
        <v>пятница</v>
      </c>
    </row>
    <row r="78049" spans="1:6" x14ac:dyDescent="0.25">
      <c r="A78049">
        <v>327540</v>
      </c>
      <c r="B78049">
        <v>237016</v>
      </c>
      <c r="C78049" s="2">
        <v>44379.775268608413</v>
      </c>
      <c r="D78049">
        <v>98921</v>
      </c>
      <c r="E78049">
        <f t="shared" si="2438"/>
        <v>18</v>
      </c>
      <c r="F78049" t="str">
        <f t="shared" si="2439"/>
        <v>пятница</v>
      </c>
    </row>
    <row r="78050" spans="1:6" x14ac:dyDescent="0.25">
      <c r="A78050">
        <v>201225</v>
      </c>
      <c r="B78050">
        <v>237021</v>
      </c>
      <c r="C78050" s="2">
        <v>44379.775673139164</v>
      </c>
      <c r="D78050">
        <v>102086</v>
      </c>
      <c r="E78050">
        <f t="shared" si="2438"/>
        <v>18</v>
      </c>
      <c r="F78050" t="str">
        <f t="shared" si="2439"/>
        <v>пятница</v>
      </c>
    </row>
    <row r="78051" spans="1:6" x14ac:dyDescent="0.25">
      <c r="A78051">
        <v>309269</v>
      </c>
      <c r="B78051">
        <v>237025</v>
      </c>
      <c r="C78051" s="2">
        <v>44379.775673139164</v>
      </c>
      <c r="D78051">
        <v>359047</v>
      </c>
      <c r="E78051">
        <f t="shared" si="2438"/>
        <v>18</v>
      </c>
      <c r="F78051" t="str">
        <f t="shared" si="2439"/>
        <v>пятница</v>
      </c>
    </row>
    <row r="78052" spans="1:6" x14ac:dyDescent="0.25">
      <c r="A78052">
        <v>291336</v>
      </c>
      <c r="B78052">
        <v>237027</v>
      </c>
      <c r="C78052" s="2">
        <v>44379.77648220065</v>
      </c>
      <c r="D78052">
        <v>137327</v>
      </c>
      <c r="E78052">
        <f t="shared" si="2438"/>
        <v>18</v>
      </c>
      <c r="F78052" t="str">
        <f t="shared" si="2439"/>
        <v>пятница</v>
      </c>
    </row>
    <row r="78053" spans="1:6" x14ac:dyDescent="0.25">
      <c r="A78053">
        <v>249211</v>
      </c>
      <c r="B78053">
        <v>237031</v>
      </c>
      <c r="C78053" s="2">
        <v>44379.777291262137</v>
      </c>
      <c r="D78053">
        <v>458081</v>
      </c>
      <c r="E78053">
        <f t="shared" si="2438"/>
        <v>18</v>
      </c>
      <c r="F78053" t="str">
        <f t="shared" si="2439"/>
        <v>пятница</v>
      </c>
    </row>
    <row r="78054" spans="1:6" x14ac:dyDescent="0.25">
      <c r="A78054">
        <v>326631</v>
      </c>
      <c r="B78054">
        <v>237034</v>
      </c>
      <c r="C78054" s="2">
        <v>44379.777291262137</v>
      </c>
      <c r="D78054">
        <v>73643</v>
      </c>
      <c r="E78054">
        <f t="shared" si="2438"/>
        <v>18</v>
      </c>
      <c r="F78054" t="str">
        <f t="shared" si="2439"/>
        <v>пятница</v>
      </c>
    </row>
    <row r="78055" spans="1:6" x14ac:dyDescent="0.25">
      <c r="A78055">
        <v>319180</v>
      </c>
      <c r="B78055">
        <v>237037</v>
      </c>
      <c r="C78055" s="2">
        <v>44379.77769579288</v>
      </c>
      <c r="D78055">
        <v>122902</v>
      </c>
      <c r="E78055">
        <f t="shared" si="2438"/>
        <v>18</v>
      </c>
      <c r="F78055" t="str">
        <f t="shared" si="2439"/>
        <v>пятница</v>
      </c>
    </row>
    <row r="78056" spans="1:6" x14ac:dyDescent="0.25">
      <c r="A78056">
        <v>44350</v>
      </c>
      <c r="B78056">
        <v>237040</v>
      </c>
      <c r="C78056" s="2">
        <v>44379.778909385117</v>
      </c>
      <c r="D78056">
        <v>305248</v>
      </c>
      <c r="E78056">
        <f t="shared" si="2438"/>
        <v>18</v>
      </c>
      <c r="F78056" t="str">
        <f t="shared" si="2439"/>
        <v>пятница</v>
      </c>
    </row>
    <row r="78057" spans="1:6" x14ac:dyDescent="0.25">
      <c r="A78057">
        <v>265871</v>
      </c>
      <c r="B78057">
        <v>237045</v>
      </c>
      <c r="C78057" s="2">
        <v>44379.778909385117</v>
      </c>
      <c r="D78057">
        <v>51668</v>
      </c>
      <c r="E78057">
        <f t="shared" si="2438"/>
        <v>18</v>
      </c>
      <c r="F78057" t="str">
        <f t="shared" si="2439"/>
        <v>пятница</v>
      </c>
    </row>
    <row r="78058" spans="1:6" x14ac:dyDescent="0.25">
      <c r="A78058">
        <v>4531</v>
      </c>
      <c r="B78058">
        <v>237046</v>
      </c>
      <c r="C78058" s="2">
        <v>44379.779313915853</v>
      </c>
      <c r="D78058">
        <v>365140</v>
      </c>
      <c r="E78058">
        <f t="shared" si="2438"/>
        <v>18</v>
      </c>
      <c r="F78058" t="str">
        <f t="shared" si="2439"/>
        <v>пятница</v>
      </c>
    </row>
    <row r="78059" spans="1:6" x14ac:dyDescent="0.25">
      <c r="A78059">
        <v>291860</v>
      </c>
      <c r="B78059">
        <v>237049</v>
      </c>
      <c r="C78059" s="2">
        <v>44379.779718446604</v>
      </c>
      <c r="D78059">
        <v>397</v>
      </c>
      <c r="E78059">
        <f t="shared" si="2438"/>
        <v>18</v>
      </c>
      <c r="F78059" t="str">
        <f t="shared" si="2439"/>
        <v>пятница</v>
      </c>
    </row>
    <row r="78060" spans="1:6" x14ac:dyDescent="0.25">
      <c r="A78060">
        <v>21340</v>
      </c>
      <c r="B78060">
        <v>237054</v>
      </c>
      <c r="C78060" s="2">
        <v>44379.780122977347</v>
      </c>
      <c r="D78060">
        <v>242428</v>
      </c>
      <c r="E78060">
        <f t="shared" si="2438"/>
        <v>18</v>
      </c>
      <c r="F78060" t="str">
        <f t="shared" si="2439"/>
        <v>пятница</v>
      </c>
    </row>
    <row r="78061" spans="1:6" x14ac:dyDescent="0.25">
      <c r="A78061">
        <v>87357</v>
      </c>
      <c r="B78061">
        <v>237059</v>
      </c>
      <c r="C78061" s="2">
        <v>44379.780122977347</v>
      </c>
      <c r="D78061">
        <v>182191</v>
      </c>
      <c r="E78061">
        <f t="shared" si="2438"/>
        <v>18</v>
      </c>
      <c r="F78061" t="str">
        <f t="shared" si="2439"/>
        <v>пятница</v>
      </c>
    </row>
    <row r="78062" spans="1:6" x14ac:dyDescent="0.25">
      <c r="A78062">
        <v>101847</v>
      </c>
      <c r="B78062">
        <v>237063</v>
      </c>
      <c r="C78062" s="2">
        <v>44379.780122977347</v>
      </c>
      <c r="D78062">
        <v>238134</v>
      </c>
      <c r="E78062">
        <f t="shared" si="2438"/>
        <v>18</v>
      </c>
      <c r="F78062" t="str">
        <f t="shared" si="2439"/>
        <v>пятница</v>
      </c>
    </row>
    <row r="78063" spans="1:6" x14ac:dyDescent="0.25">
      <c r="A78063">
        <v>211431</v>
      </c>
      <c r="B78063">
        <v>237066</v>
      </c>
      <c r="C78063" s="2">
        <v>44379.780122977347</v>
      </c>
      <c r="D78063">
        <v>158978</v>
      </c>
      <c r="E78063">
        <f t="shared" si="2438"/>
        <v>18</v>
      </c>
      <c r="F78063" t="str">
        <f t="shared" si="2439"/>
        <v>пятница</v>
      </c>
    </row>
    <row r="78064" spans="1:6" x14ac:dyDescent="0.25">
      <c r="A78064">
        <v>97923</v>
      </c>
      <c r="B78064">
        <v>237068</v>
      </c>
      <c r="C78064" s="2">
        <v>44379.78052750809</v>
      </c>
      <c r="D78064">
        <v>60890</v>
      </c>
      <c r="E78064">
        <f t="shared" si="2438"/>
        <v>18</v>
      </c>
      <c r="F78064" t="str">
        <f t="shared" si="2439"/>
        <v>пятница</v>
      </c>
    </row>
    <row r="78065" spans="1:6" x14ac:dyDescent="0.25">
      <c r="A78065">
        <v>199825</v>
      </c>
      <c r="B78065">
        <v>237073</v>
      </c>
      <c r="C78065" s="2">
        <v>44379.78052750809</v>
      </c>
      <c r="D78065">
        <v>154256</v>
      </c>
      <c r="E78065">
        <f t="shared" si="2438"/>
        <v>18</v>
      </c>
      <c r="F78065" t="str">
        <f t="shared" si="2439"/>
        <v>пятница</v>
      </c>
    </row>
    <row r="78066" spans="1:6" x14ac:dyDescent="0.25">
      <c r="A78066">
        <v>208866</v>
      </c>
      <c r="B78066">
        <v>237074</v>
      </c>
      <c r="C78066" s="2">
        <v>44379.78052750809</v>
      </c>
      <c r="D78066">
        <v>133619</v>
      </c>
      <c r="E78066">
        <f t="shared" si="2438"/>
        <v>18</v>
      </c>
      <c r="F78066" t="str">
        <f t="shared" si="2439"/>
        <v>пятница</v>
      </c>
    </row>
    <row r="78067" spans="1:6" x14ac:dyDescent="0.25">
      <c r="A78067">
        <v>222295</v>
      </c>
      <c r="B78067">
        <v>237076</v>
      </c>
      <c r="C78067" s="2">
        <v>44379.78052750809</v>
      </c>
      <c r="D78067">
        <v>153893</v>
      </c>
      <c r="E78067">
        <f t="shared" si="2438"/>
        <v>18</v>
      </c>
      <c r="F78067" t="str">
        <f t="shared" si="2439"/>
        <v>пятница</v>
      </c>
    </row>
    <row r="78068" spans="1:6" x14ac:dyDescent="0.25">
      <c r="A78068">
        <v>243309</v>
      </c>
      <c r="B78068">
        <v>237077</v>
      </c>
      <c r="C78068" s="2">
        <v>44379.78052750809</v>
      </c>
      <c r="D78068">
        <v>347008</v>
      </c>
      <c r="E78068">
        <f t="shared" si="2438"/>
        <v>18</v>
      </c>
      <c r="F78068" t="str">
        <f t="shared" si="2439"/>
        <v>пятница</v>
      </c>
    </row>
    <row r="78069" spans="1:6" x14ac:dyDescent="0.25">
      <c r="A78069">
        <v>245731</v>
      </c>
      <c r="B78069">
        <v>237079</v>
      </c>
      <c r="C78069" s="2">
        <v>44379.78052750809</v>
      </c>
      <c r="D78069">
        <v>438599</v>
      </c>
      <c r="E78069">
        <f t="shared" si="2438"/>
        <v>18</v>
      </c>
      <c r="F78069" t="str">
        <f t="shared" si="2439"/>
        <v>пятница</v>
      </c>
    </row>
    <row r="78070" spans="1:6" x14ac:dyDescent="0.25">
      <c r="A78070">
        <v>321622</v>
      </c>
      <c r="B78070">
        <v>237081</v>
      </c>
      <c r="C78070" s="2">
        <v>44379.78052750809</v>
      </c>
      <c r="D78070">
        <v>194335</v>
      </c>
      <c r="E78070">
        <f t="shared" si="2438"/>
        <v>18</v>
      </c>
      <c r="F78070" t="str">
        <f t="shared" si="2439"/>
        <v>пятница</v>
      </c>
    </row>
    <row r="78071" spans="1:6" x14ac:dyDescent="0.25">
      <c r="A78071">
        <v>52364</v>
      </c>
      <c r="B78071">
        <v>237083</v>
      </c>
      <c r="C78071" s="2">
        <v>44379.780932038833</v>
      </c>
      <c r="D78071">
        <v>158978</v>
      </c>
      <c r="E78071">
        <f t="shared" si="2438"/>
        <v>18</v>
      </c>
      <c r="F78071" t="str">
        <f t="shared" si="2439"/>
        <v>пятница</v>
      </c>
    </row>
    <row r="78072" spans="1:6" x14ac:dyDescent="0.25">
      <c r="A78072">
        <v>247659</v>
      </c>
      <c r="B78072">
        <v>237087</v>
      </c>
      <c r="C78072" s="2">
        <v>44379.780932038833</v>
      </c>
      <c r="D78072">
        <v>392434</v>
      </c>
      <c r="E78072">
        <f t="shared" si="2438"/>
        <v>18</v>
      </c>
      <c r="F78072" t="str">
        <f t="shared" si="2439"/>
        <v>пятница</v>
      </c>
    </row>
    <row r="78073" spans="1:6" x14ac:dyDescent="0.25">
      <c r="A78073">
        <v>214268</v>
      </c>
      <c r="B78073">
        <v>237091</v>
      </c>
      <c r="C78073" s="2">
        <v>44379.78214563107</v>
      </c>
      <c r="D78073">
        <v>88863</v>
      </c>
      <c r="E78073">
        <f t="shared" si="2438"/>
        <v>18</v>
      </c>
      <c r="F78073" t="str">
        <f t="shared" si="2439"/>
        <v>пятница</v>
      </c>
    </row>
    <row r="78074" spans="1:6" x14ac:dyDescent="0.25">
      <c r="A78074">
        <v>232503</v>
      </c>
      <c r="B78074">
        <v>237093</v>
      </c>
      <c r="C78074" s="2">
        <v>44379.78214563107</v>
      </c>
      <c r="D78074">
        <v>213115</v>
      </c>
      <c r="E78074">
        <f t="shared" si="2438"/>
        <v>18</v>
      </c>
      <c r="F78074" t="str">
        <f t="shared" si="2439"/>
        <v>пятница</v>
      </c>
    </row>
    <row r="78075" spans="1:6" x14ac:dyDescent="0.25">
      <c r="A78075">
        <v>98591</v>
      </c>
      <c r="B78075">
        <v>237097</v>
      </c>
      <c r="C78075" s="2">
        <v>44379.782550161806</v>
      </c>
      <c r="D78075">
        <v>347008</v>
      </c>
      <c r="E78075">
        <f t="shared" si="2438"/>
        <v>18</v>
      </c>
      <c r="F78075" t="str">
        <f t="shared" si="2439"/>
        <v>пятница</v>
      </c>
    </row>
    <row r="78076" spans="1:6" x14ac:dyDescent="0.25">
      <c r="A78076">
        <v>232696</v>
      </c>
      <c r="B78076">
        <v>237102</v>
      </c>
      <c r="C78076" s="2">
        <v>44379.782550161806</v>
      </c>
      <c r="D78076">
        <v>411922</v>
      </c>
      <c r="E78076">
        <f t="shared" si="2438"/>
        <v>18</v>
      </c>
      <c r="F78076" t="str">
        <f t="shared" si="2439"/>
        <v>пятница</v>
      </c>
    </row>
    <row r="78077" spans="1:6" x14ac:dyDescent="0.25">
      <c r="A78077">
        <v>304095</v>
      </c>
      <c r="B78077">
        <v>237104</v>
      </c>
      <c r="C78077" s="2">
        <v>44379.782550161806</v>
      </c>
      <c r="D78077">
        <v>98921</v>
      </c>
      <c r="E78077">
        <f t="shared" si="2438"/>
        <v>18</v>
      </c>
      <c r="F78077" t="str">
        <f t="shared" si="2439"/>
        <v>пятница</v>
      </c>
    </row>
    <row r="78078" spans="1:6" x14ac:dyDescent="0.25">
      <c r="A78078">
        <v>278651</v>
      </c>
      <c r="B78078">
        <v>237106</v>
      </c>
      <c r="C78078" s="2">
        <v>44379.783763754043</v>
      </c>
      <c r="D78078">
        <v>230507</v>
      </c>
      <c r="E78078">
        <f t="shared" si="2438"/>
        <v>18</v>
      </c>
      <c r="F78078" t="str">
        <f t="shared" si="2439"/>
        <v>пятница</v>
      </c>
    </row>
    <row r="78079" spans="1:6" x14ac:dyDescent="0.25">
      <c r="A78079">
        <v>94511</v>
      </c>
      <c r="B78079">
        <v>237109</v>
      </c>
      <c r="C78079" s="2">
        <v>44379.783763754051</v>
      </c>
      <c r="D78079">
        <v>155428</v>
      </c>
      <c r="E78079">
        <f t="shared" si="2438"/>
        <v>18</v>
      </c>
      <c r="F78079" t="str">
        <f t="shared" si="2439"/>
        <v>пятница</v>
      </c>
    </row>
    <row r="78080" spans="1:6" x14ac:dyDescent="0.25">
      <c r="A78080">
        <v>244902</v>
      </c>
      <c r="B78080">
        <v>237112</v>
      </c>
      <c r="C78080" s="2">
        <v>44379.783763754051</v>
      </c>
      <c r="D78080">
        <v>310069</v>
      </c>
      <c r="E78080">
        <f t="shared" si="2438"/>
        <v>18</v>
      </c>
      <c r="F78080" t="str">
        <f t="shared" si="2439"/>
        <v>пятница</v>
      </c>
    </row>
    <row r="78081" spans="1:6" x14ac:dyDescent="0.25">
      <c r="A78081">
        <v>235721</v>
      </c>
      <c r="B78081">
        <v>237117</v>
      </c>
      <c r="C78081" s="2">
        <v>44379.784168284787</v>
      </c>
      <c r="D78081">
        <v>244574</v>
      </c>
      <c r="E78081">
        <f t="shared" si="2438"/>
        <v>18</v>
      </c>
      <c r="F78081" t="str">
        <f t="shared" si="2439"/>
        <v>пятница</v>
      </c>
    </row>
    <row r="78082" spans="1:6" x14ac:dyDescent="0.25">
      <c r="A78082">
        <v>59198</v>
      </c>
      <c r="B78082">
        <v>237120</v>
      </c>
      <c r="C78082" s="2">
        <v>44379.785381877024</v>
      </c>
      <c r="D78082">
        <v>161088</v>
      </c>
      <c r="E78082">
        <f t="shared" si="2438"/>
        <v>18</v>
      </c>
      <c r="F78082" t="str">
        <f t="shared" si="2439"/>
        <v>пятница</v>
      </c>
    </row>
    <row r="78083" spans="1:6" x14ac:dyDescent="0.25">
      <c r="A78083">
        <v>188496</v>
      </c>
      <c r="B78083">
        <v>237122</v>
      </c>
      <c r="C78083" s="2">
        <v>44379.785786407767</v>
      </c>
      <c r="D78083">
        <v>86587</v>
      </c>
      <c r="E78083">
        <f t="shared" ref="E78083:E78146" si="2440">HOUR(C78083)</f>
        <v>18</v>
      </c>
      <c r="F78083" t="str">
        <f t="shared" ref="F78083:F78146" si="2441">TEXT(C78083,"дддд")</f>
        <v>пятница</v>
      </c>
    </row>
    <row r="78084" spans="1:6" x14ac:dyDescent="0.25">
      <c r="A78084">
        <v>188994</v>
      </c>
      <c r="B78084">
        <v>237126</v>
      </c>
      <c r="C78084" s="2">
        <v>44379.785786407767</v>
      </c>
      <c r="D78084">
        <v>208822</v>
      </c>
      <c r="E78084">
        <f t="shared" si="2440"/>
        <v>18</v>
      </c>
      <c r="F78084" t="str">
        <f t="shared" si="2441"/>
        <v>пятница</v>
      </c>
    </row>
    <row r="78085" spans="1:6" x14ac:dyDescent="0.25">
      <c r="A78085">
        <v>226935</v>
      </c>
      <c r="B78085">
        <v>237130</v>
      </c>
      <c r="C78085" s="2">
        <v>44379.785786407767</v>
      </c>
      <c r="D78085">
        <v>456134</v>
      </c>
      <c r="E78085">
        <f t="shared" si="2440"/>
        <v>18</v>
      </c>
      <c r="F78085" t="str">
        <f t="shared" si="2441"/>
        <v>пятница</v>
      </c>
    </row>
    <row r="78086" spans="1:6" x14ac:dyDescent="0.25">
      <c r="A78086">
        <v>232531</v>
      </c>
      <c r="B78086">
        <v>237135</v>
      </c>
      <c r="C78086" s="2">
        <v>44379.78619093851</v>
      </c>
      <c r="D78086">
        <v>473327</v>
      </c>
      <c r="E78086">
        <f t="shared" si="2440"/>
        <v>18</v>
      </c>
      <c r="F78086" t="str">
        <f t="shared" si="2441"/>
        <v>пятница</v>
      </c>
    </row>
    <row r="78087" spans="1:6" x14ac:dyDescent="0.25">
      <c r="A78087">
        <v>59557</v>
      </c>
      <c r="B78087">
        <v>237136</v>
      </c>
      <c r="C78087" s="2">
        <v>44379.786595469253</v>
      </c>
      <c r="D78087">
        <v>316404</v>
      </c>
      <c r="E78087">
        <f t="shared" si="2440"/>
        <v>18</v>
      </c>
      <c r="F78087" t="str">
        <f t="shared" si="2441"/>
        <v>пятница</v>
      </c>
    </row>
    <row r="78088" spans="1:6" x14ac:dyDescent="0.25">
      <c r="A78088">
        <v>119161</v>
      </c>
      <c r="B78088">
        <v>237139</v>
      </c>
      <c r="C78088" s="2">
        <v>44379.786595469253</v>
      </c>
      <c r="D78088">
        <v>83474</v>
      </c>
      <c r="E78088">
        <f t="shared" si="2440"/>
        <v>18</v>
      </c>
      <c r="F78088" t="str">
        <f t="shared" si="2441"/>
        <v>пятница</v>
      </c>
    </row>
    <row r="78089" spans="1:6" x14ac:dyDescent="0.25">
      <c r="A78089">
        <v>184282</v>
      </c>
      <c r="B78089">
        <v>237143</v>
      </c>
      <c r="C78089" s="2">
        <v>44379.786595469253</v>
      </c>
      <c r="D78089">
        <v>250679</v>
      </c>
      <c r="E78089">
        <f t="shared" si="2440"/>
        <v>18</v>
      </c>
      <c r="F78089" t="str">
        <f t="shared" si="2441"/>
        <v>пятница</v>
      </c>
    </row>
    <row r="78090" spans="1:6" x14ac:dyDescent="0.25">
      <c r="A78090">
        <v>231166</v>
      </c>
      <c r="B78090">
        <v>237147</v>
      </c>
      <c r="C78090" s="2">
        <v>44379.786595469253</v>
      </c>
      <c r="D78090">
        <v>154256</v>
      </c>
      <c r="E78090">
        <f t="shared" si="2440"/>
        <v>18</v>
      </c>
      <c r="F78090" t="str">
        <f t="shared" si="2441"/>
        <v>пятница</v>
      </c>
    </row>
    <row r="78091" spans="1:6" x14ac:dyDescent="0.25">
      <c r="A78091">
        <v>91742</v>
      </c>
      <c r="B78091">
        <v>237150</v>
      </c>
      <c r="C78091" s="2">
        <v>44379.787000000004</v>
      </c>
      <c r="D78091">
        <v>158978</v>
      </c>
      <c r="E78091">
        <f t="shared" si="2440"/>
        <v>18</v>
      </c>
      <c r="F78091" t="str">
        <f t="shared" si="2441"/>
        <v>пятница</v>
      </c>
    </row>
    <row r="78092" spans="1:6" x14ac:dyDescent="0.25">
      <c r="A78092">
        <v>58924</v>
      </c>
      <c r="B78092">
        <v>237152</v>
      </c>
      <c r="C78092" s="2">
        <v>44379.78740453074</v>
      </c>
      <c r="D78092">
        <v>347008</v>
      </c>
      <c r="E78092">
        <f t="shared" si="2440"/>
        <v>18</v>
      </c>
      <c r="F78092" t="str">
        <f t="shared" si="2441"/>
        <v>пятница</v>
      </c>
    </row>
    <row r="78093" spans="1:6" x14ac:dyDescent="0.25">
      <c r="A78093">
        <v>74954</v>
      </c>
      <c r="B78093">
        <v>237155</v>
      </c>
      <c r="C78093" s="2">
        <v>44379.78740453074</v>
      </c>
      <c r="D78093">
        <v>278577</v>
      </c>
      <c r="E78093">
        <f t="shared" si="2440"/>
        <v>18</v>
      </c>
      <c r="F78093" t="str">
        <f t="shared" si="2441"/>
        <v>пятница</v>
      </c>
    </row>
    <row r="78094" spans="1:6" x14ac:dyDescent="0.25">
      <c r="A78094">
        <v>249464</v>
      </c>
      <c r="B78094">
        <v>237159</v>
      </c>
      <c r="C78094" s="2">
        <v>44379.78740453074</v>
      </c>
      <c r="D78094">
        <v>289620</v>
      </c>
      <c r="E78094">
        <f t="shared" si="2440"/>
        <v>18</v>
      </c>
      <c r="F78094" t="str">
        <f t="shared" si="2441"/>
        <v>пятница</v>
      </c>
    </row>
    <row r="78095" spans="1:6" x14ac:dyDescent="0.25">
      <c r="A78095">
        <v>287082</v>
      </c>
      <c r="B78095">
        <v>237164</v>
      </c>
      <c r="C78095" s="2">
        <v>44379.78740453074</v>
      </c>
      <c r="D78095">
        <v>411922</v>
      </c>
      <c r="E78095">
        <f t="shared" si="2440"/>
        <v>18</v>
      </c>
      <c r="F78095" t="str">
        <f t="shared" si="2441"/>
        <v>пятница</v>
      </c>
    </row>
    <row r="78096" spans="1:6" x14ac:dyDescent="0.25">
      <c r="A78096">
        <v>130344</v>
      </c>
      <c r="B78096">
        <v>237165</v>
      </c>
      <c r="C78096" s="2">
        <v>44379.78780906149</v>
      </c>
      <c r="D78096">
        <v>452383</v>
      </c>
      <c r="E78096">
        <f t="shared" si="2440"/>
        <v>18</v>
      </c>
      <c r="F78096" t="str">
        <f t="shared" si="2441"/>
        <v>пятница</v>
      </c>
    </row>
    <row r="78097" spans="1:6" x14ac:dyDescent="0.25">
      <c r="A78097">
        <v>53223</v>
      </c>
      <c r="B78097">
        <v>237169</v>
      </c>
      <c r="C78097" s="2">
        <v>44379.788618122977</v>
      </c>
      <c r="D78097">
        <v>191893</v>
      </c>
      <c r="E78097">
        <f t="shared" si="2440"/>
        <v>18</v>
      </c>
      <c r="F78097" t="str">
        <f t="shared" si="2441"/>
        <v>пятница</v>
      </c>
    </row>
    <row r="78098" spans="1:6" x14ac:dyDescent="0.25">
      <c r="A78098">
        <v>141123</v>
      </c>
      <c r="B78098">
        <v>237174</v>
      </c>
      <c r="C78098" s="2">
        <v>44379.788618122977</v>
      </c>
      <c r="D78098">
        <v>75550</v>
      </c>
      <c r="E78098">
        <f t="shared" si="2440"/>
        <v>18</v>
      </c>
      <c r="F78098" t="str">
        <f t="shared" si="2441"/>
        <v>пятница</v>
      </c>
    </row>
    <row r="78099" spans="1:6" x14ac:dyDescent="0.25">
      <c r="A78099">
        <v>259308</v>
      </c>
      <c r="B78099">
        <v>237179</v>
      </c>
      <c r="C78099" s="2">
        <v>44379.788618122977</v>
      </c>
      <c r="D78099">
        <v>81550</v>
      </c>
      <c r="E78099">
        <f t="shared" si="2440"/>
        <v>18</v>
      </c>
      <c r="F78099" t="str">
        <f t="shared" si="2441"/>
        <v>пятница</v>
      </c>
    </row>
    <row r="78100" spans="1:6" x14ac:dyDescent="0.25">
      <c r="A78100">
        <v>339354</v>
      </c>
      <c r="B78100">
        <v>237180</v>
      </c>
      <c r="C78100" s="2">
        <v>44379.788618122977</v>
      </c>
      <c r="D78100">
        <v>271445</v>
      </c>
      <c r="E78100">
        <f t="shared" si="2440"/>
        <v>18</v>
      </c>
      <c r="F78100" t="str">
        <f t="shared" si="2441"/>
        <v>пятница</v>
      </c>
    </row>
    <row r="78101" spans="1:6" x14ac:dyDescent="0.25">
      <c r="A78101">
        <v>344918</v>
      </c>
      <c r="B78101">
        <v>237185</v>
      </c>
      <c r="C78101" s="2">
        <v>44379.788618122977</v>
      </c>
      <c r="D78101">
        <v>382270</v>
      </c>
      <c r="E78101">
        <f t="shared" si="2440"/>
        <v>18</v>
      </c>
      <c r="F78101" t="str">
        <f t="shared" si="2441"/>
        <v>пятница</v>
      </c>
    </row>
    <row r="78102" spans="1:6" x14ac:dyDescent="0.25">
      <c r="A78102">
        <v>20052</v>
      </c>
      <c r="B78102">
        <v>237187</v>
      </c>
      <c r="C78102" s="2">
        <v>44379.78902265372</v>
      </c>
      <c r="D78102">
        <v>345906</v>
      </c>
      <c r="E78102">
        <f t="shared" si="2440"/>
        <v>18</v>
      </c>
      <c r="F78102" t="str">
        <f t="shared" si="2441"/>
        <v>пятница</v>
      </c>
    </row>
    <row r="78103" spans="1:6" x14ac:dyDescent="0.25">
      <c r="A78103">
        <v>28076</v>
      </c>
      <c r="B78103">
        <v>237188</v>
      </c>
      <c r="C78103" s="2">
        <v>44379.789427184463</v>
      </c>
      <c r="D78103">
        <v>230347</v>
      </c>
      <c r="E78103">
        <f t="shared" si="2440"/>
        <v>18</v>
      </c>
      <c r="F78103" t="str">
        <f t="shared" si="2441"/>
        <v>пятница</v>
      </c>
    </row>
    <row r="78104" spans="1:6" x14ac:dyDescent="0.25">
      <c r="A78104">
        <v>310904</v>
      </c>
      <c r="B78104">
        <v>237190</v>
      </c>
      <c r="C78104" s="2">
        <v>44379.789427184463</v>
      </c>
      <c r="D78104">
        <v>153893</v>
      </c>
      <c r="E78104">
        <f t="shared" si="2440"/>
        <v>18</v>
      </c>
      <c r="F78104" t="str">
        <f t="shared" si="2441"/>
        <v>пятница</v>
      </c>
    </row>
    <row r="78105" spans="1:6" x14ac:dyDescent="0.25">
      <c r="A78105">
        <v>328425</v>
      </c>
      <c r="B78105">
        <v>237192</v>
      </c>
      <c r="C78105" s="2">
        <v>44379.789427184463</v>
      </c>
      <c r="D78105">
        <v>416554</v>
      </c>
      <c r="E78105">
        <f t="shared" si="2440"/>
        <v>18</v>
      </c>
      <c r="F78105" t="str">
        <f t="shared" si="2441"/>
        <v>пятница</v>
      </c>
    </row>
    <row r="78106" spans="1:6" x14ac:dyDescent="0.25">
      <c r="A78106">
        <v>253616</v>
      </c>
      <c r="B78106">
        <v>237195</v>
      </c>
      <c r="C78106" s="2">
        <v>44379.790640776693</v>
      </c>
      <c r="D78106">
        <v>185435</v>
      </c>
      <c r="E78106">
        <f t="shared" si="2440"/>
        <v>18</v>
      </c>
      <c r="F78106" t="str">
        <f t="shared" si="2441"/>
        <v>пятница</v>
      </c>
    </row>
    <row r="78107" spans="1:6" x14ac:dyDescent="0.25">
      <c r="A78107">
        <v>293209</v>
      </c>
      <c r="B78107">
        <v>237196</v>
      </c>
      <c r="C78107" s="2">
        <v>44379.790640776693</v>
      </c>
      <c r="D78107">
        <v>290260</v>
      </c>
      <c r="E78107">
        <f t="shared" si="2440"/>
        <v>18</v>
      </c>
      <c r="F78107" t="str">
        <f t="shared" si="2441"/>
        <v>пятница</v>
      </c>
    </row>
    <row r="78108" spans="1:6" x14ac:dyDescent="0.25">
      <c r="A78108">
        <v>109172</v>
      </c>
      <c r="B78108">
        <v>237201</v>
      </c>
      <c r="C78108" s="2">
        <v>44379.791045307444</v>
      </c>
      <c r="D78108">
        <v>419184</v>
      </c>
      <c r="E78108">
        <f t="shared" si="2440"/>
        <v>18</v>
      </c>
      <c r="F78108" t="str">
        <f t="shared" si="2441"/>
        <v>пятница</v>
      </c>
    </row>
    <row r="78109" spans="1:6" x14ac:dyDescent="0.25">
      <c r="A78109">
        <v>85371</v>
      </c>
      <c r="B78109">
        <v>237205</v>
      </c>
      <c r="C78109" s="2">
        <v>44379.792258899673</v>
      </c>
      <c r="D78109">
        <v>381557</v>
      </c>
      <c r="E78109">
        <f t="shared" si="2440"/>
        <v>19</v>
      </c>
      <c r="F78109" t="str">
        <f t="shared" si="2441"/>
        <v>пятница</v>
      </c>
    </row>
    <row r="78110" spans="1:6" x14ac:dyDescent="0.25">
      <c r="A78110">
        <v>335856</v>
      </c>
      <c r="B78110">
        <v>237207</v>
      </c>
      <c r="C78110" s="2">
        <v>44379.792663430424</v>
      </c>
      <c r="D78110">
        <v>304722</v>
      </c>
      <c r="E78110">
        <f t="shared" si="2440"/>
        <v>19</v>
      </c>
      <c r="F78110" t="str">
        <f t="shared" si="2441"/>
        <v>пятница</v>
      </c>
    </row>
    <row r="78111" spans="1:6" x14ac:dyDescent="0.25">
      <c r="A78111">
        <v>11073</v>
      </c>
      <c r="B78111">
        <v>237211</v>
      </c>
      <c r="C78111" s="2">
        <v>44379.793067961167</v>
      </c>
      <c r="D78111">
        <v>471403</v>
      </c>
      <c r="E78111">
        <f t="shared" si="2440"/>
        <v>19</v>
      </c>
      <c r="F78111" t="str">
        <f t="shared" si="2441"/>
        <v>пятница</v>
      </c>
    </row>
    <row r="78112" spans="1:6" x14ac:dyDescent="0.25">
      <c r="A78112">
        <v>240402</v>
      </c>
      <c r="B78112">
        <v>237212</v>
      </c>
      <c r="C78112" s="2">
        <v>44379.793067961167</v>
      </c>
      <c r="D78112">
        <v>92023</v>
      </c>
      <c r="E78112">
        <f t="shared" si="2440"/>
        <v>19</v>
      </c>
      <c r="F78112" t="str">
        <f t="shared" si="2441"/>
        <v>пятница</v>
      </c>
    </row>
    <row r="78113" spans="1:6" x14ac:dyDescent="0.25">
      <c r="A78113">
        <v>90247</v>
      </c>
      <c r="B78113">
        <v>237214</v>
      </c>
      <c r="C78113" s="2">
        <v>44379.793472491911</v>
      </c>
      <c r="D78113">
        <v>123844</v>
      </c>
      <c r="E78113">
        <f t="shared" si="2440"/>
        <v>19</v>
      </c>
      <c r="F78113" t="str">
        <f t="shared" si="2441"/>
        <v>пятница</v>
      </c>
    </row>
    <row r="78114" spans="1:6" x14ac:dyDescent="0.25">
      <c r="A78114">
        <v>123347</v>
      </c>
      <c r="B78114">
        <v>237217</v>
      </c>
      <c r="C78114" s="2">
        <v>44379.793472491911</v>
      </c>
      <c r="D78114">
        <v>145779</v>
      </c>
      <c r="E78114">
        <f t="shared" si="2440"/>
        <v>19</v>
      </c>
      <c r="F78114" t="str">
        <f t="shared" si="2441"/>
        <v>пятница</v>
      </c>
    </row>
    <row r="78115" spans="1:6" x14ac:dyDescent="0.25">
      <c r="A78115">
        <v>308570</v>
      </c>
      <c r="B78115">
        <v>237219</v>
      </c>
      <c r="C78115" s="2">
        <v>44379.793472491911</v>
      </c>
      <c r="D78115">
        <v>238576</v>
      </c>
      <c r="E78115">
        <f t="shared" si="2440"/>
        <v>19</v>
      </c>
      <c r="F78115" t="str">
        <f t="shared" si="2441"/>
        <v>пятница</v>
      </c>
    </row>
    <row r="78116" spans="1:6" x14ac:dyDescent="0.25">
      <c r="A78116">
        <v>176475</v>
      </c>
      <c r="B78116">
        <v>237223</v>
      </c>
      <c r="C78116" s="2">
        <v>44379.794281553397</v>
      </c>
      <c r="D78116">
        <v>379466</v>
      </c>
      <c r="E78116">
        <f t="shared" si="2440"/>
        <v>19</v>
      </c>
      <c r="F78116" t="str">
        <f t="shared" si="2441"/>
        <v>пятница</v>
      </c>
    </row>
    <row r="78117" spans="1:6" x14ac:dyDescent="0.25">
      <c r="A78117">
        <v>170427</v>
      </c>
      <c r="B78117">
        <v>237226</v>
      </c>
      <c r="C78117" s="2">
        <v>44379.794999999998</v>
      </c>
      <c r="D78117">
        <v>401945</v>
      </c>
      <c r="E78117">
        <f t="shared" si="2440"/>
        <v>19</v>
      </c>
      <c r="F78117" t="str">
        <f t="shared" si="2441"/>
        <v>пятница</v>
      </c>
    </row>
    <row r="78118" spans="1:6" x14ac:dyDescent="0.25">
      <c r="A78118">
        <v>34576</v>
      </c>
      <c r="B78118">
        <v>237229</v>
      </c>
      <c r="C78118" s="2">
        <v>44379.795090614891</v>
      </c>
      <c r="D78118">
        <v>347008</v>
      </c>
      <c r="E78118">
        <f t="shared" si="2440"/>
        <v>19</v>
      </c>
      <c r="F78118" t="str">
        <f t="shared" si="2441"/>
        <v>пятница</v>
      </c>
    </row>
    <row r="78119" spans="1:6" x14ac:dyDescent="0.25">
      <c r="A78119">
        <v>47651</v>
      </c>
      <c r="B78119">
        <v>237234</v>
      </c>
      <c r="C78119" s="2">
        <v>44379.795090614891</v>
      </c>
      <c r="D78119">
        <v>158978</v>
      </c>
      <c r="E78119">
        <f t="shared" si="2440"/>
        <v>19</v>
      </c>
      <c r="F78119" t="str">
        <f t="shared" si="2441"/>
        <v>пятница</v>
      </c>
    </row>
    <row r="78120" spans="1:6" x14ac:dyDescent="0.25">
      <c r="A78120">
        <v>186317</v>
      </c>
      <c r="B78120">
        <v>237235</v>
      </c>
      <c r="C78120" s="2">
        <v>44379.795899676377</v>
      </c>
      <c r="D78120">
        <v>424456</v>
      </c>
      <c r="E78120">
        <f t="shared" si="2440"/>
        <v>19</v>
      </c>
      <c r="F78120" t="str">
        <f t="shared" si="2441"/>
        <v>пятница</v>
      </c>
    </row>
    <row r="78121" spans="1:6" x14ac:dyDescent="0.25">
      <c r="A78121">
        <v>57260</v>
      </c>
      <c r="B78121">
        <v>237240</v>
      </c>
      <c r="C78121" s="2">
        <v>44379.796304207121</v>
      </c>
      <c r="D78121">
        <v>470762</v>
      </c>
      <c r="E78121">
        <f t="shared" si="2440"/>
        <v>19</v>
      </c>
      <c r="F78121" t="str">
        <f t="shared" si="2441"/>
        <v>пятница</v>
      </c>
    </row>
    <row r="78122" spans="1:6" x14ac:dyDescent="0.25">
      <c r="A78122">
        <v>178702</v>
      </c>
      <c r="B78122">
        <v>237242</v>
      </c>
      <c r="C78122" s="2">
        <v>44379.796708737864</v>
      </c>
      <c r="D78122">
        <v>439981</v>
      </c>
      <c r="E78122">
        <f t="shared" si="2440"/>
        <v>19</v>
      </c>
      <c r="F78122" t="str">
        <f t="shared" si="2441"/>
        <v>пятница</v>
      </c>
    </row>
    <row r="78123" spans="1:6" x14ac:dyDescent="0.25">
      <c r="A78123">
        <v>249611</v>
      </c>
      <c r="B78123">
        <v>237245</v>
      </c>
      <c r="C78123" s="2">
        <v>44379.79751779935</v>
      </c>
      <c r="D78123">
        <v>465854</v>
      </c>
      <c r="E78123">
        <f t="shared" si="2440"/>
        <v>19</v>
      </c>
      <c r="F78123" t="str">
        <f t="shared" si="2441"/>
        <v>пятница</v>
      </c>
    </row>
    <row r="78124" spans="1:6" x14ac:dyDescent="0.25">
      <c r="A78124">
        <v>270454</v>
      </c>
      <c r="B78124">
        <v>237250</v>
      </c>
      <c r="C78124" s="2">
        <v>44379.79751779935</v>
      </c>
      <c r="D78124">
        <v>230507</v>
      </c>
      <c r="E78124">
        <f t="shared" si="2440"/>
        <v>19</v>
      </c>
      <c r="F78124" t="str">
        <f t="shared" si="2441"/>
        <v>пятница</v>
      </c>
    </row>
    <row r="78125" spans="1:6" x14ac:dyDescent="0.25">
      <c r="A78125">
        <v>269308</v>
      </c>
      <c r="B78125">
        <v>237251</v>
      </c>
      <c r="C78125" s="2">
        <v>44379.797922330094</v>
      </c>
      <c r="D78125">
        <v>21760</v>
      </c>
      <c r="E78125">
        <f t="shared" si="2440"/>
        <v>19</v>
      </c>
      <c r="F78125" t="str">
        <f t="shared" si="2441"/>
        <v>пятница</v>
      </c>
    </row>
    <row r="78126" spans="1:6" x14ac:dyDescent="0.25">
      <c r="A78126">
        <v>288864</v>
      </c>
      <c r="B78126">
        <v>237253</v>
      </c>
      <c r="C78126" s="2">
        <v>44379.797922330101</v>
      </c>
      <c r="D78126">
        <v>380039</v>
      </c>
      <c r="E78126">
        <f t="shared" si="2440"/>
        <v>19</v>
      </c>
      <c r="F78126" t="str">
        <f t="shared" si="2441"/>
        <v>пятница</v>
      </c>
    </row>
    <row r="78127" spans="1:6" x14ac:dyDescent="0.25">
      <c r="A78127">
        <v>77070</v>
      </c>
      <c r="B78127">
        <v>237255</v>
      </c>
      <c r="C78127" s="2">
        <v>44379.799944983824</v>
      </c>
      <c r="D78127">
        <v>368708</v>
      </c>
      <c r="E78127">
        <f t="shared" si="2440"/>
        <v>19</v>
      </c>
      <c r="F78127" t="str">
        <f t="shared" si="2441"/>
        <v>пятница</v>
      </c>
    </row>
    <row r="78128" spans="1:6" x14ac:dyDescent="0.25">
      <c r="A78128">
        <v>182871</v>
      </c>
      <c r="B78128">
        <v>237260</v>
      </c>
      <c r="C78128" s="2">
        <v>44379.799944983824</v>
      </c>
      <c r="D78128">
        <v>43697</v>
      </c>
      <c r="E78128">
        <f t="shared" si="2440"/>
        <v>19</v>
      </c>
      <c r="F78128" t="str">
        <f t="shared" si="2441"/>
        <v>пятница</v>
      </c>
    </row>
    <row r="78129" spans="1:6" x14ac:dyDescent="0.25">
      <c r="A78129">
        <v>135181</v>
      </c>
      <c r="B78129">
        <v>237264</v>
      </c>
      <c r="C78129" s="2">
        <v>44379.80034951456</v>
      </c>
      <c r="D78129">
        <v>266896</v>
      </c>
      <c r="E78129">
        <f t="shared" si="2440"/>
        <v>19</v>
      </c>
      <c r="F78129" t="str">
        <f t="shared" si="2441"/>
        <v>пятница</v>
      </c>
    </row>
    <row r="78130" spans="1:6" x14ac:dyDescent="0.25">
      <c r="A78130">
        <v>33401</v>
      </c>
      <c r="B78130">
        <v>237266</v>
      </c>
      <c r="C78130" s="2">
        <v>44379.801563106797</v>
      </c>
      <c r="D78130">
        <v>454166</v>
      </c>
      <c r="E78130">
        <f t="shared" si="2440"/>
        <v>19</v>
      </c>
      <c r="F78130" t="str">
        <f t="shared" si="2441"/>
        <v>пятница</v>
      </c>
    </row>
    <row r="78131" spans="1:6" x14ac:dyDescent="0.25">
      <c r="A78131">
        <v>210464</v>
      </c>
      <c r="B78131">
        <v>237267</v>
      </c>
      <c r="C78131" s="2">
        <v>44379.801563106797</v>
      </c>
      <c r="D78131">
        <v>179296</v>
      </c>
      <c r="E78131">
        <f t="shared" si="2440"/>
        <v>19</v>
      </c>
      <c r="F78131" t="str">
        <f t="shared" si="2441"/>
        <v>пятница</v>
      </c>
    </row>
    <row r="78132" spans="1:6" x14ac:dyDescent="0.25">
      <c r="A78132">
        <v>190413</v>
      </c>
      <c r="B78132">
        <v>237270</v>
      </c>
      <c r="C78132" s="2">
        <v>44379.802776699027</v>
      </c>
      <c r="D78132">
        <v>158978</v>
      </c>
      <c r="E78132">
        <f t="shared" si="2440"/>
        <v>19</v>
      </c>
      <c r="F78132" t="str">
        <f t="shared" si="2441"/>
        <v>пятница</v>
      </c>
    </row>
    <row r="78133" spans="1:6" x14ac:dyDescent="0.25">
      <c r="A78133">
        <v>254504</v>
      </c>
      <c r="B78133">
        <v>237272</v>
      </c>
      <c r="C78133" s="2">
        <v>44379.803181229778</v>
      </c>
      <c r="D78133">
        <v>424994</v>
      </c>
      <c r="E78133">
        <f t="shared" si="2440"/>
        <v>19</v>
      </c>
      <c r="F78133" t="str">
        <f t="shared" si="2441"/>
        <v>пятница</v>
      </c>
    </row>
    <row r="78134" spans="1:6" x14ac:dyDescent="0.25">
      <c r="A78134">
        <v>323936</v>
      </c>
      <c r="B78134">
        <v>237274</v>
      </c>
      <c r="C78134" s="2">
        <v>44379.803333333337</v>
      </c>
      <c r="D78134">
        <v>472712</v>
      </c>
      <c r="E78134">
        <f t="shared" si="2440"/>
        <v>19</v>
      </c>
      <c r="F78134" t="str">
        <f t="shared" si="2441"/>
        <v>пятница</v>
      </c>
    </row>
    <row r="78135" spans="1:6" x14ac:dyDescent="0.25">
      <c r="A78135">
        <v>280314</v>
      </c>
      <c r="B78135">
        <v>237278</v>
      </c>
      <c r="C78135" s="2">
        <v>44379.803585760514</v>
      </c>
      <c r="D78135">
        <v>394591</v>
      </c>
      <c r="E78135">
        <f t="shared" si="2440"/>
        <v>19</v>
      </c>
      <c r="F78135" t="str">
        <f t="shared" si="2441"/>
        <v>пятница</v>
      </c>
    </row>
    <row r="78136" spans="1:6" x14ac:dyDescent="0.25">
      <c r="A78136">
        <v>133743</v>
      </c>
      <c r="B78136">
        <v>237283</v>
      </c>
      <c r="C78136" s="2">
        <v>44379.804394822007</v>
      </c>
      <c r="D78136">
        <v>62068</v>
      </c>
      <c r="E78136">
        <f t="shared" si="2440"/>
        <v>19</v>
      </c>
      <c r="F78136" t="str">
        <f t="shared" si="2441"/>
        <v>пятница</v>
      </c>
    </row>
    <row r="78137" spans="1:6" x14ac:dyDescent="0.25">
      <c r="A78137">
        <v>45530</v>
      </c>
      <c r="B78137">
        <v>237285</v>
      </c>
      <c r="C78137" s="2">
        <v>44379.804799352751</v>
      </c>
      <c r="D78137">
        <v>325094</v>
      </c>
      <c r="E78137">
        <f t="shared" si="2440"/>
        <v>19</v>
      </c>
      <c r="F78137" t="str">
        <f t="shared" si="2441"/>
        <v>пятница</v>
      </c>
    </row>
    <row r="78138" spans="1:6" x14ac:dyDescent="0.25">
      <c r="A78138">
        <v>268456</v>
      </c>
      <c r="B78138">
        <v>237288</v>
      </c>
      <c r="C78138" s="2">
        <v>44379.804799352751</v>
      </c>
      <c r="D78138">
        <v>241927</v>
      </c>
      <c r="E78138">
        <f t="shared" si="2440"/>
        <v>19</v>
      </c>
      <c r="F78138" t="str">
        <f t="shared" si="2441"/>
        <v>пятница</v>
      </c>
    </row>
    <row r="78139" spans="1:6" x14ac:dyDescent="0.25">
      <c r="A78139">
        <v>82843</v>
      </c>
      <c r="B78139">
        <v>237290</v>
      </c>
      <c r="C78139" s="2">
        <v>44379.805203883494</v>
      </c>
      <c r="D78139">
        <v>404226</v>
      </c>
      <c r="E78139">
        <f t="shared" si="2440"/>
        <v>19</v>
      </c>
      <c r="F78139" t="str">
        <f t="shared" si="2441"/>
        <v>пятница</v>
      </c>
    </row>
    <row r="78140" spans="1:6" x14ac:dyDescent="0.25">
      <c r="A78140">
        <v>85124</v>
      </c>
      <c r="B78140">
        <v>237295</v>
      </c>
      <c r="C78140" s="2">
        <v>44379.80601294498</v>
      </c>
      <c r="D78140">
        <v>325094</v>
      </c>
      <c r="E78140">
        <f t="shared" si="2440"/>
        <v>19</v>
      </c>
      <c r="F78140" t="str">
        <f t="shared" si="2441"/>
        <v>пятница</v>
      </c>
    </row>
    <row r="78141" spans="1:6" x14ac:dyDescent="0.25">
      <c r="A78141">
        <v>322798</v>
      </c>
      <c r="B78141">
        <v>237299</v>
      </c>
      <c r="C78141" s="2">
        <v>44379.80601294498</v>
      </c>
      <c r="D78141">
        <v>180863</v>
      </c>
      <c r="E78141">
        <f t="shared" si="2440"/>
        <v>19</v>
      </c>
      <c r="F78141" t="str">
        <f t="shared" si="2441"/>
        <v>пятница</v>
      </c>
    </row>
    <row r="78142" spans="1:6" x14ac:dyDescent="0.25">
      <c r="A78142">
        <v>239744</v>
      </c>
      <c r="B78142">
        <v>237300</v>
      </c>
      <c r="C78142" s="2">
        <v>44379.806012944988</v>
      </c>
      <c r="D78142">
        <v>76511</v>
      </c>
      <c r="E78142">
        <f t="shared" si="2440"/>
        <v>19</v>
      </c>
      <c r="F78142" t="str">
        <f t="shared" si="2441"/>
        <v>пятница</v>
      </c>
    </row>
    <row r="78143" spans="1:6" x14ac:dyDescent="0.25">
      <c r="A78143">
        <v>171732</v>
      </c>
      <c r="B78143">
        <v>237305</v>
      </c>
      <c r="C78143" s="2">
        <v>44379.806417475731</v>
      </c>
      <c r="D78143">
        <v>251081</v>
      </c>
      <c r="E78143">
        <f t="shared" si="2440"/>
        <v>19</v>
      </c>
      <c r="F78143" t="str">
        <f t="shared" si="2441"/>
        <v>пятница</v>
      </c>
    </row>
    <row r="78144" spans="1:6" x14ac:dyDescent="0.25">
      <c r="A78144">
        <v>31008</v>
      </c>
      <c r="B78144">
        <v>237307</v>
      </c>
      <c r="C78144" s="2">
        <v>44379.806822006467</v>
      </c>
      <c r="D78144">
        <v>258219</v>
      </c>
      <c r="E78144">
        <f t="shared" si="2440"/>
        <v>19</v>
      </c>
      <c r="F78144" t="str">
        <f t="shared" si="2441"/>
        <v>пятница</v>
      </c>
    </row>
    <row r="78145" spans="1:6" x14ac:dyDescent="0.25">
      <c r="A78145">
        <v>338823</v>
      </c>
      <c r="B78145">
        <v>237308</v>
      </c>
      <c r="C78145" s="2">
        <v>44379.806822006467</v>
      </c>
      <c r="D78145">
        <v>122902</v>
      </c>
      <c r="E78145">
        <f t="shared" si="2440"/>
        <v>19</v>
      </c>
      <c r="F78145" t="str">
        <f t="shared" si="2441"/>
        <v>пятница</v>
      </c>
    </row>
    <row r="78146" spans="1:6" x14ac:dyDescent="0.25">
      <c r="A78146">
        <v>88021</v>
      </c>
      <c r="B78146">
        <v>237311</v>
      </c>
      <c r="C78146" s="2">
        <v>44379.807226537218</v>
      </c>
      <c r="D78146">
        <v>94400</v>
      </c>
      <c r="E78146">
        <f t="shared" si="2440"/>
        <v>19</v>
      </c>
      <c r="F78146" t="str">
        <f t="shared" si="2441"/>
        <v>пятница</v>
      </c>
    </row>
    <row r="78147" spans="1:6" x14ac:dyDescent="0.25">
      <c r="A78147">
        <v>38678</v>
      </c>
      <c r="B78147">
        <v>237313</v>
      </c>
      <c r="C78147" s="2">
        <v>44379.807631067961</v>
      </c>
      <c r="D78147">
        <v>352397</v>
      </c>
      <c r="E78147">
        <f t="shared" ref="E78147:E78210" si="2442">HOUR(C78147)</f>
        <v>19</v>
      </c>
      <c r="F78147" t="str">
        <f t="shared" ref="F78147:F78210" si="2443">TEXT(C78147,"дддд")</f>
        <v>пятница</v>
      </c>
    </row>
    <row r="78148" spans="1:6" x14ac:dyDescent="0.25">
      <c r="A78148">
        <v>21446</v>
      </c>
      <c r="B78148">
        <v>237316</v>
      </c>
      <c r="C78148" s="2">
        <v>44379.808035598711</v>
      </c>
      <c r="D78148">
        <v>276822</v>
      </c>
      <c r="E78148">
        <f t="shared" si="2442"/>
        <v>19</v>
      </c>
      <c r="F78148" t="str">
        <f t="shared" si="2443"/>
        <v>пятница</v>
      </c>
    </row>
    <row r="78149" spans="1:6" x14ac:dyDescent="0.25">
      <c r="A78149">
        <v>25925</v>
      </c>
      <c r="B78149">
        <v>237321</v>
      </c>
      <c r="C78149" s="2">
        <v>44379.808035598711</v>
      </c>
      <c r="D78149">
        <v>242428</v>
      </c>
      <c r="E78149">
        <f t="shared" si="2442"/>
        <v>19</v>
      </c>
      <c r="F78149" t="str">
        <f t="shared" si="2443"/>
        <v>пятница</v>
      </c>
    </row>
    <row r="78150" spans="1:6" x14ac:dyDescent="0.25">
      <c r="A78150">
        <v>267261</v>
      </c>
      <c r="B78150">
        <v>237322</v>
      </c>
      <c r="C78150" s="2">
        <v>44379.808440129447</v>
      </c>
      <c r="D78150">
        <v>411922</v>
      </c>
      <c r="E78150">
        <f t="shared" si="2442"/>
        <v>19</v>
      </c>
      <c r="F78150" t="str">
        <f t="shared" si="2443"/>
        <v>пятница</v>
      </c>
    </row>
    <row r="78151" spans="1:6" x14ac:dyDescent="0.25">
      <c r="A78151">
        <v>6928</v>
      </c>
      <c r="B78151">
        <v>237327</v>
      </c>
      <c r="C78151" s="2">
        <v>44379.809249190941</v>
      </c>
      <c r="D78151">
        <v>411922</v>
      </c>
      <c r="E78151">
        <f t="shared" si="2442"/>
        <v>19</v>
      </c>
      <c r="F78151" t="str">
        <f t="shared" si="2443"/>
        <v>пятница</v>
      </c>
    </row>
    <row r="78152" spans="1:6" x14ac:dyDescent="0.25">
      <c r="A78152">
        <v>287706</v>
      </c>
      <c r="B78152">
        <v>237328</v>
      </c>
      <c r="C78152" s="2">
        <v>44379.809249190941</v>
      </c>
      <c r="D78152">
        <v>219616</v>
      </c>
      <c r="E78152">
        <f t="shared" si="2442"/>
        <v>19</v>
      </c>
      <c r="F78152" t="str">
        <f t="shared" si="2443"/>
        <v>пятница</v>
      </c>
    </row>
    <row r="78153" spans="1:6" x14ac:dyDescent="0.25">
      <c r="A78153">
        <v>32030</v>
      </c>
      <c r="B78153">
        <v>237330</v>
      </c>
      <c r="C78153" s="2">
        <v>44379.809653721684</v>
      </c>
      <c r="D78153">
        <v>158978</v>
      </c>
      <c r="E78153">
        <f t="shared" si="2442"/>
        <v>19</v>
      </c>
      <c r="F78153" t="str">
        <f t="shared" si="2443"/>
        <v>пятница</v>
      </c>
    </row>
    <row r="78154" spans="1:6" x14ac:dyDescent="0.25">
      <c r="A78154">
        <v>81790</v>
      </c>
      <c r="B78154">
        <v>237332</v>
      </c>
      <c r="C78154" s="2">
        <v>44379.809653721684</v>
      </c>
      <c r="D78154">
        <v>347008</v>
      </c>
      <c r="E78154">
        <f t="shared" si="2442"/>
        <v>19</v>
      </c>
      <c r="F78154" t="str">
        <f t="shared" si="2443"/>
        <v>пятница</v>
      </c>
    </row>
    <row r="78155" spans="1:6" x14ac:dyDescent="0.25">
      <c r="A78155">
        <v>269606</v>
      </c>
      <c r="B78155">
        <v>237336</v>
      </c>
      <c r="C78155" s="2">
        <v>44379.809653721684</v>
      </c>
      <c r="D78155">
        <v>266419</v>
      </c>
      <c r="E78155">
        <f t="shared" si="2442"/>
        <v>19</v>
      </c>
      <c r="F78155" t="str">
        <f t="shared" si="2443"/>
        <v>пятница</v>
      </c>
    </row>
    <row r="78156" spans="1:6" x14ac:dyDescent="0.25">
      <c r="A78156">
        <v>287653</v>
      </c>
      <c r="B78156">
        <v>237338</v>
      </c>
      <c r="C78156" s="2">
        <v>44379.810058252428</v>
      </c>
      <c r="D78156">
        <v>227775</v>
      </c>
      <c r="E78156">
        <f t="shared" si="2442"/>
        <v>19</v>
      </c>
      <c r="F78156" t="str">
        <f t="shared" si="2443"/>
        <v>пятница</v>
      </c>
    </row>
    <row r="78157" spans="1:6" x14ac:dyDescent="0.25">
      <c r="A78157">
        <v>6175</v>
      </c>
      <c r="B78157">
        <v>237339</v>
      </c>
      <c r="C78157" s="2">
        <v>44379.810867313914</v>
      </c>
      <c r="D78157">
        <v>445697</v>
      </c>
      <c r="E78157">
        <f t="shared" si="2442"/>
        <v>19</v>
      </c>
      <c r="F78157" t="str">
        <f t="shared" si="2443"/>
        <v>пятница</v>
      </c>
    </row>
    <row r="78158" spans="1:6" x14ac:dyDescent="0.25">
      <c r="A78158">
        <v>22796</v>
      </c>
      <c r="B78158">
        <v>237340</v>
      </c>
      <c r="C78158" s="2">
        <v>44379.810867313914</v>
      </c>
      <c r="D78158">
        <v>74456</v>
      </c>
      <c r="E78158">
        <f t="shared" si="2442"/>
        <v>19</v>
      </c>
      <c r="F78158" t="str">
        <f t="shared" si="2443"/>
        <v>пятница</v>
      </c>
    </row>
    <row r="78159" spans="1:6" x14ac:dyDescent="0.25">
      <c r="A78159">
        <v>80465</v>
      </c>
      <c r="B78159">
        <v>237345</v>
      </c>
      <c r="C78159" s="2">
        <v>44379.810867313914</v>
      </c>
      <c r="D78159">
        <v>440825</v>
      </c>
      <c r="E78159">
        <f t="shared" si="2442"/>
        <v>19</v>
      </c>
      <c r="F78159" t="str">
        <f t="shared" si="2443"/>
        <v>пятница</v>
      </c>
    </row>
    <row r="78160" spans="1:6" x14ac:dyDescent="0.25">
      <c r="A78160">
        <v>185736</v>
      </c>
      <c r="B78160">
        <v>237349</v>
      </c>
      <c r="C78160" s="2">
        <v>44379.810867313914</v>
      </c>
      <c r="D78160">
        <v>163562</v>
      </c>
      <c r="E78160">
        <f t="shared" si="2442"/>
        <v>19</v>
      </c>
      <c r="F78160" t="str">
        <f t="shared" si="2443"/>
        <v>пятница</v>
      </c>
    </row>
    <row r="78161" spans="1:6" x14ac:dyDescent="0.25">
      <c r="A78161">
        <v>191204</v>
      </c>
      <c r="B78161">
        <v>237350</v>
      </c>
      <c r="C78161" s="2">
        <v>44379.811271844665</v>
      </c>
      <c r="D78161">
        <v>351192</v>
      </c>
      <c r="E78161">
        <f t="shared" si="2442"/>
        <v>19</v>
      </c>
      <c r="F78161" t="str">
        <f t="shared" si="2443"/>
        <v>пятница</v>
      </c>
    </row>
    <row r="78162" spans="1:6" x14ac:dyDescent="0.25">
      <c r="A78162">
        <v>27689</v>
      </c>
      <c r="B78162">
        <v>237355</v>
      </c>
      <c r="C78162" s="2">
        <v>44379.812889967638</v>
      </c>
      <c r="D78162">
        <v>473327</v>
      </c>
      <c r="E78162">
        <f t="shared" si="2442"/>
        <v>19</v>
      </c>
      <c r="F78162" t="str">
        <f t="shared" si="2443"/>
        <v>пятница</v>
      </c>
    </row>
    <row r="78163" spans="1:6" x14ac:dyDescent="0.25">
      <c r="A78163">
        <v>36663</v>
      </c>
      <c r="B78163">
        <v>237357</v>
      </c>
      <c r="C78163" s="2">
        <v>44379.812889967638</v>
      </c>
      <c r="D78163">
        <v>396686</v>
      </c>
      <c r="E78163">
        <f t="shared" si="2442"/>
        <v>19</v>
      </c>
      <c r="F78163" t="str">
        <f t="shared" si="2443"/>
        <v>пятница</v>
      </c>
    </row>
    <row r="78164" spans="1:6" x14ac:dyDescent="0.25">
      <c r="A78164">
        <v>64157</v>
      </c>
      <c r="B78164">
        <v>237360</v>
      </c>
      <c r="C78164" s="2">
        <v>44379.812889967638</v>
      </c>
      <c r="D78164">
        <v>347008</v>
      </c>
      <c r="E78164">
        <f t="shared" si="2442"/>
        <v>19</v>
      </c>
      <c r="F78164" t="str">
        <f t="shared" si="2443"/>
        <v>пятница</v>
      </c>
    </row>
    <row r="78165" spans="1:6" x14ac:dyDescent="0.25">
      <c r="A78165">
        <v>76864</v>
      </c>
      <c r="B78165">
        <v>237361</v>
      </c>
      <c r="C78165" s="2">
        <v>44379.812889967638</v>
      </c>
      <c r="D78165">
        <v>411922</v>
      </c>
      <c r="E78165">
        <f t="shared" si="2442"/>
        <v>19</v>
      </c>
      <c r="F78165" t="str">
        <f t="shared" si="2443"/>
        <v>пятница</v>
      </c>
    </row>
    <row r="78166" spans="1:6" x14ac:dyDescent="0.25">
      <c r="A78166">
        <v>288773</v>
      </c>
      <c r="B78166">
        <v>237364</v>
      </c>
      <c r="C78166" s="2">
        <v>44379.812889967638</v>
      </c>
      <c r="D78166">
        <v>234810</v>
      </c>
      <c r="E78166">
        <f t="shared" si="2442"/>
        <v>19</v>
      </c>
      <c r="F78166" t="str">
        <f t="shared" si="2443"/>
        <v>пятница</v>
      </c>
    </row>
    <row r="78167" spans="1:6" x14ac:dyDescent="0.25">
      <c r="A78167">
        <v>329036</v>
      </c>
      <c r="B78167">
        <v>237366</v>
      </c>
      <c r="C78167" s="2">
        <v>44379.813699029124</v>
      </c>
      <c r="D78167">
        <v>158978</v>
      </c>
      <c r="E78167">
        <f t="shared" si="2442"/>
        <v>19</v>
      </c>
      <c r="F78167" t="str">
        <f t="shared" si="2443"/>
        <v>пятница</v>
      </c>
    </row>
    <row r="78168" spans="1:6" x14ac:dyDescent="0.25">
      <c r="A78168">
        <v>145811</v>
      </c>
      <c r="B78168">
        <v>237368</v>
      </c>
      <c r="C78168" s="2">
        <v>44379.814103559867</v>
      </c>
      <c r="D78168">
        <v>60752</v>
      </c>
      <c r="E78168">
        <f t="shared" si="2442"/>
        <v>19</v>
      </c>
      <c r="F78168" t="str">
        <f t="shared" si="2443"/>
        <v>пятница</v>
      </c>
    </row>
    <row r="78169" spans="1:6" x14ac:dyDescent="0.25">
      <c r="A78169">
        <v>191741</v>
      </c>
      <c r="B78169">
        <v>237371</v>
      </c>
      <c r="C78169" s="2">
        <v>44379.814103559867</v>
      </c>
      <c r="D78169">
        <v>43842</v>
      </c>
      <c r="E78169">
        <f t="shared" si="2442"/>
        <v>19</v>
      </c>
      <c r="F78169" t="str">
        <f t="shared" si="2443"/>
        <v>пятница</v>
      </c>
    </row>
    <row r="78170" spans="1:6" x14ac:dyDescent="0.25">
      <c r="A78170">
        <v>321696</v>
      </c>
      <c r="B78170">
        <v>237375</v>
      </c>
      <c r="C78170" s="2">
        <v>44379.814103559875</v>
      </c>
      <c r="D78170">
        <v>398903</v>
      </c>
      <c r="E78170">
        <f t="shared" si="2442"/>
        <v>19</v>
      </c>
      <c r="F78170" t="str">
        <f t="shared" si="2443"/>
        <v>пятница</v>
      </c>
    </row>
    <row r="78171" spans="1:6" x14ac:dyDescent="0.25">
      <c r="A78171">
        <v>73232</v>
      </c>
      <c r="B78171">
        <v>237379</v>
      </c>
      <c r="C78171" s="2">
        <v>44379.814508090618</v>
      </c>
      <c r="D78171">
        <v>90331</v>
      </c>
      <c r="E78171">
        <f t="shared" si="2442"/>
        <v>19</v>
      </c>
      <c r="F78171" t="str">
        <f t="shared" si="2443"/>
        <v>пятница</v>
      </c>
    </row>
    <row r="78172" spans="1:6" x14ac:dyDescent="0.25">
      <c r="A78172">
        <v>272420</v>
      </c>
      <c r="B78172">
        <v>237383</v>
      </c>
      <c r="C78172" s="2">
        <v>44379.814508090618</v>
      </c>
      <c r="D78172">
        <v>149749</v>
      </c>
      <c r="E78172">
        <f t="shared" si="2442"/>
        <v>19</v>
      </c>
      <c r="F78172" t="str">
        <f t="shared" si="2443"/>
        <v>пятница</v>
      </c>
    </row>
    <row r="78173" spans="1:6" x14ac:dyDescent="0.25">
      <c r="A78173">
        <v>108171</v>
      </c>
      <c r="B78173">
        <v>237385</v>
      </c>
      <c r="C78173" s="2">
        <v>44379.815317152104</v>
      </c>
      <c r="D78173">
        <v>4199</v>
      </c>
      <c r="E78173">
        <f t="shared" si="2442"/>
        <v>19</v>
      </c>
      <c r="F78173" t="str">
        <f t="shared" si="2443"/>
        <v>пятница</v>
      </c>
    </row>
    <row r="78174" spans="1:6" x14ac:dyDescent="0.25">
      <c r="A78174">
        <v>161698</v>
      </c>
      <c r="B78174">
        <v>237389</v>
      </c>
      <c r="C78174" s="2">
        <v>44379.816126213591</v>
      </c>
      <c r="D78174">
        <v>103334</v>
      </c>
      <c r="E78174">
        <f t="shared" si="2442"/>
        <v>19</v>
      </c>
      <c r="F78174" t="str">
        <f t="shared" si="2443"/>
        <v>пятница</v>
      </c>
    </row>
    <row r="78175" spans="1:6" x14ac:dyDescent="0.25">
      <c r="A78175">
        <v>94995</v>
      </c>
      <c r="B78175">
        <v>237394</v>
      </c>
      <c r="C78175" s="2">
        <v>44379.816126213598</v>
      </c>
      <c r="D78175">
        <v>227775</v>
      </c>
      <c r="E78175">
        <f t="shared" si="2442"/>
        <v>19</v>
      </c>
      <c r="F78175" t="str">
        <f t="shared" si="2443"/>
        <v>пятница</v>
      </c>
    </row>
    <row r="78176" spans="1:6" x14ac:dyDescent="0.25">
      <c r="A78176">
        <v>233958</v>
      </c>
      <c r="B78176">
        <v>237396</v>
      </c>
      <c r="C78176" s="2">
        <v>44379.816935275077</v>
      </c>
      <c r="D78176">
        <v>347008</v>
      </c>
      <c r="E78176">
        <f t="shared" si="2442"/>
        <v>19</v>
      </c>
      <c r="F78176" t="str">
        <f t="shared" si="2443"/>
        <v>пятница</v>
      </c>
    </row>
    <row r="78177" spans="1:6" x14ac:dyDescent="0.25">
      <c r="A78177">
        <v>133942</v>
      </c>
      <c r="B78177">
        <v>237400</v>
      </c>
      <c r="C78177" s="2">
        <v>44379.817744336571</v>
      </c>
      <c r="D78177">
        <v>191893</v>
      </c>
      <c r="E78177">
        <f t="shared" si="2442"/>
        <v>19</v>
      </c>
      <c r="F78177" t="str">
        <f t="shared" si="2443"/>
        <v>пятница</v>
      </c>
    </row>
    <row r="78178" spans="1:6" x14ac:dyDescent="0.25">
      <c r="A78178">
        <v>123286</v>
      </c>
      <c r="B78178">
        <v>237405</v>
      </c>
      <c r="C78178" s="2">
        <v>44379.818957928801</v>
      </c>
      <c r="D78178">
        <v>206501</v>
      </c>
      <c r="E78178">
        <f t="shared" si="2442"/>
        <v>19</v>
      </c>
      <c r="F78178" t="str">
        <f t="shared" si="2443"/>
        <v>пятница</v>
      </c>
    </row>
    <row r="78179" spans="1:6" x14ac:dyDescent="0.25">
      <c r="A78179">
        <v>55305</v>
      </c>
      <c r="B78179">
        <v>237408</v>
      </c>
      <c r="C78179" s="2">
        <v>44379.819766990287</v>
      </c>
      <c r="D78179">
        <v>21760</v>
      </c>
      <c r="E78179">
        <f t="shared" si="2442"/>
        <v>19</v>
      </c>
      <c r="F78179" t="str">
        <f t="shared" si="2443"/>
        <v>пятница</v>
      </c>
    </row>
    <row r="78180" spans="1:6" x14ac:dyDescent="0.25">
      <c r="A78180">
        <v>68662</v>
      </c>
      <c r="B78180">
        <v>237410</v>
      </c>
      <c r="C78180" s="2">
        <v>44379.820576051774</v>
      </c>
      <c r="D78180">
        <v>294042</v>
      </c>
      <c r="E78180">
        <f t="shared" si="2442"/>
        <v>19</v>
      </c>
      <c r="F78180" t="str">
        <f t="shared" si="2443"/>
        <v>пятница</v>
      </c>
    </row>
    <row r="78181" spans="1:6" x14ac:dyDescent="0.25">
      <c r="A78181">
        <v>205014</v>
      </c>
      <c r="B78181">
        <v>237411</v>
      </c>
      <c r="C78181" s="2">
        <v>44379.820576051781</v>
      </c>
      <c r="D78181">
        <v>88863</v>
      </c>
      <c r="E78181">
        <f t="shared" si="2442"/>
        <v>19</v>
      </c>
      <c r="F78181" t="str">
        <f t="shared" si="2443"/>
        <v>пятница</v>
      </c>
    </row>
    <row r="78182" spans="1:6" x14ac:dyDescent="0.25">
      <c r="A78182">
        <v>27745</v>
      </c>
      <c r="B78182">
        <v>237413</v>
      </c>
      <c r="C78182" s="2">
        <v>44379.820980582524</v>
      </c>
      <c r="D78182">
        <v>394819</v>
      </c>
      <c r="E78182">
        <f t="shared" si="2442"/>
        <v>19</v>
      </c>
      <c r="F78182" t="str">
        <f t="shared" si="2443"/>
        <v>пятница</v>
      </c>
    </row>
    <row r="78183" spans="1:6" x14ac:dyDescent="0.25">
      <c r="A78183">
        <v>208963</v>
      </c>
      <c r="B78183">
        <v>237414</v>
      </c>
      <c r="C78183" s="2">
        <v>44379.820980582524</v>
      </c>
      <c r="D78183">
        <v>455878</v>
      </c>
      <c r="E78183">
        <f t="shared" si="2442"/>
        <v>19</v>
      </c>
      <c r="F78183" t="str">
        <f t="shared" si="2443"/>
        <v>пятница</v>
      </c>
    </row>
    <row r="78184" spans="1:6" x14ac:dyDescent="0.25">
      <c r="A78184">
        <v>251304</v>
      </c>
      <c r="B78184">
        <v>237418</v>
      </c>
      <c r="C78184" s="2">
        <v>44379.820980582524</v>
      </c>
      <c r="D78184">
        <v>249086</v>
      </c>
      <c r="E78184">
        <f t="shared" si="2442"/>
        <v>19</v>
      </c>
      <c r="F78184" t="str">
        <f t="shared" si="2443"/>
        <v>пятница</v>
      </c>
    </row>
    <row r="78185" spans="1:6" x14ac:dyDescent="0.25">
      <c r="A78185">
        <v>256740</v>
      </c>
      <c r="B78185">
        <v>237420</v>
      </c>
      <c r="C78185" s="2">
        <v>44379.820980582524</v>
      </c>
      <c r="D78185">
        <v>463778</v>
      </c>
      <c r="E78185">
        <f t="shared" si="2442"/>
        <v>19</v>
      </c>
      <c r="F78185" t="str">
        <f t="shared" si="2443"/>
        <v>пятница</v>
      </c>
    </row>
    <row r="78186" spans="1:6" x14ac:dyDescent="0.25">
      <c r="A78186">
        <v>274155</v>
      </c>
      <c r="B78186">
        <v>237421</v>
      </c>
      <c r="C78186" s="2">
        <v>44379.821789644011</v>
      </c>
      <c r="D78186">
        <v>439981</v>
      </c>
      <c r="E78186">
        <f t="shared" si="2442"/>
        <v>19</v>
      </c>
      <c r="F78186" t="str">
        <f t="shared" si="2443"/>
        <v>пятница</v>
      </c>
    </row>
    <row r="78187" spans="1:6" x14ac:dyDescent="0.25">
      <c r="A78187">
        <v>62832</v>
      </c>
      <c r="B78187">
        <v>237425</v>
      </c>
      <c r="C78187" s="2">
        <v>44379.822194174754</v>
      </c>
      <c r="D78187">
        <v>380039</v>
      </c>
      <c r="E78187">
        <f t="shared" si="2442"/>
        <v>19</v>
      </c>
      <c r="F78187" t="str">
        <f t="shared" si="2443"/>
        <v>пятница</v>
      </c>
    </row>
    <row r="78188" spans="1:6" x14ac:dyDescent="0.25">
      <c r="A78188">
        <v>257723</v>
      </c>
      <c r="B78188">
        <v>237428</v>
      </c>
      <c r="C78188" s="2">
        <v>44379.822598705505</v>
      </c>
      <c r="D78188">
        <v>432277</v>
      </c>
      <c r="E78188">
        <f t="shared" si="2442"/>
        <v>19</v>
      </c>
      <c r="F78188" t="str">
        <f t="shared" si="2443"/>
        <v>пятница</v>
      </c>
    </row>
    <row r="78189" spans="1:6" x14ac:dyDescent="0.25">
      <c r="A78189">
        <v>287316</v>
      </c>
      <c r="B78189">
        <v>237429</v>
      </c>
      <c r="C78189" s="2">
        <v>44379.822598705505</v>
      </c>
      <c r="D78189">
        <v>470762</v>
      </c>
      <c r="E78189">
        <f t="shared" si="2442"/>
        <v>19</v>
      </c>
      <c r="F78189" t="str">
        <f t="shared" si="2443"/>
        <v>пятница</v>
      </c>
    </row>
    <row r="78190" spans="1:6" x14ac:dyDescent="0.25">
      <c r="A78190">
        <v>217111</v>
      </c>
      <c r="B78190">
        <v>237434</v>
      </c>
      <c r="C78190" s="2">
        <v>44379.823003236241</v>
      </c>
      <c r="D78190">
        <v>5151</v>
      </c>
      <c r="E78190">
        <f t="shared" si="2442"/>
        <v>19</v>
      </c>
      <c r="F78190" t="str">
        <f t="shared" si="2443"/>
        <v>пятница</v>
      </c>
    </row>
    <row r="78191" spans="1:6" x14ac:dyDescent="0.25">
      <c r="A78191">
        <v>274992</v>
      </c>
      <c r="B78191">
        <v>237437</v>
      </c>
      <c r="C78191" s="2">
        <v>44379.823003236241</v>
      </c>
      <c r="D78191">
        <v>83136</v>
      </c>
      <c r="E78191">
        <f t="shared" si="2442"/>
        <v>19</v>
      </c>
      <c r="F78191" t="str">
        <f t="shared" si="2443"/>
        <v>пятница</v>
      </c>
    </row>
    <row r="78192" spans="1:6" x14ac:dyDescent="0.25">
      <c r="A78192">
        <v>29510</v>
      </c>
      <c r="B78192">
        <v>237441</v>
      </c>
      <c r="C78192" s="2">
        <v>44379.824216828478</v>
      </c>
      <c r="D78192">
        <v>393703</v>
      </c>
      <c r="E78192">
        <f t="shared" si="2442"/>
        <v>19</v>
      </c>
      <c r="F78192" t="str">
        <f t="shared" si="2443"/>
        <v>пятница</v>
      </c>
    </row>
    <row r="78193" spans="1:6" x14ac:dyDescent="0.25">
      <c r="A78193">
        <v>266893</v>
      </c>
      <c r="B78193">
        <v>237445</v>
      </c>
      <c r="C78193" s="2">
        <v>44379.824216828478</v>
      </c>
      <c r="D78193">
        <v>19525</v>
      </c>
      <c r="E78193">
        <f t="shared" si="2442"/>
        <v>19</v>
      </c>
      <c r="F78193" t="str">
        <f t="shared" si="2443"/>
        <v>пятница</v>
      </c>
    </row>
    <row r="78194" spans="1:6" x14ac:dyDescent="0.25">
      <c r="A78194">
        <v>245424</v>
      </c>
      <c r="B78194">
        <v>237449</v>
      </c>
      <c r="C78194" s="2">
        <v>44379.824999999997</v>
      </c>
      <c r="D78194">
        <v>86587</v>
      </c>
      <c r="E78194">
        <f t="shared" si="2442"/>
        <v>19</v>
      </c>
      <c r="F78194" t="str">
        <f t="shared" si="2443"/>
        <v>пятница</v>
      </c>
    </row>
    <row r="78195" spans="1:6" x14ac:dyDescent="0.25">
      <c r="A78195">
        <v>59029</v>
      </c>
      <c r="B78195">
        <v>237452</v>
      </c>
      <c r="C78195" s="2">
        <v>44379.825430420715</v>
      </c>
      <c r="D78195">
        <v>339039</v>
      </c>
      <c r="E78195">
        <f t="shared" si="2442"/>
        <v>19</v>
      </c>
      <c r="F78195" t="str">
        <f t="shared" si="2443"/>
        <v>пятница</v>
      </c>
    </row>
    <row r="78196" spans="1:6" x14ac:dyDescent="0.25">
      <c r="A78196">
        <v>12260</v>
      </c>
      <c r="B78196">
        <v>237455</v>
      </c>
      <c r="C78196" s="2">
        <v>44379.825834951458</v>
      </c>
      <c r="D78196">
        <v>391293</v>
      </c>
      <c r="E78196">
        <f t="shared" si="2442"/>
        <v>19</v>
      </c>
      <c r="F78196" t="str">
        <f t="shared" si="2443"/>
        <v>пятница</v>
      </c>
    </row>
    <row r="78197" spans="1:6" x14ac:dyDescent="0.25">
      <c r="A78197">
        <v>32626</v>
      </c>
      <c r="B78197">
        <v>237460</v>
      </c>
      <c r="C78197" s="2">
        <v>44379.825834951458</v>
      </c>
      <c r="D78197">
        <v>469849</v>
      </c>
      <c r="E78197">
        <f t="shared" si="2442"/>
        <v>19</v>
      </c>
      <c r="F78197" t="str">
        <f t="shared" si="2443"/>
        <v>пятница</v>
      </c>
    </row>
    <row r="78198" spans="1:6" x14ac:dyDescent="0.25">
      <c r="A78198">
        <v>302149</v>
      </c>
      <c r="B78198">
        <v>237462</v>
      </c>
      <c r="C78198" s="2">
        <v>44379.825834951458</v>
      </c>
      <c r="D78198">
        <v>190894</v>
      </c>
      <c r="E78198">
        <f t="shared" si="2442"/>
        <v>19</v>
      </c>
      <c r="F78198" t="str">
        <f t="shared" si="2443"/>
        <v>пятница</v>
      </c>
    </row>
    <row r="78199" spans="1:6" x14ac:dyDescent="0.25">
      <c r="A78199">
        <v>12635</v>
      </c>
      <c r="B78199">
        <v>237464</v>
      </c>
      <c r="C78199" s="2">
        <v>44379.827048543688</v>
      </c>
      <c r="D78199">
        <v>21760</v>
      </c>
      <c r="E78199">
        <f t="shared" si="2442"/>
        <v>19</v>
      </c>
      <c r="F78199" t="str">
        <f t="shared" si="2443"/>
        <v>пятница</v>
      </c>
    </row>
    <row r="78200" spans="1:6" x14ac:dyDescent="0.25">
      <c r="A78200">
        <v>165697</v>
      </c>
      <c r="B78200">
        <v>237466</v>
      </c>
      <c r="C78200" s="2">
        <v>44379.827048543695</v>
      </c>
      <c r="D78200">
        <v>242135</v>
      </c>
      <c r="E78200">
        <f t="shared" si="2442"/>
        <v>19</v>
      </c>
      <c r="F78200" t="str">
        <f t="shared" si="2443"/>
        <v>пятница</v>
      </c>
    </row>
    <row r="78201" spans="1:6" x14ac:dyDescent="0.25">
      <c r="A78201">
        <v>112663</v>
      </c>
      <c r="B78201">
        <v>237469</v>
      </c>
      <c r="C78201" s="2">
        <v>44379.827453074438</v>
      </c>
      <c r="D78201">
        <v>48930</v>
      </c>
      <c r="E78201">
        <f t="shared" si="2442"/>
        <v>19</v>
      </c>
      <c r="F78201" t="str">
        <f t="shared" si="2443"/>
        <v>пятница</v>
      </c>
    </row>
    <row r="78202" spans="1:6" x14ac:dyDescent="0.25">
      <c r="A78202">
        <v>126978</v>
      </c>
      <c r="B78202">
        <v>237470</v>
      </c>
      <c r="C78202" s="2">
        <v>44379.827453074438</v>
      </c>
      <c r="D78202">
        <v>230507</v>
      </c>
      <c r="E78202">
        <f t="shared" si="2442"/>
        <v>19</v>
      </c>
      <c r="F78202" t="str">
        <f t="shared" si="2443"/>
        <v>пятница</v>
      </c>
    </row>
    <row r="78203" spans="1:6" x14ac:dyDescent="0.25">
      <c r="A78203">
        <v>181605</v>
      </c>
      <c r="B78203">
        <v>237472</v>
      </c>
      <c r="C78203" s="2">
        <v>44379.827453074438</v>
      </c>
      <c r="D78203">
        <v>22006</v>
      </c>
      <c r="E78203">
        <f t="shared" si="2442"/>
        <v>19</v>
      </c>
      <c r="F78203" t="str">
        <f t="shared" si="2443"/>
        <v>пятница</v>
      </c>
    </row>
    <row r="78204" spans="1:6" x14ac:dyDescent="0.25">
      <c r="A78204">
        <v>206503</v>
      </c>
      <c r="B78204">
        <v>237477</v>
      </c>
      <c r="C78204" s="2">
        <v>44379.828000000001</v>
      </c>
      <c r="D78204">
        <v>477790</v>
      </c>
      <c r="E78204">
        <f t="shared" si="2442"/>
        <v>19</v>
      </c>
      <c r="F78204" t="str">
        <f t="shared" si="2443"/>
        <v>пятница</v>
      </c>
    </row>
    <row r="78205" spans="1:6" x14ac:dyDescent="0.25">
      <c r="A78205">
        <v>1424</v>
      </c>
      <c r="B78205">
        <v>237481</v>
      </c>
      <c r="C78205" s="2">
        <v>44379.828666666668</v>
      </c>
      <c r="D78205">
        <v>158978</v>
      </c>
      <c r="E78205">
        <f t="shared" si="2442"/>
        <v>19</v>
      </c>
      <c r="F78205" t="str">
        <f t="shared" si="2443"/>
        <v>пятница</v>
      </c>
    </row>
    <row r="78206" spans="1:6" x14ac:dyDescent="0.25">
      <c r="A78206">
        <v>61779</v>
      </c>
      <c r="B78206">
        <v>237483</v>
      </c>
      <c r="C78206" s="2">
        <v>44379.828666666668</v>
      </c>
      <c r="D78206">
        <v>55183</v>
      </c>
      <c r="E78206">
        <f t="shared" si="2442"/>
        <v>19</v>
      </c>
      <c r="F78206" t="str">
        <f t="shared" si="2443"/>
        <v>пятница</v>
      </c>
    </row>
    <row r="78207" spans="1:6" x14ac:dyDescent="0.25">
      <c r="A78207">
        <v>273052</v>
      </c>
      <c r="B78207">
        <v>237487</v>
      </c>
      <c r="C78207" s="2">
        <v>44379.828666666668</v>
      </c>
      <c r="D78207">
        <v>470762</v>
      </c>
      <c r="E78207">
        <f t="shared" si="2442"/>
        <v>19</v>
      </c>
      <c r="F78207" t="str">
        <f t="shared" si="2443"/>
        <v>пятница</v>
      </c>
    </row>
    <row r="78208" spans="1:6" x14ac:dyDescent="0.25">
      <c r="A78208">
        <v>310110</v>
      </c>
      <c r="B78208">
        <v>237489</v>
      </c>
      <c r="C78208" s="2">
        <v>44379.828666666668</v>
      </c>
      <c r="D78208">
        <v>118549</v>
      </c>
      <c r="E78208">
        <f t="shared" si="2442"/>
        <v>19</v>
      </c>
      <c r="F78208" t="str">
        <f t="shared" si="2443"/>
        <v>пятница</v>
      </c>
    </row>
    <row r="78209" spans="1:6" x14ac:dyDescent="0.25">
      <c r="A78209">
        <v>54840</v>
      </c>
      <c r="B78209">
        <v>237493</v>
      </c>
      <c r="C78209" s="2">
        <v>44379.829071197411</v>
      </c>
      <c r="D78209">
        <v>190252</v>
      </c>
      <c r="E78209">
        <f t="shared" si="2442"/>
        <v>19</v>
      </c>
      <c r="F78209" t="str">
        <f t="shared" si="2443"/>
        <v>пятница</v>
      </c>
    </row>
    <row r="78210" spans="1:6" x14ac:dyDescent="0.25">
      <c r="A78210">
        <v>176973</v>
      </c>
      <c r="B78210">
        <v>237497</v>
      </c>
      <c r="C78210" s="2">
        <v>44379.829071197411</v>
      </c>
      <c r="D78210">
        <v>230507</v>
      </c>
      <c r="E78210">
        <f t="shared" si="2442"/>
        <v>19</v>
      </c>
      <c r="F78210" t="str">
        <f t="shared" si="2443"/>
        <v>пятница</v>
      </c>
    </row>
    <row r="78211" spans="1:6" x14ac:dyDescent="0.25">
      <c r="A78211">
        <v>74593</v>
      </c>
      <c r="B78211">
        <v>237498</v>
      </c>
      <c r="C78211" s="2">
        <v>44379.829333333335</v>
      </c>
      <c r="D78211">
        <v>21407</v>
      </c>
      <c r="E78211">
        <f t="shared" ref="E78211:E78274" si="2444">HOUR(C78211)</f>
        <v>19</v>
      </c>
      <c r="F78211" t="str">
        <f t="shared" ref="F78211:F78274" si="2445">TEXT(C78211,"дддд")</f>
        <v>пятница</v>
      </c>
    </row>
    <row r="78212" spans="1:6" x14ac:dyDescent="0.25">
      <c r="A78212">
        <v>87549</v>
      </c>
      <c r="B78212">
        <v>237501</v>
      </c>
      <c r="C78212" s="2">
        <v>44379.829475728155</v>
      </c>
      <c r="D78212">
        <v>182984</v>
      </c>
      <c r="E78212">
        <f t="shared" si="2444"/>
        <v>19</v>
      </c>
      <c r="F78212" t="str">
        <f t="shared" si="2445"/>
        <v>пятница</v>
      </c>
    </row>
    <row r="78213" spans="1:6" x14ac:dyDescent="0.25">
      <c r="A78213">
        <v>239287</v>
      </c>
      <c r="B78213">
        <v>237504</v>
      </c>
      <c r="C78213" s="2">
        <v>44379.829880258898</v>
      </c>
      <c r="D78213">
        <v>241927</v>
      </c>
      <c r="E78213">
        <f t="shared" si="2444"/>
        <v>19</v>
      </c>
      <c r="F78213" t="str">
        <f t="shared" si="2445"/>
        <v>пятница</v>
      </c>
    </row>
    <row r="78214" spans="1:6" x14ac:dyDescent="0.25">
      <c r="A78214">
        <v>292535</v>
      </c>
      <c r="B78214">
        <v>237506</v>
      </c>
      <c r="C78214" s="2">
        <v>44379.830284789641</v>
      </c>
      <c r="D78214">
        <v>108167</v>
      </c>
      <c r="E78214">
        <f t="shared" si="2444"/>
        <v>19</v>
      </c>
      <c r="F78214" t="str">
        <f t="shared" si="2445"/>
        <v>пятница</v>
      </c>
    </row>
    <row r="78215" spans="1:6" x14ac:dyDescent="0.25">
      <c r="A78215">
        <v>345150</v>
      </c>
      <c r="B78215">
        <v>237508</v>
      </c>
      <c r="C78215" s="2">
        <v>44379.830689320392</v>
      </c>
      <c r="D78215">
        <v>23621</v>
      </c>
      <c r="E78215">
        <f t="shared" si="2444"/>
        <v>19</v>
      </c>
      <c r="F78215" t="str">
        <f t="shared" si="2445"/>
        <v>пятница</v>
      </c>
    </row>
    <row r="78216" spans="1:6" x14ac:dyDescent="0.25">
      <c r="A78216">
        <v>41172</v>
      </c>
      <c r="B78216">
        <v>237510</v>
      </c>
      <c r="C78216" s="2">
        <v>44379.831093851128</v>
      </c>
      <c r="D78216">
        <v>305103</v>
      </c>
      <c r="E78216">
        <f t="shared" si="2444"/>
        <v>19</v>
      </c>
      <c r="F78216" t="str">
        <f t="shared" si="2445"/>
        <v>пятница</v>
      </c>
    </row>
    <row r="78217" spans="1:6" x14ac:dyDescent="0.25">
      <c r="A78217">
        <v>190304</v>
      </c>
      <c r="B78217">
        <v>237514</v>
      </c>
      <c r="C78217" s="2">
        <v>44379.831902912621</v>
      </c>
      <c r="D78217">
        <v>81554</v>
      </c>
      <c r="E78217">
        <f t="shared" si="2444"/>
        <v>19</v>
      </c>
      <c r="F78217" t="str">
        <f t="shared" si="2445"/>
        <v>пятница</v>
      </c>
    </row>
    <row r="78218" spans="1:6" x14ac:dyDescent="0.25">
      <c r="A78218">
        <v>306320</v>
      </c>
      <c r="B78218">
        <v>237518</v>
      </c>
      <c r="C78218" s="2">
        <v>44379.832307443365</v>
      </c>
      <c r="D78218">
        <v>86587</v>
      </c>
      <c r="E78218">
        <f t="shared" si="2444"/>
        <v>19</v>
      </c>
      <c r="F78218" t="str">
        <f t="shared" si="2445"/>
        <v>пятница</v>
      </c>
    </row>
    <row r="78219" spans="1:6" x14ac:dyDescent="0.25">
      <c r="A78219">
        <v>154683</v>
      </c>
      <c r="B78219">
        <v>237520</v>
      </c>
      <c r="C78219" s="2">
        <v>44379.832711974108</v>
      </c>
      <c r="D78219">
        <v>411922</v>
      </c>
      <c r="E78219">
        <f t="shared" si="2444"/>
        <v>19</v>
      </c>
      <c r="F78219" t="str">
        <f t="shared" si="2445"/>
        <v>пятница</v>
      </c>
    </row>
    <row r="78220" spans="1:6" x14ac:dyDescent="0.25">
      <c r="A78220">
        <v>210104</v>
      </c>
      <c r="B78220">
        <v>237522</v>
      </c>
      <c r="C78220" s="2">
        <v>44379.832711974108</v>
      </c>
      <c r="D78220">
        <v>439981</v>
      </c>
      <c r="E78220">
        <f t="shared" si="2444"/>
        <v>19</v>
      </c>
      <c r="F78220" t="str">
        <f t="shared" si="2445"/>
        <v>пятница</v>
      </c>
    </row>
    <row r="78221" spans="1:6" x14ac:dyDescent="0.25">
      <c r="A78221">
        <v>68288</v>
      </c>
      <c r="B78221">
        <v>237525</v>
      </c>
      <c r="C78221" s="2">
        <v>44379.832999999999</v>
      </c>
      <c r="D78221">
        <v>396686</v>
      </c>
      <c r="E78221">
        <f t="shared" si="2444"/>
        <v>19</v>
      </c>
      <c r="F78221" t="str">
        <f t="shared" si="2445"/>
        <v>пятница</v>
      </c>
    </row>
    <row r="78222" spans="1:6" x14ac:dyDescent="0.25">
      <c r="A78222">
        <v>343302</v>
      </c>
      <c r="B78222">
        <v>237530</v>
      </c>
      <c r="C78222" s="2">
        <v>44379.833116504851</v>
      </c>
      <c r="D78222">
        <v>227775</v>
      </c>
      <c r="E78222">
        <f t="shared" si="2444"/>
        <v>19</v>
      </c>
      <c r="F78222" t="str">
        <f t="shared" si="2445"/>
        <v>пятница</v>
      </c>
    </row>
    <row r="78223" spans="1:6" x14ac:dyDescent="0.25">
      <c r="A78223">
        <v>348619</v>
      </c>
      <c r="B78223">
        <v>237535</v>
      </c>
      <c r="C78223" s="2">
        <v>44379.833521035602</v>
      </c>
      <c r="D78223">
        <v>213394</v>
      </c>
      <c r="E78223">
        <f t="shared" si="2444"/>
        <v>20</v>
      </c>
      <c r="F78223" t="str">
        <f t="shared" si="2445"/>
        <v>пятница</v>
      </c>
    </row>
    <row r="78224" spans="1:6" x14ac:dyDescent="0.25">
      <c r="A78224">
        <v>91507</v>
      </c>
      <c r="B78224">
        <v>237539</v>
      </c>
      <c r="C78224" s="2">
        <v>44379.833925566345</v>
      </c>
      <c r="D78224">
        <v>158978</v>
      </c>
      <c r="E78224">
        <f t="shared" si="2444"/>
        <v>20</v>
      </c>
      <c r="F78224" t="str">
        <f t="shared" si="2445"/>
        <v>пятница</v>
      </c>
    </row>
    <row r="78225" spans="1:6" x14ac:dyDescent="0.25">
      <c r="A78225">
        <v>56763</v>
      </c>
      <c r="B78225">
        <v>237540</v>
      </c>
      <c r="C78225" s="2">
        <v>44379.834330097088</v>
      </c>
      <c r="D78225">
        <v>162940</v>
      </c>
      <c r="E78225">
        <f t="shared" si="2444"/>
        <v>20</v>
      </c>
      <c r="F78225" t="str">
        <f t="shared" si="2445"/>
        <v>пятница</v>
      </c>
    </row>
    <row r="78226" spans="1:6" x14ac:dyDescent="0.25">
      <c r="A78226">
        <v>61704</v>
      </c>
      <c r="B78226">
        <v>237541</v>
      </c>
      <c r="C78226" s="2">
        <v>44379.835139158575</v>
      </c>
      <c r="D78226">
        <v>192331</v>
      </c>
      <c r="E78226">
        <f t="shared" si="2444"/>
        <v>20</v>
      </c>
      <c r="F78226" t="str">
        <f t="shared" si="2445"/>
        <v>пятница</v>
      </c>
    </row>
    <row r="78227" spans="1:6" x14ac:dyDescent="0.25">
      <c r="A78227">
        <v>145707</v>
      </c>
      <c r="B78227">
        <v>237545</v>
      </c>
      <c r="C78227" s="2">
        <v>44379.835139158575</v>
      </c>
      <c r="D78227">
        <v>347008</v>
      </c>
      <c r="E78227">
        <f t="shared" si="2444"/>
        <v>20</v>
      </c>
      <c r="F78227" t="str">
        <f t="shared" si="2445"/>
        <v>пятница</v>
      </c>
    </row>
    <row r="78228" spans="1:6" x14ac:dyDescent="0.25">
      <c r="A78228">
        <v>85972</v>
      </c>
      <c r="B78228">
        <v>237546</v>
      </c>
      <c r="C78228" s="2">
        <v>44379.836757281555</v>
      </c>
      <c r="D78228">
        <v>196571</v>
      </c>
      <c r="E78228">
        <f t="shared" si="2444"/>
        <v>20</v>
      </c>
      <c r="F78228" t="str">
        <f t="shared" si="2445"/>
        <v>пятница</v>
      </c>
    </row>
    <row r="78229" spans="1:6" x14ac:dyDescent="0.25">
      <c r="A78229">
        <v>324009</v>
      </c>
      <c r="B78229">
        <v>237551</v>
      </c>
      <c r="C78229" s="2">
        <v>44379.836757281555</v>
      </c>
      <c r="D78229">
        <v>324893</v>
      </c>
      <c r="E78229">
        <f t="shared" si="2444"/>
        <v>20</v>
      </c>
      <c r="F78229" t="str">
        <f t="shared" si="2445"/>
        <v>пятница</v>
      </c>
    </row>
    <row r="78230" spans="1:6" x14ac:dyDescent="0.25">
      <c r="A78230">
        <v>207613</v>
      </c>
      <c r="B78230">
        <v>237554</v>
      </c>
      <c r="C78230" s="2">
        <v>44379.837161812298</v>
      </c>
      <c r="D78230">
        <v>83036</v>
      </c>
      <c r="E78230">
        <f t="shared" si="2444"/>
        <v>20</v>
      </c>
      <c r="F78230" t="str">
        <f t="shared" si="2445"/>
        <v>пятница</v>
      </c>
    </row>
    <row r="78231" spans="1:6" x14ac:dyDescent="0.25">
      <c r="A78231">
        <v>109182</v>
      </c>
      <c r="B78231">
        <v>237558</v>
      </c>
      <c r="C78231" s="2">
        <v>44379.837566343042</v>
      </c>
      <c r="D78231">
        <v>230507</v>
      </c>
      <c r="E78231">
        <f t="shared" si="2444"/>
        <v>20</v>
      </c>
      <c r="F78231" t="str">
        <f t="shared" si="2445"/>
        <v>пятница</v>
      </c>
    </row>
    <row r="78232" spans="1:6" x14ac:dyDescent="0.25">
      <c r="A78232">
        <v>114185</v>
      </c>
      <c r="B78232">
        <v>237559</v>
      </c>
      <c r="C78232" s="2">
        <v>44379.837970873785</v>
      </c>
      <c r="D78232">
        <v>217673</v>
      </c>
      <c r="E78232">
        <f t="shared" si="2444"/>
        <v>20</v>
      </c>
      <c r="F78232" t="str">
        <f t="shared" si="2445"/>
        <v>пятница</v>
      </c>
    </row>
    <row r="78233" spans="1:6" x14ac:dyDescent="0.25">
      <c r="A78233">
        <v>80667</v>
      </c>
      <c r="B78233">
        <v>237560</v>
      </c>
      <c r="C78233" s="2">
        <v>44379.838779935279</v>
      </c>
      <c r="D78233">
        <v>328888</v>
      </c>
      <c r="E78233">
        <f t="shared" si="2444"/>
        <v>20</v>
      </c>
      <c r="F78233" t="str">
        <f t="shared" si="2445"/>
        <v>пятница</v>
      </c>
    </row>
    <row r="78234" spans="1:6" x14ac:dyDescent="0.25">
      <c r="A78234">
        <v>251393</v>
      </c>
      <c r="B78234">
        <v>237563</v>
      </c>
      <c r="C78234" s="2">
        <v>44379.838779935279</v>
      </c>
      <c r="D78234">
        <v>474699</v>
      </c>
      <c r="E78234">
        <f t="shared" si="2444"/>
        <v>20</v>
      </c>
      <c r="F78234" t="str">
        <f t="shared" si="2445"/>
        <v>пятница</v>
      </c>
    </row>
    <row r="78235" spans="1:6" x14ac:dyDescent="0.25">
      <c r="A78235">
        <v>229485</v>
      </c>
      <c r="B78235">
        <v>237564</v>
      </c>
      <c r="C78235" s="2">
        <v>44379.839184466015</v>
      </c>
      <c r="D78235">
        <v>411922</v>
      </c>
      <c r="E78235">
        <f t="shared" si="2444"/>
        <v>20</v>
      </c>
      <c r="F78235" t="str">
        <f t="shared" si="2445"/>
        <v>пятница</v>
      </c>
    </row>
    <row r="78236" spans="1:6" x14ac:dyDescent="0.25">
      <c r="A78236">
        <v>279987</v>
      </c>
      <c r="B78236">
        <v>237565</v>
      </c>
      <c r="C78236" s="2">
        <v>44379.839184466015</v>
      </c>
      <c r="D78236">
        <v>343491</v>
      </c>
      <c r="E78236">
        <f t="shared" si="2444"/>
        <v>20</v>
      </c>
      <c r="F78236" t="str">
        <f t="shared" si="2445"/>
        <v>пятница</v>
      </c>
    </row>
    <row r="78237" spans="1:6" x14ac:dyDescent="0.25">
      <c r="A78237">
        <v>267402</v>
      </c>
      <c r="B78237">
        <v>237570</v>
      </c>
      <c r="C78237" s="2">
        <v>44379.839588996765</v>
      </c>
      <c r="D78237">
        <v>145779</v>
      </c>
      <c r="E78237">
        <f t="shared" si="2444"/>
        <v>20</v>
      </c>
      <c r="F78237" t="str">
        <f t="shared" si="2445"/>
        <v>пятница</v>
      </c>
    </row>
    <row r="78238" spans="1:6" x14ac:dyDescent="0.25">
      <c r="A78238">
        <v>54080</v>
      </c>
      <c r="B78238">
        <v>237571</v>
      </c>
      <c r="C78238" s="2">
        <v>44379.840398058252</v>
      </c>
      <c r="D78238">
        <v>241927</v>
      </c>
      <c r="E78238">
        <f t="shared" si="2444"/>
        <v>20</v>
      </c>
      <c r="F78238" t="str">
        <f t="shared" si="2445"/>
        <v>пятница</v>
      </c>
    </row>
    <row r="78239" spans="1:6" x14ac:dyDescent="0.25">
      <c r="A78239">
        <v>155635</v>
      </c>
      <c r="B78239">
        <v>237572</v>
      </c>
      <c r="C78239" s="2">
        <v>44379.840398058252</v>
      </c>
      <c r="D78239">
        <v>388561</v>
      </c>
      <c r="E78239">
        <f t="shared" si="2444"/>
        <v>20</v>
      </c>
      <c r="F78239" t="str">
        <f t="shared" si="2445"/>
        <v>пятница</v>
      </c>
    </row>
    <row r="78240" spans="1:6" x14ac:dyDescent="0.25">
      <c r="A78240">
        <v>62644</v>
      </c>
      <c r="B78240">
        <v>237576</v>
      </c>
      <c r="C78240" s="2">
        <v>44379.841207119738</v>
      </c>
      <c r="D78240">
        <v>205270</v>
      </c>
      <c r="E78240">
        <f t="shared" si="2444"/>
        <v>20</v>
      </c>
      <c r="F78240" t="str">
        <f t="shared" si="2445"/>
        <v>пятница</v>
      </c>
    </row>
    <row r="78241" spans="1:6" x14ac:dyDescent="0.25">
      <c r="A78241">
        <v>85950</v>
      </c>
      <c r="B78241">
        <v>237578</v>
      </c>
      <c r="C78241" s="2">
        <v>44379.841207119738</v>
      </c>
      <c r="D78241">
        <v>308796</v>
      </c>
      <c r="E78241">
        <f t="shared" si="2444"/>
        <v>20</v>
      </c>
      <c r="F78241" t="str">
        <f t="shared" si="2445"/>
        <v>пятница</v>
      </c>
    </row>
    <row r="78242" spans="1:6" x14ac:dyDescent="0.25">
      <c r="A78242">
        <v>93450</v>
      </c>
      <c r="B78242">
        <v>237581</v>
      </c>
      <c r="C78242" s="2">
        <v>44379.841611650489</v>
      </c>
      <c r="D78242">
        <v>43623</v>
      </c>
      <c r="E78242">
        <f t="shared" si="2444"/>
        <v>20</v>
      </c>
      <c r="F78242" t="str">
        <f t="shared" si="2445"/>
        <v>пятница</v>
      </c>
    </row>
    <row r="78243" spans="1:6" x14ac:dyDescent="0.25">
      <c r="A78243">
        <v>170516</v>
      </c>
      <c r="B78243">
        <v>237582</v>
      </c>
      <c r="C78243" s="2">
        <v>44379.842016181232</v>
      </c>
      <c r="D78243">
        <v>466792</v>
      </c>
      <c r="E78243">
        <f t="shared" si="2444"/>
        <v>20</v>
      </c>
      <c r="F78243" t="str">
        <f t="shared" si="2445"/>
        <v>пятница</v>
      </c>
    </row>
    <row r="78244" spans="1:6" x14ac:dyDescent="0.25">
      <c r="A78244">
        <v>309596</v>
      </c>
      <c r="B78244">
        <v>237587</v>
      </c>
      <c r="C78244" s="2">
        <v>44379.842333333334</v>
      </c>
      <c r="D78244">
        <v>68023</v>
      </c>
      <c r="E78244">
        <f t="shared" si="2444"/>
        <v>20</v>
      </c>
      <c r="F78244" t="str">
        <f t="shared" si="2445"/>
        <v>пятница</v>
      </c>
    </row>
    <row r="78245" spans="1:6" x14ac:dyDescent="0.25">
      <c r="A78245">
        <v>295729</v>
      </c>
      <c r="B78245">
        <v>237589</v>
      </c>
      <c r="C78245" s="2">
        <v>44379.842825242718</v>
      </c>
      <c r="D78245">
        <v>12845</v>
      </c>
      <c r="E78245">
        <f t="shared" si="2444"/>
        <v>20</v>
      </c>
      <c r="F78245" t="str">
        <f t="shared" si="2445"/>
        <v>пятница</v>
      </c>
    </row>
    <row r="78246" spans="1:6" x14ac:dyDescent="0.25">
      <c r="A78246">
        <v>160767</v>
      </c>
      <c r="B78246">
        <v>237593</v>
      </c>
      <c r="C78246" s="2">
        <v>44379.843229773462</v>
      </c>
      <c r="D78246">
        <v>324893</v>
      </c>
      <c r="E78246">
        <f t="shared" si="2444"/>
        <v>20</v>
      </c>
      <c r="F78246" t="str">
        <f t="shared" si="2445"/>
        <v>пятница</v>
      </c>
    </row>
    <row r="78247" spans="1:6" x14ac:dyDescent="0.25">
      <c r="A78247">
        <v>114141</v>
      </c>
      <c r="B78247">
        <v>237594</v>
      </c>
      <c r="C78247" s="2">
        <v>44379.843634304205</v>
      </c>
      <c r="D78247">
        <v>321534</v>
      </c>
      <c r="E78247">
        <f t="shared" si="2444"/>
        <v>20</v>
      </c>
      <c r="F78247" t="str">
        <f t="shared" si="2445"/>
        <v>пятница</v>
      </c>
    </row>
    <row r="78248" spans="1:6" x14ac:dyDescent="0.25">
      <c r="A78248">
        <v>129074</v>
      </c>
      <c r="B78248">
        <v>237599</v>
      </c>
      <c r="C78248" s="2">
        <v>44379.843634304212</v>
      </c>
      <c r="D78248">
        <v>124015</v>
      </c>
      <c r="E78248">
        <f t="shared" si="2444"/>
        <v>20</v>
      </c>
      <c r="F78248" t="str">
        <f t="shared" si="2445"/>
        <v>пятница</v>
      </c>
    </row>
    <row r="78249" spans="1:6" x14ac:dyDescent="0.25">
      <c r="A78249">
        <v>153587</v>
      </c>
      <c r="B78249">
        <v>237601</v>
      </c>
      <c r="C78249" s="2">
        <v>44379.843634304212</v>
      </c>
      <c r="D78249">
        <v>250679</v>
      </c>
      <c r="E78249">
        <f t="shared" si="2444"/>
        <v>20</v>
      </c>
      <c r="F78249" t="str">
        <f t="shared" si="2445"/>
        <v>пятница</v>
      </c>
    </row>
    <row r="78250" spans="1:6" x14ac:dyDescent="0.25">
      <c r="A78250">
        <v>192800</v>
      </c>
      <c r="B78250">
        <v>237603</v>
      </c>
      <c r="C78250" s="2">
        <v>44379.844038834948</v>
      </c>
      <c r="D78250">
        <v>397390</v>
      </c>
      <c r="E78250">
        <f t="shared" si="2444"/>
        <v>20</v>
      </c>
      <c r="F78250" t="str">
        <f t="shared" si="2445"/>
        <v>пятница</v>
      </c>
    </row>
    <row r="78251" spans="1:6" x14ac:dyDescent="0.25">
      <c r="A78251">
        <v>83005</v>
      </c>
      <c r="B78251">
        <v>237606</v>
      </c>
      <c r="C78251" s="2">
        <v>44379.844666666664</v>
      </c>
      <c r="D78251">
        <v>158978</v>
      </c>
      <c r="E78251">
        <f t="shared" si="2444"/>
        <v>20</v>
      </c>
      <c r="F78251" t="str">
        <f t="shared" si="2445"/>
        <v>пятница</v>
      </c>
    </row>
    <row r="78252" spans="1:6" x14ac:dyDescent="0.25">
      <c r="A78252">
        <v>129538</v>
      </c>
      <c r="B78252">
        <v>237609</v>
      </c>
      <c r="C78252" s="2">
        <v>44379.844847896435</v>
      </c>
      <c r="D78252">
        <v>154256</v>
      </c>
      <c r="E78252">
        <f t="shared" si="2444"/>
        <v>20</v>
      </c>
      <c r="F78252" t="str">
        <f t="shared" si="2445"/>
        <v>пятница</v>
      </c>
    </row>
    <row r="78253" spans="1:6" x14ac:dyDescent="0.25">
      <c r="A78253">
        <v>347688</v>
      </c>
      <c r="B78253">
        <v>237613</v>
      </c>
      <c r="C78253" s="2">
        <v>44379.845252427185</v>
      </c>
      <c r="D78253">
        <v>202914</v>
      </c>
      <c r="E78253">
        <f t="shared" si="2444"/>
        <v>20</v>
      </c>
      <c r="F78253" t="str">
        <f t="shared" si="2445"/>
        <v>пятница</v>
      </c>
    </row>
    <row r="78254" spans="1:6" x14ac:dyDescent="0.25">
      <c r="A78254">
        <v>167385</v>
      </c>
      <c r="B78254">
        <v>237617</v>
      </c>
      <c r="C78254" s="2">
        <v>44379.845666666661</v>
      </c>
      <c r="D78254">
        <v>473233</v>
      </c>
      <c r="E78254">
        <f t="shared" si="2444"/>
        <v>20</v>
      </c>
      <c r="F78254" t="str">
        <f t="shared" si="2445"/>
        <v>пятница</v>
      </c>
    </row>
    <row r="78255" spans="1:6" x14ac:dyDescent="0.25">
      <c r="A78255">
        <v>25800</v>
      </c>
      <c r="B78255">
        <v>237619</v>
      </c>
      <c r="C78255" s="2">
        <v>44379.846061488672</v>
      </c>
      <c r="D78255">
        <v>111368</v>
      </c>
      <c r="E78255">
        <f t="shared" si="2444"/>
        <v>20</v>
      </c>
      <c r="F78255" t="str">
        <f t="shared" si="2445"/>
        <v>пятница</v>
      </c>
    </row>
    <row r="78256" spans="1:6" x14ac:dyDescent="0.25">
      <c r="A78256">
        <v>274380</v>
      </c>
      <c r="B78256">
        <v>237621</v>
      </c>
      <c r="C78256" s="2">
        <v>44379.846466019422</v>
      </c>
      <c r="D78256">
        <v>397</v>
      </c>
      <c r="E78256">
        <f t="shared" si="2444"/>
        <v>20</v>
      </c>
      <c r="F78256" t="str">
        <f t="shared" si="2445"/>
        <v>пятница</v>
      </c>
    </row>
    <row r="78257" spans="1:6" x14ac:dyDescent="0.25">
      <c r="A78257">
        <v>198111</v>
      </c>
      <c r="B78257">
        <v>237625</v>
      </c>
      <c r="C78257" s="2">
        <v>44379.846666666665</v>
      </c>
      <c r="D78257">
        <v>395983</v>
      </c>
      <c r="E78257">
        <f t="shared" si="2444"/>
        <v>20</v>
      </c>
      <c r="F78257" t="str">
        <f t="shared" si="2445"/>
        <v>пятница</v>
      </c>
    </row>
    <row r="78258" spans="1:6" x14ac:dyDescent="0.25">
      <c r="A78258">
        <v>149100</v>
      </c>
      <c r="B78258">
        <v>237630</v>
      </c>
      <c r="C78258" s="2">
        <v>44379.846870550165</v>
      </c>
      <c r="D78258">
        <v>154256</v>
      </c>
      <c r="E78258">
        <f t="shared" si="2444"/>
        <v>20</v>
      </c>
      <c r="F78258" t="str">
        <f t="shared" si="2445"/>
        <v>пятница</v>
      </c>
    </row>
    <row r="78259" spans="1:6" x14ac:dyDescent="0.25">
      <c r="A78259">
        <v>99837</v>
      </c>
      <c r="B78259">
        <v>237633</v>
      </c>
      <c r="C78259" s="2">
        <v>44379.848084142395</v>
      </c>
      <c r="D78259">
        <v>425965</v>
      </c>
      <c r="E78259">
        <f t="shared" si="2444"/>
        <v>20</v>
      </c>
      <c r="F78259" t="str">
        <f t="shared" si="2445"/>
        <v>пятница</v>
      </c>
    </row>
    <row r="78260" spans="1:6" x14ac:dyDescent="0.25">
      <c r="A78260">
        <v>213725</v>
      </c>
      <c r="B78260">
        <v>237636</v>
      </c>
      <c r="C78260" s="2">
        <v>44379.848488673138</v>
      </c>
      <c r="D78260">
        <v>336965</v>
      </c>
      <c r="E78260">
        <f t="shared" si="2444"/>
        <v>20</v>
      </c>
      <c r="F78260" t="str">
        <f t="shared" si="2445"/>
        <v>пятница</v>
      </c>
    </row>
    <row r="78261" spans="1:6" x14ac:dyDescent="0.25">
      <c r="A78261">
        <v>32584</v>
      </c>
      <c r="B78261">
        <v>237637</v>
      </c>
      <c r="C78261" s="2">
        <v>44379.849000000002</v>
      </c>
      <c r="D78261">
        <v>182191</v>
      </c>
      <c r="E78261">
        <f t="shared" si="2444"/>
        <v>20</v>
      </c>
      <c r="F78261" t="str">
        <f t="shared" si="2445"/>
        <v>пятница</v>
      </c>
    </row>
    <row r="78262" spans="1:6" x14ac:dyDescent="0.25">
      <c r="A78262">
        <v>168267</v>
      </c>
      <c r="B78262">
        <v>237642</v>
      </c>
      <c r="C78262" s="2">
        <v>44379.849702265376</v>
      </c>
      <c r="D78262">
        <v>209175</v>
      </c>
      <c r="E78262">
        <f t="shared" si="2444"/>
        <v>20</v>
      </c>
      <c r="F78262" t="str">
        <f t="shared" si="2445"/>
        <v>пятница</v>
      </c>
    </row>
    <row r="78263" spans="1:6" x14ac:dyDescent="0.25">
      <c r="A78263">
        <v>233779</v>
      </c>
      <c r="B78263">
        <v>237646</v>
      </c>
      <c r="C78263" s="2">
        <v>44379.849702265376</v>
      </c>
      <c r="D78263">
        <v>347008</v>
      </c>
      <c r="E78263">
        <f t="shared" si="2444"/>
        <v>20</v>
      </c>
      <c r="F78263" t="str">
        <f t="shared" si="2445"/>
        <v>пятница</v>
      </c>
    </row>
    <row r="78264" spans="1:6" x14ac:dyDescent="0.25">
      <c r="A78264">
        <v>292823</v>
      </c>
      <c r="B78264">
        <v>237648</v>
      </c>
      <c r="C78264" s="2">
        <v>44379.850106796119</v>
      </c>
      <c r="D78264">
        <v>470762</v>
      </c>
      <c r="E78264">
        <f t="shared" si="2444"/>
        <v>20</v>
      </c>
      <c r="F78264" t="str">
        <f t="shared" si="2445"/>
        <v>пятница</v>
      </c>
    </row>
    <row r="78265" spans="1:6" x14ac:dyDescent="0.25">
      <c r="A78265">
        <v>162577</v>
      </c>
      <c r="B78265">
        <v>237651</v>
      </c>
      <c r="C78265" s="2">
        <v>44379.850511326862</v>
      </c>
      <c r="D78265">
        <v>145779</v>
      </c>
      <c r="E78265">
        <f t="shared" si="2444"/>
        <v>20</v>
      </c>
      <c r="F78265" t="str">
        <f t="shared" si="2445"/>
        <v>пятница</v>
      </c>
    </row>
    <row r="78266" spans="1:6" x14ac:dyDescent="0.25">
      <c r="A78266">
        <v>22213</v>
      </c>
      <c r="B78266">
        <v>237654</v>
      </c>
      <c r="C78266" s="2">
        <v>44379.850915857605</v>
      </c>
      <c r="D78266">
        <v>250679</v>
      </c>
      <c r="E78266">
        <f t="shared" si="2444"/>
        <v>20</v>
      </c>
      <c r="F78266" t="str">
        <f t="shared" si="2445"/>
        <v>пятница</v>
      </c>
    </row>
    <row r="78267" spans="1:6" x14ac:dyDescent="0.25">
      <c r="A78267">
        <v>200357</v>
      </c>
      <c r="B78267">
        <v>237656</v>
      </c>
      <c r="C78267" s="2">
        <v>44379.852129449835</v>
      </c>
      <c r="D78267">
        <v>246229</v>
      </c>
      <c r="E78267">
        <f t="shared" si="2444"/>
        <v>20</v>
      </c>
      <c r="F78267" t="str">
        <f t="shared" si="2445"/>
        <v>пятница</v>
      </c>
    </row>
    <row r="78268" spans="1:6" x14ac:dyDescent="0.25">
      <c r="A78268">
        <v>297487</v>
      </c>
      <c r="B78268">
        <v>237658</v>
      </c>
      <c r="C78268" s="2">
        <v>44379.852129449835</v>
      </c>
      <c r="D78268">
        <v>330333</v>
      </c>
      <c r="E78268">
        <f t="shared" si="2444"/>
        <v>20</v>
      </c>
      <c r="F78268" t="str">
        <f t="shared" si="2445"/>
        <v>пятница</v>
      </c>
    </row>
    <row r="78269" spans="1:6" x14ac:dyDescent="0.25">
      <c r="A78269">
        <v>114604</v>
      </c>
      <c r="B78269">
        <v>237663</v>
      </c>
      <c r="C78269" s="2">
        <v>44379.852533980586</v>
      </c>
      <c r="D78269">
        <v>153893</v>
      </c>
      <c r="E78269">
        <f t="shared" si="2444"/>
        <v>20</v>
      </c>
      <c r="F78269" t="str">
        <f t="shared" si="2445"/>
        <v>пятница</v>
      </c>
    </row>
    <row r="78270" spans="1:6" x14ac:dyDescent="0.25">
      <c r="A78270">
        <v>347116</v>
      </c>
      <c r="B78270">
        <v>237667</v>
      </c>
      <c r="C78270" s="2">
        <v>44379.852938511329</v>
      </c>
      <c r="D78270">
        <v>250679</v>
      </c>
      <c r="E78270">
        <f t="shared" si="2444"/>
        <v>20</v>
      </c>
      <c r="F78270" t="str">
        <f t="shared" si="2445"/>
        <v>пятница</v>
      </c>
    </row>
    <row r="78271" spans="1:6" x14ac:dyDescent="0.25">
      <c r="A78271">
        <v>52924</v>
      </c>
      <c r="B78271">
        <v>237672</v>
      </c>
      <c r="C78271" s="2">
        <v>44379.853343042072</v>
      </c>
      <c r="D78271">
        <v>347393</v>
      </c>
      <c r="E78271">
        <f t="shared" si="2444"/>
        <v>20</v>
      </c>
      <c r="F78271" t="str">
        <f t="shared" si="2445"/>
        <v>пятница</v>
      </c>
    </row>
    <row r="78272" spans="1:6" x14ac:dyDescent="0.25">
      <c r="A78272">
        <v>63258</v>
      </c>
      <c r="B78272">
        <v>237673</v>
      </c>
      <c r="C78272" s="2">
        <v>44379.853343042072</v>
      </c>
      <c r="D78272">
        <v>217497</v>
      </c>
      <c r="E78272">
        <f t="shared" si="2444"/>
        <v>20</v>
      </c>
      <c r="F78272" t="str">
        <f t="shared" si="2445"/>
        <v>пятница</v>
      </c>
    </row>
    <row r="78273" spans="1:6" x14ac:dyDescent="0.25">
      <c r="A78273">
        <v>181809</v>
      </c>
      <c r="B78273">
        <v>237678</v>
      </c>
      <c r="C78273" s="2">
        <v>44379.853343042072</v>
      </c>
      <c r="D78273">
        <v>311832</v>
      </c>
      <c r="E78273">
        <f t="shared" si="2444"/>
        <v>20</v>
      </c>
      <c r="F78273" t="str">
        <f t="shared" si="2445"/>
        <v>пятница</v>
      </c>
    </row>
    <row r="78274" spans="1:6" x14ac:dyDescent="0.25">
      <c r="A78274">
        <v>258191</v>
      </c>
      <c r="B78274">
        <v>237679</v>
      </c>
      <c r="C78274" s="2">
        <v>44379.854152103566</v>
      </c>
      <c r="D78274">
        <v>281236</v>
      </c>
      <c r="E78274">
        <f t="shared" si="2444"/>
        <v>20</v>
      </c>
      <c r="F78274" t="str">
        <f t="shared" si="2445"/>
        <v>пятница</v>
      </c>
    </row>
    <row r="78275" spans="1:6" x14ac:dyDescent="0.25">
      <c r="A78275">
        <v>37430</v>
      </c>
      <c r="B78275">
        <v>237684</v>
      </c>
      <c r="C78275" s="2">
        <v>44379.854961165052</v>
      </c>
      <c r="D78275">
        <v>455878</v>
      </c>
      <c r="E78275">
        <f t="shared" ref="E78275:E78338" si="2446">HOUR(C78275)</f>
        <v>20</v>
      </c>
      <c r="F78275" t="str">
        <f t="shared" ref="F78275:F78338" si="2447">TEXT(C78275,"дддд")</f>
        <v>пятница</v>
      </c>
    </row>
    <row r="78276" spans="1:6" x14ac:dyDescent="0.25">
      <c r="A78276">
        <v>72108</v>
      </c>
      <c r="B78276">
        <v>237686</v>
      </c>
      <c r="C78276" s="2">
        <v>44379.854961165052</v>
      </c>
      <c r="D78276">
        <v>251784</v>
      </c>
      <c r="E78276">
        <f t="shared" si="2446"/>
        <v>20</v>
      </c>
      <c r="F78276" t="str">
        <f t="shared" si="2447"/>
        <v>пятница</v>
      </c>
    </row>
    <row r="78277" spans="1:6" x14ac:dyDescent="0.25">
      <c r="A78277">
        <v>50265</v>
      </c>
      <c r="B78277">
        <v>237688</v>
      </c>
      <c r="C78277" s="2">
        <v>44379.855365695788</v>
      </c>
      <c r="D78277">
        <v>403878</v>
      </c>
      <c r="E78277">
        <f t="shared" si="2446"/>
        <v>20</v>
      </c>
      <c r="F78277" t="str">
        <f t="shared" si="2447"/>
        <v>пятница</v>
      </c>
    </row>
    <row r="78278" spans="1:6" x14ac:dyDescent="0.25">
      <c r="A78278">
        <v>99372</v>
      </c>
      <c r="B78278">
        <v>237692</v>
      </c>
      <c r="C78278" s="2">
        <v>44379.855365695788</v>
      </c>
      <c r="D78278">
        <v>251574</v>
      </c>
      <c r="E78278">
        <f t="shared" si="2446"/>
        <v>20</v>
      </c>
      <c r="F78278" t="str">
        <f t="shared" si="2447"/>
        <v>пятница</v>
      </c>
    </row>
    <row r="78279" spans="1:6" x14ac:dyDescent="0.25">
      <c r="A78279">
        <v>72832</v>
      </c>
      <c r="B78279">
        <v>237696</v>
      </c>
      <c r="C78279" s="2">
        <v>44379.856579288025</v>
      </c>
      <c r="D78279">
        <v>238989</v>
      </c>
      <c r="E78279">
        <f t="shared" si="2446"/>
        <v>20</v>
      </c>
      <c r="F78279" t="str">
        <f t="shared" si="2447"/>
        <v>пятница</v>
      </c>
    </row>
    <row r="78280" spans="1:6" x14ac:dyDescent="0.25">
      <c r="A78280">
        <v>195420</v>
      </c>
      <c r="B78280">
        <v>237700</v>
      </c>
      <c r="C78280" s="2">
        <v>44379.856579288025</v>
      </c>
      <c r="D78280">
        <v>28753</v>
      </c>
      <c r="E78280">
        <f t="shared" si="2446"/>
        <v>20</v>
      </c>
      <c r="F78280" t="str">
        <f t="shared" si="2447"/>
        <v>пятница</v>
      </c>
    </row>
    <row r="78281" spans="1:6" x14ac:dyDescent="0.25">
      <c r="A78281">
        <v>319527</v>
      </c>
      <c r="B78281">
        <v>237705</v>
      </c>
      <c r="C78281" s="2">
        <v>44379.856579288025</v>
      </c>
      <c r="D78281">
        <v>43697</v>
      </c>
      <c r="E78281">
        <f t="shared" si="2446"/>
        <v>20</v>
      </c>
      <c r="F78281" t="str">
        <f t="shared" si="2447"/>
        <v>пятница</v>
      </c>
    </row>
    <row r="78282" spans="1:6" x14ac:dyDescent="0.25">
      <c r="A78282">
        <v>130357</v>
      </c>
      <c r="B78282">
        <v>237710</v>
      </c>
      <c r="C78282" s="2">
        <v>44379.856983818769</v>
      </c>
      <c r="D78282">
        <v>351192</v>
      </c>
      <c r="E78282">
        <f t="shared" si="2446"/>
        <v>20</v>
      </c>
      <c r="F78282" t="str">
        <f t="shared" si="2447"/>
        <v>пятница</v>
      </c>
    </row>
    <row r="78283" spans="1:6" x14ac:dyDescent="0.25">
      <c r="A78283">
        <v>70264</v>
      </c>
      <c r="B78283">
        <v>237713</v>
      </c>
      <c r="C78283" s="2">
        <v>44379.857792880262</v>
      </c>
      <c r="D78283">
        <v>300941</v>
      </c>
      <c r="E78283">
        <f t="shared" si="2446"/>
        <v>20</v>
      </c>
      <c r="F78283" t="str">
        <f t="shared" si="2447"/>
        <v>пятница</v>
      </c>
    </row>
    <row r="78284" spans="1:6" x14ac:dyDescent="0.25">
      <c r="A78284">
        <v>238267</v>
      </c>
      <c r="B78284">
        <v>237714</v>
      </c>
      <c r="C78284" s="2">
        <v>44379.857792880262</v>
      </c>
      <c r="D78284">
        <v>251049</v>
      </c>
      <c r="E78284">
        <f t="shared" si="2446"/>
        <v>20</v>
      </c>
      <c r="F78284" t="str">
        <f t="shared" si="2447"/>
        <v>пятница</v>
      </c>
    </row>
    <row r="78285" spans="1:6" x14ac:dyDescent="0.25">
      <c r="A78285">
        <v>68889</v>
      </c>
      <c r="B78285">
        <v>237715</v>
      </c>
      <c r="C78285" s="2">
        <v>44379.858197411006</v>
      </c>
      <c r="D78285">
        <v>411922</v>
      </c>
      <c r="E78285">
        <f t="shared" si="2446"/>
        <v>20</v>
      </c>
      <c r="F78285" t="str">
        <f t="shared" si="2447"/>
        <v>пятница</v>
      </c>
    </row>
    <row r="78286" spans="1:6" x14ac:dyDescent="0.25">
      <c r="A78286">
        <v>153517</v>
      </c>
      <c r="B78286">
        <v>237719</v>
      </c>
      <c r="C78286" s="2">
        <v>44379.858197411006</v>
      </c>
      <c r="D78286">
        <v>387595</v>
      </c>
      <c r="E78286">
        <f t="shared" si="2446"/>
        <v>20</v>
      </c>
      <c r="F78286" t="str">
        <f t="shared" si="2447"/>
        <v>пятница</v>
      </c>
    </row>
    <row r="78287" spans="1:6" x14ac:dyDescent="0.25">
      <c r="A78287">
        <v>273553</v>
      </c>
      <c r="B78287">
        <v>237722</v>
      </c>
      <c r="C78287" s="2">
        <v>44379.858333333337</v>
      </c>
      <c r="D78287">
        <v>21999</v>
      </c>
      <c r="E78287">
        <f t="shared" si="2446"/>
        <v>20</v>
      </c>
      <c r="F78287" t="str">
        <f t="shared" si="2447"/>
        <v>пятница</v>
      </c>
    </row>
    <row r="78288" spans="1:6" x14ac:dyDescent="0.25">
      <c r="A78288">
        <v>280908</v>
      </c>
      <c r="B78288">
        <v>237723</v>
      </c>
      <c r="C78288" s="2">
        <v>44379.858601941742</v>
      </c>
      <c r="D78288">
        <v>37644</v>
      </c>
      <c r="E78288">
        <f t="shared" si="2446"/>
        <v>20</v>
      </c>
      <c r="F78288" t="str">
        <f t="shared" si="2447"/>
        <v>пятница</v>
      </c>
    </row>
    <row r="78289" spans="1:6" x14ac:dyDescent="0.25">
      <c r="A78289">
        <v>111307</v>
      </c>
      <c r="B78289">
        <v>237725</v>
      </c>
      <c r="C78289" s="2">
        <v>44379.859815533986</v>
      </c>
      <c r="D78289">
        <v>80850</v>
      </c>
      <c r="E78289">
        <f t="shared" si="2446"/>
        <v>20</v>
      </c>
      <c r="F78289" t="str">
        <f t="shared" si="2447"/>
        <v>пятница</v>
      </c>
    </row>
    <row r="78290" spans="1:6" x14ac:dyDescent="0.25">
      <c r="A78290">
        <v>232208</v>
      </c>
      <c r="B78290">
        <v>237727</v>
      </c>
      <c r="C78290" s="2">
        <v>44379.859815533986</v>
      </c>
      <c r="D78290">
        <v>247072</v>
      </c>
      <c r="E78290">
        <f t="shared" si="2446"/>
        <v>20</v>
      </c>
      <c r="F78290" t="str">
        <f t="shared" si="2447"/>
        <v>пятница</v>
      </c>
    </row>
    <row r="78291" spans="1:6" x14ac:dyDescent="0.25">
      <c r="A78291">
        <v>23910</v>
      </c>
      <c r="B78291">
        <v>237728</v>
      </c>
      <c r="C78291" s="2">
        <v>44379.860220064722</v>
      </c>
      <c r="D78291">
        <v>240687</v>
      </c>
      <c r="E78291">
        <f t="shared" si="2446"/>
        <v>20</v>
      </c>
      <c r="F78291" t="str">
        <f t="shared" si="2447"/>
        <v>пятница</v>
      </c>
    </row>
    <row r="78292" spans="1:6" x14ac:dyDescent="0.25">
      <c r="A78292">
        <v>64588</v>
      </c>
      <c r="B78292">
        <v>237732</v>
      </c>
      <c r="C78292" s="2">
        <v>44379.860999999997</v>
      </c>
      <c r="D78292">
        <v>114865</v>
      </c>
      <c r="E78292">
        <f t="shared" si="2446"/>
        <v>20</v>
      </c>
      <c r="F78292" t="str">
        <f t="shared" si="2447"/>
        <v>пятница</v>
      </c>
    </row>
    <row r="78293" spans="1:6" x14ac:dyDescent="0.25">
      <c r="A78293">
        <v>50637</v>
      </c>
      <c r="B78293">
        <v>237733</v>
      </c>
      <c r="C78293" s="2">
        <v>44379.861029126216</v>
      </c>
      <c r="D78293">
        <v>165114</v>
      </c>
      <c r="E78293">
        <f t="shared" si="2446"/>
        <v>20</v>
      </c>
      <c r="F78293" t="str">
        <f t="shared" si="2447"/>
        <v>пятница</v>
      </c>
    </row>
    <row r="78294" spans="1:6" x14ac:dyDescent="0.25">
      <c r="A78294">
        <v>243147</v>
      </c>
      <c r="B78294">
        <v>237736</v>
      </c>
      <c r="C78294" s="2">
        <v>44379.861433656959</v>
      </c>
      <c r="D78294">
        <v>80726</v>
      </c>
      <c r="E78294">
        <f t="shared" si="2446"/>
        <v>20</v>
      </c>
      <c r="F78294" t="str">
        <f t="shared" si="2447"/>
        <v>пятница</v>
      </c>
    </row>
    <row r="78295" spans="1:6" x14ac:dyDescent="0.25">
      <c r="A78295">
        <v>96146</v>
      </c>
      <c r="B78295">
        <v>237738</v>
      </c>
      <c r="C78295" s="2">
        <v>44379.863051779939</v>
      </c>
      <c r="D78295">
        <v>158978</v>
      </c>
      <c r="E78295">
        <f t="shared" si="2446"/>
        <v>20</v>
      </c>
      <c r="F78295" t="str">
        <f t="shared" si="2447"/>
        <v>пятница</v>
      </c>
    </row>
    <row r="78296" spans="1:6" x14ac:dyDescent="0.25">
      <c r="A78296">
        <v>100433</v>
      </c>
      <c r="B78296">
        <v>237739</v>
      </c>
      <c r="C78296" s="2">
        <v>44379.863051779939</v>
      </c>
      <c r="D78296">
        <v>402089</v>
      </c>
      <c r="E78296">
        <f t="shared" si="2446"/>
        <v>20</v>
      </c>
      <c r="F78296" t="str">
        <f t="shared" si="2447"/>
        <v>пятница</v>
      </c>
    </row>
    <row r="78297" spans="1:6" x14ac:dyDescent="0.25">
      <c r="A78297">
        <v>330255</v>
      </c>
      <c r="B78297">
        <v>237744</v>
      </c>
      <c r="C78297" s="2">
        <v>44379.863051779939</v>
      </c>
      <c r="D78297">
        <v>304128</v>
      </c>
      <c r="E78297">
        <f t="shared" si="2446"/>
        <v>20</v>
      </c>
      <c r="F78297" t="str">
        <f t="shared" si="2447"/>
        <v>пятница</v>
      </c>
    </row>
    <row r="78298" spans="1:6" x14ac:dyDescent="0.25">
      <c r="A78298">
        <v>141203</v>
      </c>
      <c r="B78298">
        <v>237745</v>
      </c>
      <c r="C78298" s="2">
        <v>44379.863456310675</v>
      </c>
      <c r="D78298">
        <v>251574</v>
      </c>
      <c r="E78298">
        <f t="shared" si="2446"/>
        <v>20</v>
      </c>
      <c r="F78298" t="str">
        <f t="shared" si="2447"/>
        <v>пятница</v>
      </c>
    </row>
    <row r="78299" spans="1:6" x14ac:dyDescent="0.25">
      <c r="A78299">
        <v>194420</v>
      </c>
      <c r="B78299">
        <v>237747</v>
      </c>
      <c r="C78299" s="2">
        <v>44379.864669902912</v>
      </c>
      <c r="D78299">
        <v>412293</v>
      </c>
      <c r="E78299">
        <f t="shared" si="2446"/>
        <v>20</v>
      </c>
      <c r="F78299" t="str">
        <f t="shared" si="2447"/>
        <v>пятница</v>
      </c>
    </row>
    <row r="78300" spans="1:6" x14ac:dyDescent="0.25">
      <c r="A78300">
        <v>340883</v>
      </c>
      <c r="B78300">
        <v>237751</v>
      </c>
      <c r="C78300" s="2">
        <v>44379.865074433656</v>
      </c>
      <c r="D78300">
        <v>347008</v>
      </c>
      <c r="E78300">
        <f t="shared" si="2446"/>
        <v>20</v>
      </c>
      <c r="F78300" t="str">
        <f t="shared" si="2447"/>
        <v>пятница</v>
      </c>
    </row>
    <row r="78301" spans="1:6" x14ac:dyDescent="0.25">
      <c r="A78301">
        <v>74202</v>
      </c>
      <c r="B78301">
        <v>237754</v>
      </c>
      <c r="C78301" s="2">
        <v>44379.865883495142</v>
      </c>
      <c r="D78301">
        <v>244574</v>
      </c>
      <c r="E78301">
        <f t="shared" si="2446"/>
        <v>20</v>
      </c>
      <c r="F78301" t="str">
        <f t="shared" si="2447"/>
        <v>пятница</v>
      </c>
    </row>
    <row r="78302" spans="1:6" x14ac:dyDescent="0.25">
      <c r="A78302">
        <v>20621</v>
      </c>
      <c r="B78302">
        <v>237759</v>
      </c>
      <c r="C78302" s="2">
        <v>44379.866288025893</v>
      </c>
      <c r="D78302">
        <v>154256</v>
      </c>
      <c r="E78302">
        <f t="shared" si="2446"/>
        <v>20</v>
      </c>
      <c r="F78302" t="str">
        <f t="shared" si="2447"/>
        <v>пятница</v>
      </c>
    </row>
    <row r="78303" spans="1:6" x14ac:dyDescent="0.25">
      <c r="A78303">
        <v>211176</v>
      </c>
      <c r="B78303">
        <v>237764</v>
      </c>
      <c r="C78303" s="2">
        <v>44379.866288025893</v>
      </c>
      <c r="D78303">
        <v>470762</v>
      </c>
      <c r="E78303">
        <f t="shared" si="2446"/>
        <v>20</v>
      </c>
      <c r="F78303" t="str">
        <f t="shared" si="2447"/>
        <v>пятница</v>
      </c>
    </row>
    <row r="78304" spans="1:6" x14ac:dyDescent="0.25">
      <c r="A78304">
        <v>340146</v>
      </c>
      <c r="B78304">
        <v>237769</v>
      </c>
      <c r="C78304" s="2">
        <v>44379.866288025893</v>
      </c>
      <c r="D78304">
        <v>158978</v>
      </c>
      <c r="E78304">
        <f t="shared" si="2446"/>
        <v>20</v>
      </c>
      <c r="F78304" t="str">
        <f t="shared" si="2447"/>
        <v>пятница</v>
      </c>
    </row>
    <row r="78305" spans="1:6" x14ac:dyDescent="0.25">
      <c r="A78305">
        <v>35807</v>
      </c>
      <c r="B78305">
        <v>237770</v>
      </c>
      <c r="C78305" s="2">
        <v>44379.868715210359</v>
      </c>
      <c r="D78305">
        <v>80850</v>
      </c>
      <c r="E78305">
        <f t="shared" si="2446"/>
        <v>20</v>
      </c>
      <c r="F78305" t="str">
        <f t="shared" si="2447"/>
        <v>пятница</v>
      </c>
    </row>
    <row r="78306" spans="1:6" x14ac:dyDescent="0.25">
      <c r="A78306">
        <v>242082</v>
      </c>
      <c r="B78306">
        <v>237771</v>
      </c>
      <c r="C78306" s="2">
        <v>44379.868715210359</v>
      </c>
      <c r="D78306">
        <v>273920</v>
      </c>
      <c r="E78306">
        <f t="shared" si="2446"/>
        <v>20</v>
      </c>
      <c r="F78306" t="str">
        <f t="shared" si="2447"/>
        <v>пятница</v>
      </c>
    </row>
    <row r="78307" spans="1:6" x14ac:dyDescent="0.25">
      <c r="A78307">
        <v>102938</v>
      </c>
      <c r="B78307">
        <v>237772</v>
      </c>
      <c r="C78307" s="2">
        <v>44379.869119741103</v>
      </c>
      <c r="D78307">
        <v>154256</v>
      </c>
      <c r="E78307">
        <f t="shared" si="2446"/>
        <v>20</v>
      </c>
      <c r="F78307" t="str">
        <f t="shared" si="2447"/>
        <v>пятница</v>
      </c>
    </row>
    <row r="78308" spans="1:6" x14ac:dyDescent="0.25">
      <c r="A78308">
        <v>37385</v>
      </c>
      <c r="B78308">
        <v>237777</v>
      </c>
      <c r="C78308" s="2">
        <v>44379.869524271846</v>
      </c>
      <c r="D78308">
        <v>341333</v>
      </c>
      <c r="E78308">
        <f t="shared" si="2446"/>
        <v>20</v>
      </c>
      <c r="F78308" t="str">
        <f t="shared" si="2447"/>
        <v>пятница</v>
      </c>
    </row>
    <row r="78309" spans="1:6" x14ac:dyDescent="0.25">
      <c r="A78309">
        <v>84143</v>
      </c>
      <c r="B78309">
        <v>237782</v>
      </c>
      <c r="C78309" s="2">
        <v>44379.869524271846</v>
      </c>
      <c r="D78309">
        <v>439981</v>
      </c>
      <c r="E78309">
        <f t="shared" si="2446"/>
        <v>20</v>
      </c>
      <c r="F78309" t="str">
        <f t="shared" si="2447"/>
        <v>пятница</v>
      </c>
    </row>
    <row r="78310" spans="1:6" x14ac:dyDescent="0.25">
      <c r="A78310">
        <v>285652</v>
      </c>
      <c r="B78310">
        <v>237787</v>
      </c>
      <c r="C78310" s="2">
        <v>44379.870333333332</v>
      </c>
      <c r="D78310">
        <v>411922</v>
      </c>
      <c r="E78310">
        <f t="shared" si="2446"/>
        <v>20</v>
      </c>
      <c r="F78310" t="str">
        <f t="shared" si="2447"/>
        <v>пятница</v>
      </c>
    </row>
    <row r="78311" spans="1:6" x14ac:dyDescent="0.25">
      <c r="A78311">
        <v>321297</v>
      </c>
      <c r="B78311">
        <v>237788</v>
      </c>
      <c r="C78311" s="2">
        <v>44379.870737864076</v>
      </c>
      <c r="D78311">
        <v>347008</v>
      </c>
      <c r="E78311">
        <f t="shared" si="2446"/>
        <v>20</v>
      </c>
      <c r="F78311" t="str">
        <f t="shared" si="2447"/>
        <v>пятница</v>
      </c>
    </row>
    <row r="78312" spans="1:6" x14ac:dyDescent="0.25">
      <c r="A78312">
        <v>12543</v>
      </c>
      <c r="B78312">
        <v>237792</v>
      </c>
      <c r="C78312" s="2">
        <v>44379.871142394826</v>
      </c>
      <c r="D78312">
        <v>108961</v>
      </c>
      <c r="E78312">
        <f t="shared" si="2446"/>
        <v>20</v>
      </c>
      <c r="F78312" t="str">
        <f t="shared" si="2447"/>
        <v>пятница</v>
      </c>
    </row>
    <row r="78313" spans="1:6" x14ac:dyDescent="0.25">
      <c r="A78313">
        <v>189390</v>
      </c>
      <c r="B78313">
        <v>237796</v>
      </c>
      <c r="C78313" s="2">
        <v>44379.871142394826</v>
      </c>
      <c r="D78313">
        <v>48280</v>
      </c>
      <c r="E78313">
        <f t="shared" si="2446"/>
        <v>20</v>
      </c>
      <c r="F78313" t="str">
        <f t="shared" si="2447"/>
        <v>пятница</v>
      </c>
    </row>
    <row r="78314" spans="1:6" x14ac:dyDescent="0.25">
      <c r="A78314">
        <v>330514</v>
      </c>
      <c r="B78314">
        <v>237800</v>
      </c>
      <c r="C78314" s="2">
        <v>44379.871142394826</v>
      </c>
      <c r="D78314">
        <v>102524</v>
      </c>
      <c r="E78314">
        <f t="shared" si="2446"/>
        <v>20</v>
      </c>
      <c r="F78314" t="str">
        <f t="shared" si="2447"/>
        <v>пятница</v>
      </c>
    </row>
    <row r="78315" spans="1:6" x14ac:dyDescent="0.25">
      <c r="A78315">
        <v>206625</v>
      </c>
      <c r="B78315">
        <v>237805</v>
      </c>
      <c r="C78315" s="2">
        <v>44379.871951456313</v>
      </c>
      <c r="D78315">
        <v>352813</v>
      </c>
      <c r="E78315">
        <f t="shared" si="2446"/>
        <v>20</v>
      </c>
      <c r="F78315" t="str">
        <f t="shared" si="2447"/>
        <v>пятница</v>
      </c>
    </row>
    <row r="78316" spans="1:6" x14ac:dyDescent="0.25">
      <c r="A78316">
        <v>95565</v>
      </c>
      <c r="B78316">
        <v>237810</v>
      </c>
      <c r="C78316" s="2">
        <v>44379.872760517799</v>
      </c>
      <c r="D78316">
        <v>351192</v>
      </c>
      <c r="E78316">
        <f t="shared" si="2446"/>
        <v>20</v>
      </c>
      <c r="F78316" t="str">
        <f t="shared" si="2447"/>
        <v>пятница</v>
      </c>
    </row>
    <row r="78317" spans="1:6" x14ac:dyDescent="0.25">
      <c r="A78317">
        <v>314241</v>
      </c>
      <c r="B78317">
        <v>237811</v>
      </c>
      <c r="C78317" s="2">
        <v>44379.872760517799</v>
      </c>
      <c r="D78317">
        <v>245650</v>
      </c>
      <c r="E78317">
        <f t="shared" si="2446"/>
        <v>20</v>
      </c>
      <c r="F78317" t="str">
        <f t="shared" si="2447"/>
        <v>пятница</v>
      </c>
    </row>
    <row r="78318" spans="1:6" x14ac:dyDescent="0.25">
      <c r="A78318">
        <v>113632</v>
      </c>
      <c r="B78318">
        <v>237814</v>
      </c>
      <c r="C78318" s="2">
        <v>44379.873974110029</v>
      </c>
      <c r="D78318">
        <v>394819</v>
      </c>
      <c r="E78318">
        <f t="shared" si="2446"/>
        <v>20</v>
      </c>
      <c r="F78318" t="str">
        <f t="shared" si="2447"/>
        <v>пятница</v>
      </c>
    </row>
    <row r="78319" spans="1:6" x14ac:dyDescent="0.25">
      <c r="A78319">
        <v>31199</v>
      </c>
      <c r="B78319">
        <v>237816</v>
      </c>
      <c r="C78319" s="2">
        <v>44379.874378640779</v>
      </c>
      <c r="D78319">
        <v>137670</v>
      </c>
      <c r="E78319">
        <f t="shared" si="2446"/>
        <v>20</v>
      </c>
      <c r="F78319" t="str">
        <f t="shared" si="2447"/>
        <v>пятница</v>
      </c>
    </row>
    <row r="78320" spans="1:6" x14ac:dyDescent="0.25">
      <c r="A78320">
        <v>199490</v>
      </c>
      <c r="B78320">
        <v>237817</v>
      </c>
      <c r="C78320" s="2">
        <v>44379.874378640779</v>
      </c>
      <c r="D78320">
        <v>75550</v>
      </c>
      <c r="E78320">
        <f t="shared" si="2446"/>
        <v>20</v>
      </c>
      <c r="F78320" t="str">
        <f t="shared" si="2447"/>
        <v>пятница</v>
      </c>
    </row>
    <row r="78321" spans="1:6" x14ac:dyDescent="0.25">
      <c r="A78321">
        <v>322162</v>
      </c>
      <c r="B78321">
        <v>237819</v>
      </c>
      <c r="C78321" s="2">
        <v>44379.87599676376</v>
      </c>
      <c r="D78321">
        <v>197561</v>
      </c>
      <c r="E78321">
        <f t="shared" si="2446"/>
        <v>21</v>
      </c>
      <c r="F78321" t="str">
        <f t="shared" si="2447"/>
        <v>пятница</v>
      </c>
    </row>
    <row r="78322" spans="1:6" x14ac:dyDescent="0.25">
      <c r="A78322">
        <v>64421</v>
      </c>
      <c r="B78322">
        <v>237823</v>
      </c>
      <c r="C78322" s="2">
        <v>44379.876401294496</v>
      </c>
      <c r="D78322">
        <v>472712</v>
      </c>
      <c r="E78322">
        <f t="shared" si="2446"/>
        <v>21</v>
      </c>
      <c r="F78322" t="str">
        <f t="shared" si="2447"/>
        <v>пятница</v>
      </c>
    </row>
    <row r="78323" spans="1:6" x14ac:dyDescent="0.25">
      <c r="A78323">
        <v>123191</v>
      </c>
      <c r="B78323">
        <v>237828</v>
      </c>
      <c r="C78323" s="2">
        <v>44379.876401294496</v>
      </c>
      <c r="D78323">
        <v>351192</v>
      </c>
      <c r="E78323">
        <f t="shared" si="2446"/>
        <v>21</v>
      </c>
      <c r="F78323" t="str">
        <f t="shared" si="2447"/>
        <v>пятница</v>
      </c>
    </row>
    <row r="78324" spans="1:6" x14ac:dyDescent="0.25">
      <c r="A78324">
        <v>133083</v>
      </c>
      <c r="B78324">
        <v>237829</v>
      </c>
      <c r="C78324" s="2">
        <v>44379.876401294496</v>
      </c>
      <c r="D78324">
        <v>152631</v>
      </c>
      <c r="E78324">
        <f t="shared" si="2446"/>
        <v>21</v>
      </c>
      <c r="F78324" t="str">
        <f t="shared" si="2447"/>
        <v>пятница</v>
      </c>
    </row>
    <row r="78325" spans="1:6" x14ac:dyDescent="0.25">
      <c r="A78325">
        <v>117524</v>
      </c>
      <c r="B78325">
        <v>237833</v>
      </c>
      <c r="C78325" s="2">
        <v>44379.876805825246</v>
      </c>
      <c r="D78325">
        <v>308577</v>
      </c>
      <c r="E78325">
        <f t="shared" si="2446"/>
        <v>21</v>
      </c>
      <c r="F78325" t="str">
        <f t="shared" si="2447"/>
        <v>пятница</v>
      </c>
    </row>
    <row r="78326" spans="1:6" x14ac:dyDescent="0.25">
      <c r="A78326">
        <v>217294</v>
      </c>
      <c r="B78326">
        <v>237836</v>
      </c>
      <c r="C78326" s="2">
        <v>44379.87721035599</v>
      </c>
      <c r="D78326">
        <v>158978</v>
      </c>
      <c r="E78326">
        <f t="shared" si="2446"/>
        <v>21</v>
      </c>
      <c r="F78326" t="str">
        <f t="shared" si="2447"/>
        <v>пятница</v>
      </c>
    </row>
    <row r="78327" spans="1:6" x14ac:dyDescent="0.25">
      <c r="A78327">
        <v>16907</v>
      </c>
      <c r="B78327">
        <v>237841</v>
      </c>
      <c r="C78327" s="2">
        <v>44379.878423948219</v>
      </c>
      <c r="D78327">
        <v>360778</v>
      </c>
      <c r="E78327">
        <f t="shared" si="2446"/>
        <v>21</v>
      </c>
      <c r="F78327" t="str">
        <f t="shared" si="2447"/>
        <v>пятница</v>
      </c>
    </row>
    <row r="78328" spans="1:6" x14ac:dyDescent="0.25">
      <c r="A78328">
        <v>208259</v>
      </c>
      <c r="B78328">
        <v>237846</v>
      </c>
      <c r="C78328" s="2">
        <v>44379.878423948219</v>
      </c>
      <c r="D78328">
        <v>297506</v>
      </c>
      <c r="E78328">
        <f t="shared" si="2446"/>
        <v>21</v>
      </c>
      <c r="F78328" t="str">
        <f t="shared" si="2447"/>
        <v>пятница</v>
      </c>
    </row>
    <row r="78329" spans="1:6" x14ac:dyDescent="0.25">
      <c r="A78329">
        <v>221675</v>
      </c>
      <c r="B78329">
        <v>237850</v>
      </c>
      <c r="C78329" s="2">
        <v>44379.878423948219</v>
      </c>
      <c r="D78329">
        <v>244853</v>
      </c>
      <c r="E78329">
        <f t="shared" si="2446"/>
        <v>21</v>
      </c>
      <c r="F78329" t="str">
        <f t="shared" si="2447"/>
        <v>пятница</v>
      </c>
    </row>
    <row r="78330" spans="1:6" x14ac:dyDescent="0.25">
      <c r="A78330">
        <v>261841</v>
      </c>
      <c r="B78330">
        <v>237852</v>
      </c>
      <c r="C78330" s="2">
        <v>44379.878828478963</v>
      </c>
      <c r="D78330">
        <v>271248</v>
      </c>
      <c r="E78330">
        <f t="shared" si="2446"/>
        <v>21</v>
      </c>
      <c r="F78330" t="str">
        <f t="shared" si="2447"/>
        <v>пятница</v>
      </c>
    </row>
    <row r="78331" spans="1:6" x14ac:dyDescent="0.25">
      <c r="A78331">
        <v>118903</v>
      </c>
      <c r="B78331">
        <v>237853</v>
      </c>
      <c r="C78331" s="2">
        <v>44379.879233009706</v>
      </c>
      <c r="D78331">
        <v>335604</v>
      </c>
      <c r="E78331">
        <f t="shared" si="2446"/>
        <v>21</v>
      </c>
      <c r="F78331" t="str">
        <f t="shared" si="2447"/>
        <v>пятница</v>
      </c>
    </row>
    <row r="78332" spans="1:6" x14ac:dyDescent="0.25">
      <c r="A78332">
        <v>92731</v>
      </c>
      <c r="B78332">
        <v>237858</v>
      </c>
      <c r="C78332" s="2">
        <v>44379.879233009713</v>
      </c>
      <c r="D78332">
        <v>191893</v>
      </c>
      <c r="E78332">
        <f t="shared" si="2446"/>
        <v>21</v>
      </c>
      <c r="F78332" t="str">
        <f t="shared" si="2447"/>
        <v>пятница</v>
      </c>
    </row>
    <row r="78333" spans="1:6" x14ac:dyDescent="0.25">
      <c r="A78333">
        <v>220241</v>
      </c>
      <c r="B78333">
        <v>237862</v>
      </c>
      <c r="C78333" s="2">
        <v>44379.879233009713</v>
      </c>
      <c r="D78333">
        <v>364695</v>
      </c>
      <c r="E78333">
        <f t="shared" si="2446"/>
        <v>21</v>
      </c>
      <c r="F78333" t="str">
        <f t="shared" si="2447"/>
        <v>пятница</v>
      </c>
    </row>
    <row r="78334" spans="1:6" x14ac:dyDescent="0.25">
      <c r="A78334">
        <v>289514</v>
      </c>
      <c r="B78334">
        <v>237866</v>
      </c>
      <c r="C78334" s="2">
        <v>44379.879233009713</v>
      </c>
      <c r="D78334">
        <v>158978</v>
      </c>
      <c r="E78334">
        <f t="shared" si="2446"/>
        <v>21</v>
      </c>
      <c r="F78334" t="str">
        <f t="shared" si="2447"/>
        <v>пятница</v>
      </c>
    </row>
    <row r="78335" spans="1:6" x14ac:dyDescent="0.25">
      <c r="A78335">
        <v>44945</v>
      </c>
      <c r="B78335">
        <v>237869</v>
      </c>
      <c r="C78335" s="2">
        <v>44379.879637540449</v>
      </c>
      <c r="D78335">
        <v>69722</v>
      </c>
      <c r="E78335">
        <f t="shared" si="2446"/>
        <v>21</v>
      </c>
      <c r="F78335" t="str">
        <f t="shared" si="2447"/>
        <v>пятница</v>
      </c>
    </row>
    <row r="78336" spans="1:6" x14ac:dyDescent="0.25">
      <c r="A78336">
        <v>142962</v>
      </c>
      <c r="B78336">
        <v>237872</v>
      </c>
      <c r="C78336" s="2">
        <v>44379.880446601943</v>
      </c>
      <c r="D78336">
        <v>43631</v>
      </c>
      <c r="E78336">
        <f t="shared" si="2446"/>
        <v>21</v>
      </c>
      <c r="F78336" t="str">
        <f t="shared" si="2447"/>
        <v>пятница</v>
      </c>
    </row>
    <row r="78337" spans="1:6" x14ac:dyDescent="0.25">
      <c r="A78337">
        <v>116688</v>
      </c>
      <c r="B78337">
        <v>237873</v>
      </c>
      <c r="C78337" s="2">
        <v>44379.880851132686</v>
      </c>
      <c r="D78337">
        <v>153893</v>
      </c>
      <c r="E78337">
        <f t="shared" si="2446"/>
        <v>21</v>
      </c>
      <c r="F78337" t="str">
        <f t="shared" si="2447"/>
        <v>пятница</v>
      </c>
    </row>
    <row r="78338" spans="1:6" x14ac:dyDescent="0.25">
      <c r="A78338">
        <v>156017</v>
      </c>
      <c r="B78338">
        <v>237878</v>
      </c>
      <c r="C78338" s="2">
        <v>44379.880851132686</v>
      </c>
      <c r="D78338">
        <v>250679</v>
      </c>
      <c r="E78338">
        <f t="shared" si="2446"/>
        <v>21</v>
      </c>
      <c r="F78338" t="str">
        <f t="shared" si="2447"/>
        <v>пятница</v>
      </c>
    </row>
    <row r="78339" spans="1:6" x14ac:dyDescent="0.25">
      <c r="A78339">
        <v>227637</v>
      </c>
      <c r="B78339">
        <v>237883</v>
      </c>
      <c r="C78339" s="2">
        <v>44379.880851132686</v>
      </c>
      <c r="D78339">
        <v>470762</v>
      </c>
      <c r="E78339">
        <f t="shared" ref="E78339:E78402" si="2448">HOUR(C78339)</f>
        <v>21</v>
      </c>
      <c r="F78339" t="str">
        <f t="shared" ref="F78339:F78402" si="2449">TEXT(C78339,"дддд")</f>
        <v>пятница</v>
      </c>
    </row>
    <row r="78340" spans="1:6" x14ac:dyDescent="0.25">
      <c r="A78340">
        <v>44803</v>
      </c>
      <c r="B78340">
        <v>237884</v>
      </c>
      <c r="C78340" s="2">
        <v>44379.882064724916</v>
      </c>
      <c r="D78340">
        <v>154228</v>
      </c>
      <c r="E78340">
        <f t="shared" si="2448"/>
        <v>21</v>
      </c>
      <c r="F78340" t="str">
        <f t="shared" si="2449"/>
        <v>пятница</v>
      </c>
    </row>
    <row r="78341" spans="1:6" x14ac:dyDescent="0.25">
      <c r="A78341">
        <v>311982</v>
      </c>
      <c r="B78341">
        <v>237885</v>
      </c>
      <c r="C78341" s="2">
        <v>44379.882469255666</v>
      </c>
      <c r="D78341">
        <v>244282</v>
      </c>
      <c r="E78341">
        <f t="shared" si="2448"/>
        <v>21</v>
      </c>
      <c r="F78341" t="str">
        <f t="shared" si="2449"/>
        <v>пятница</v>
      </c>
    </row>
    <row r="78342" spans="1:6" x14ac:dyDescent="0.25">
      <c r="A78342">
        <v>60024</v>
      </c>
      <c r="B78342">
        <v>237887</v>
      </c>
      <c r="C78342" s="2">
        <v>44379.882873786402</v>
      </c>
      <c r="D78342">
        <v>94440</v>
      </c>
      <c r="E78342">
        <f t="shared" si="2448"/>
        <v>21</v>
      </c>
      <c r="F78342" t="str">
        <f t="shared" si="2449"/>
        <v>пятница</v>
      </c>
    </row>
    <row r="78343" spans="1:6" x14ac:dyDescent="0.25">
      <c r="A78343">
        <v>78011</v>
      </c>
      <c r="B78343">
        <v>237889</v>
      </c>
      <c r="C78343" s="2">
        <v>44379.883278317153</v>
      </c>
      <c r="D78343">
        <v>313721</v>
      </c>
      <c r="E78343">
        <f t="shared" si="2448"/>
        <v>21</v>
      </c>
      <c r="F78343" t="str">
        <f t="shared" si="2449"/>
        <v>пятница</v>
      </c>
    </row>
    <row r="78344" spans="1:6" x14ac:dyDescent="0.25">
      <c r="A78344">
        <v>22412</v>
      </c>
      <c r="B78344">
        <v>237890</v>
      </c>
      <c r="C78344" s="2">
        <v>44379.883682847896</v>
      </c>
      <c r="D78344">
        <v>285365</v>
      </c>
      <c r="E78344">
        <f t="shared" si="2448"/>
        <v>21</v>
      </c>
      <c r="F78344" t="str">
        <f t="shared" si="2449"/>
        <v>пятница</v>
      </c>
    </row>
    <row r="78345" spans="1:6" x14ac:dyDescent="0.25">
      <c r="A78345">
        <v>295617</v>
      </c>
      <c r="B78345">
        <v>237891</v>
      </c>
      <c r="C78345" s="2">
        <v>44379.883682847896</v>
      </c>
      <c r="D78345">
        <v>146665</v>
      </c>
      <c r="E78345">
        <f t="shared" si="2448"/>
        <v>21</v>
      </c>
      <c r="F78345" t="str">
        <f t="shared" si="2449"/>
        <v>пятница</v>
      </c>
    </row>
    <row r="78346" spans="1:6" x14ac:dyDescent="0.25">
      <c r="A78346">
        <v>29788</v>
      </c>
      <c r="B78346">
        <v>237896</v>
      </c>
      <c r="C78346" s="2">
        <v>44379.884087378639</v>
      </c>
      <c r="D78346">
        <v>191893</v>
      </c>
      <c r="E78346">
        <f t="shared" si="2448"/>
        <v>21</v>
      </c>
      <c r="F78346" t="str">
        <f t="shared" si="2449"/>
        <v>пятница</v>
      </c>
    </row>
    <row r="78347" spans="1:6" x14ac:dyDescent="0.25">
      <c r="A78347">
        <v>276767</v>
      </c>
      <c r="B78347">
        <v>237899</v>
      </c>
      <c r="C78347" s="2">
        <v>44379.884087378647</v>
      </c>
      <c r="D78347">
        <v>354876</v>
      </c>
      <c r="E78347">
        <f t="shared" si="2448"/>
        <v>21</v>
      </c>
      <c r="F78347" t="str">
        <f t="shared" si="2449"/>
        <v>пятница</v>
      </c>
    </row>
    <row r="78348" spans="1:6" x14ac:dyDescent="0.25">
      <c r="A78348">
        <v>306879</v>
      </c>
      <c r="B78348">
        <v>237904</v>
      </c>
      <c r="C78348" s="2">
        <v>44379.884087378647</v>
      </c>
      <c r="D78348">
        <v>259288</v>
      </c>
      <c r="E78348">
        <f t="shared" si="2448"/>
        <v>21</v>
      </c>
      <c r="F78348" t="str">
        <f t="shared" si="2449"/>
        <v>пятница</v>
      </c>
    </row>
    <row r="78349" spans="1:6" x14ac:dyDescent="0.25">
      <c r="A78349">
        <v>315391</v>
      </c>
      <c r="B78349">
        <v>237906</v>
      </c>
      <c r="C78349" s="2">
        <v>44379.884087378647</v>
      </c>
      <c r="D78349">
        <v>402459</v>
      </c>
      <c r="E78349">
        <f t="shared" si="2448"/>
        <v>21</v>
      </c>
      <c r="F78349" t="str">
        <f t="shared" si="2449"/>
        <v>пятница</v>
      </c>
    </row>
    <row r="78350" spans="1:6" x14ac:dyDescent="0.25">
      <c r="A78350">
        <v>320451</v>
      </c>
      <c r="B78350">
        <v>237908</v>
      </c>
      <c r="C78350" s="2">
        <v>44379.88570550162</v>
      </c>
      <c r="D78350">
        <v>398201</v>
      </c>
      <c r="E78350">
        <f t="shared" si="2448"/>
        <v>21</v>
      </c>
      <c r="F78350" t="str">
        <f t="shared" si="2449"/>
        <v>пятница</v>
      </c>
    </row>
    <row r="78351" spans="1:6" x14ac:dyDescent="0.25">
      <c r="A78351">
        <v>117333</v>
      </c>
      <c r="B78351">
        <v>237909</v>
      </c>
      <c r="C78351" s="2">
        <v>44379.885999999999</v>
      </c>
      <c r="D78351">
        <v>412293</v>
      </c>
      <c r="E78351">
        <f t="shared" si="2448"/>
        <v>21</v>
      </c>
      <c r="F78351" t="str">
        <f t="shared" si="2449"/>
        <v>пятница</v>
      </c>
    </row>
    <row r="78352" spans="1:6" x14ac:dyDescent="0.25">
      <c r="A78352">
        <v>36234</v>
      </c>
      <c r="B78352">
        <v>237910</v>
      </c>
      <c r="C78352" s="2">
        <v>44379.886110032363</v>
      </c>
      <c r="D78352">
        <v>413446</v>
      </c>
      <c r="E78352">
        <f t="shared" si="2448"/>
        <v>21</v>
      </c>
      <c r="F78352" t="str">
        <f t="shared" si="2449"/>
        <v>пятница</v>
      </c>
    </row>
    <row r="78353" spans="1:6" x14ac:dyDescent="0.25">
      <c r="A78353">
        <v>274744</v>
      </c>
      <c r="B78353">
        <v>237912</v>
      </c>
      <c r="C78353" s="2">
        <v>44379.887323624593</v>
      </c>
      <c r="D78353">
        <v>341333</v>
      </c>
      <c r="E78353">
        <f t="shared" si="2448"/>
        <v>21</v>
      </c>
      <c r="F78353" t="str">
        <f t="shared" si="2449"/>
        <v>пятница</v>
      </c>
    </row>
    <row r="78354" spans="1:6" x14ac:dyDescent="0.25">
      <c r="A78354">
        <v>141507</v>
      </c>
      <c r="B78354">
        <v>237916</v>
      </c>
      <c r="C78354" s="2">
        <v>44379.8873236246</v>
      </c>
      <c r="D78354">
        <v>351192</v>
      </c>
      <c r="E78354">
        <f t="shared" si="2448"/>
        <v>21</v>
      </c>
      <c r="F78354" t="str">
        <f t="shared" si="2449"/>
        <v>пятница</v>
      </c>
    </row>
    <row r="78355" spans="1:6" x14ac:dyDescent="0.25">
      <c r="A78355">
        <v>237024</v>
      </c>
      <c r="B78355">
        <v>237921</v>
      </c>
      <c r="C78355" s="2">
        <v>44379.8873236246</v>
      </c>
      <c r="D78355">
        <v>347393</v>
      </c>
      <c r="E78355">
        <f t="shared" si="2448"/>
        <v>21</v>
      </c>
      <c r="F78355" t="str">
        <f t="shared" si="2449"/>
        <v>пятница</v>
      </c>
    </row>
    <row r="78356" spans="1:6" x14ac:dyDescent="0.25">
      <c r="A78356">
        <v>112464</v>
      </c>
      <c r="B78356">
        <v>237922</v>
      </c>
      <c r="C78356" s="2">
        <v>44379.887728155336</v>
      </c>
      <c r="D78356">
        <v>438887</v>
      </c>
      <c r="E78356">
        <f t="shared" si="2448"/>
        <v>21</v>
      </c>
      <c r="F78356" t="str">
        <f t="shared" si="2449"/>
        <v>пятница</v>
      </c>
    </row>
    <row r="78357" spans="1:6" x14ac:dyDescent="0.25">
      <c r="A78357">
        <v>25713</v>
      </c>
      <c r="B78357">
        <v>237925</v>
      </c>
      <c r="C78357" s="2">
        <v>44379.888941747573</v>
      </c>
      <c r="D78357">
        <v>411922</v>
      </c>
      <c r="E78357">
        <f t="shared" si="2448"/>
        <v>21</v>
      </c>
      <c r="F78357" t="str">
        <f t="shared" si="2449"/>
        <v>пятница</v>
      </c>
    </row>
    <row r="78358" spans="1:6" x14ac:dyDescent="0.25">
      <c r="A78358">
        <v>51746</v>
      </c>
      <c r="B78358">
        <v>237929</v>
      </c>
      <c r="C78358" s="2">
        <v>44379.890155339803</v>
      </c>
      <c r="D78358">
        <v>242428</v>
      </c>
      <c r="E78358">
        <f t="shared" si="2448"/>
        <v>21</v>
      </c>
      <c r="F78358" t="str">
        <f t="shared" si="2449"/>
        <v>пятница</v>
      </c>
    </row>
    <row r="78359" spans="1:6" x14ac:dyDescent="0.25">
      <c r="A78359">
        <v>277127</v>
      </c>
      <c r="B78359">
        <v>237934</v>
      </c>
      <c r="C78359" s="2">
        <v>44379.890155339803</v>
      </c>
      <c r="D78359">
        <v>250679</v>
      </c>
      <c r="E78359">
        <f t="shared" si="2448"/>
        <v>21</v>
      </c>
      <c r="F78359" t="str">
        <f t="shared" si="2449"/>
        <v>пятница</v>
      </c>
    </row>
    <row r="78360" spans="1:6" x14ac:dyDescent="0.25">
      <c r="A78360">
        <v>160064</v>
      </c>
      <c r="B78360">
        <v>237938</v>
      </c>
      <c r="C78360" s="2">
        <v>44379.89136893204</v>
      </c>
      <c r="D78360">
        <v>217307</v>
      </c>
      <c r="E78360">
        <f t="shared" si="2448"/>
        <v>21</v>
      </c>
      <c r="F78360" t="str">
        <f t="shared" si="2449"/>
        <v>пятница</v>
      </c>
    </row>
    <row r="78361" spans="1:6" x14ac:dyDescent="0.25">
      <c r="A78361">
        <v>201154</v>
      </c>
      <c r="B78361">
        <v>237941</v>
      </c>
      <c r="C78361" s="2">
        <v>44379.89136893204</v>
      </c>
      <c r="D78361">
        <v>433247</v>
      </c>
      <c r="E78361">
        <f t="shared" si="2448"/>
        <v>21</v>
      </c>
      <c r="F78361" t="str">
        <f t="shared" si="2449"/>
        <v>пятница</v>
      </c>
    </row>
    <row r="78362" spans="1:6" x14ac:dyDescent="0.25">
      <c r="A78362">
        <v>98785</v>
      </c>
      <c r="B78362">
        <v>237944</v>
      </c>
      <c r="C78362" s="2">
        <v>44379.892177993534</v>
      </c>
      <c r="D78362">
        <v>176684</v>
      </c>
      <c r="E78362">
        <f t="shared" si="2448"/>
        <v>21</v>
      </c>
      <c r="F78362" t="str">
        <f t="shared" si="2449"/>
        <v>пятница</v>
      </c>
    </row>
    <row r="78363" spans="1:6" x14ac:dyDescent="0.25">
      <c r="A78363">
        <v>16805</v>
      </c>
      <c r="B78363">
        <v>237949</v>
      </c>
      <c r="C78363" s="2">
        <v>44379.892666666667</v>
      </c>
      <c r="D78363">
        <v>308796</v>
      </c>
      <c r="E78363">
        <f t="shared" si="2448"/>
        <v>21</v>
      </c>
      <c r="F78363" t="str">
        <f t="shared" si="2449"/>
        <v>пятница</v>
      </c>
    </row>
    <row r="78364" spans="1:6" x14ac:dyDescent="0.25">
      <c r="A78364">
        <v>178366</v>
      </c>
      <c r="B78364">
        <v>237951</v>
      </c>
      <c r="C78364" s="2">
        <v>44379.893391585763</v>
      </c>
      <c r="D78364">
        <v>212452</v>
      </c>
      <c r="E78364">
        <f t="shared" si="2448"/>
        <v>21</v>
      </c>
      <c r="F78364" t="str">
        <f t="shared" si="2449"/>
        <v>пятница</v>
      </c>
    </row>
    <row r="78365" spans="1:6" x14ac:dyDescent="0.25">
      <c r="A78365">
        <v>219124</v>
      </c>
      <c r="B78365">
        <v>237956</v>
      </c>
      <c r="C78365" s="2">
        <v>44379.893391585763</v>
      </c>
      <c r="D78365">
        <v>83474</v>
      </c>
      <c r="E78365">
        <f t="shared" si="2448"/>
        <v>21</v>
      </c>
      <c r="F78365" t="str">
        <f t="shared" si="2449"/>
        <v>пятница</v>
      </c>
    </row>
    <row r="78366" spans="1:6" x14ac:dyDescent="0.25">
      <c r="A78366">
        <v>140458</v>
      </c>
      <c r="B78366">
        <v>237959</v>
      </c>
      <c r="C78366" s="2">
        <v>44379.893796116507</v>
      </c>
      <c r="D78366">
        <v>151401</v>
      </c>
      <c r="E78366">
        <f t="shared" si="2448"/>
        <v>21</v>
      </c>
      <c r="F78366" t="str">
        <f t="shared" si="2449"/>
        <v>пятница</v>
      </c>
    </row>
    <row r="78367" spans="1:6" x14ac:dyDescent="0.25">
      <c r="A78367">
        <v>258428</v>
      </c>
      <c r="B78367">
        <v>237960</v>
      </c>
      <c r="C78367" s="2">
        <v>44379.893796116507</v>
      </c>
      <c r="D78367">
        <v>155428</v>
      </c>
      <c r="E78367">
        <f t="shared" si="2448"/>
        <v>21</v>
      </c>
      <c r="F78367" t="str">
        <f t="shared" si="2449"/>
        <v>пятница</v>
      </c>
    </row>
    <row r="78368" spans="1:6" x14ac:dyDescent="0.25">
      <c r="A78368">
        <v>199221</v>
      </c>
      <c r="B78368">
        <v>237961</v>
      </c>
      <c r="C78368" s="2">
        <v>44379.895414239487</v>
      </c>
      <c r="D78368">
        <v>411922</v>
      </c>
      <c r="E78368">
        <f t="shared" si="2448"/>
        <v>21</v>
      </c>
      <c r="F78368" t="str">
        <f t="shared" si="2449"/>
        <v>пятница</v>
      </c>
    </row>
    <row r="78369" spans="1:6" x14ac:dyDescent="0.25">
      <c r="A78369">
        <v>295150</v>
      </c>
      <c r="B78369">
        <v>237963</v>
      </c>
      <c r="C78369" s="2">
        <v>44379.896223300973</v>
      </c>
      <c r="D78369">
        <v>179296</v>
      </c>
      <c r="E78369">
        <f t="shared" si="2448"/>
        <v>21</v>
      </c>
      <c r="F78369" t="str">
        <f t="shared" si="2449"/>
        <v>пятница</v>
      </c>
    </row>
    <row r="78370" spans="1:6" x14ac:dyDescent="0.25">
      <c r="A78370">
        <v>70151</v>
      </c>
      <c r="B78370">
        <v>237965</v>
      </c>
      <c r="C78370" s="2">
        <v>44379.896627831709</v>
      </c>
      <c r="D78370">
        <v>471403</v>
      </c>
      <c r="E78370">
        <f t="shared" si="2448"/>
        <v>21</v>
      </c>
      <c r="F78370" t="str">
        <f t="shared" si="2449"/>
        <v>пятница</v>
      </c>
    </row>
    <row r="78371" spans="1:6" x14ac:dyDescent="0.25">
      <c r="A78371">
        <v>167748</v>
      </c>
      <c r="B78371">
        <v>237967</v>
      </c>
      <c r="C78371" s="2">
        <v>44379.896627831709</v>
      </c>
      <c r="D78371">
        <v>250679</v>
      </c>
      <c r="E78371">
        <f t="shared" si="2448"/>
        <v>21</v>
      </c>
      <c r="F78371" t="str">
        <f t="shared" si="2449"/>
        <v>пятница</v>
      </c>
    </row>
    <row r="78372" spans="1:6" x14ac:dyDescent="0.25">
      <c r="A78372">
        <v>221808</v>
      </c>
      <c r="B78372">
        <v>237972</v>
      </c>
      <c r="C78372" s="2">
        <v>44379.896627831717</v>
      </c>
      <c r="D78372">
        <v>191893</v>
      </c>
      <c r="E78372">
        <f t="shared" si="2448"/>
        <v>21</v>
      </c>
      <c r="F78372" t="str">
        <f t="shared" si="2449"/>
        <v>пятница</v>
      </c>
    </row>
    <row r="78373" spans="1:6" x14ac:dyDescent="0.25">
      <c r="A78373">
        <v>70172</v>
      </c>
      <c r="B78373">
        <v>237974</v>
      </c>
      <c r="C78373" s="2">
        <v>44379.897436893203</v>
      </c>
      <c r="D78373">
        <v>154256</v>
      </c>
      <c r="E78373">
        <f t="shared" si="2448"/>
        <v>21</v>
      </c>
      <c r="F78373" t="str">
        <f t="shared" si="2449"/>
        <v>пятница</v>
      </c>
    </row>
    <row r="78374" spans="1:6" x14ac:dyDescent="0.25">
      <c r="A78374">
        <v>63754</v>
      </c>
      <c r="B78374">
        <v>237976</v>
      </c>
      <c r="C78374" s="2">
        <v>44379.89824595469</v>
      </c>
      <c r="D78374">
        <v>65828</v>
      </c>
      <c r="E78374">
        <f t="shared" si="2448"/>
        <v>21</v>
      </c>
      <c r="F78374" t="str">
        <f t="shared" si="2449"/>
        <v>пятница</v>
      </c>
    </row>
    <row r="78375" spans="1:6" x14ac:dyDescent="0.25">
      <c r="A78375">
        <v>115841</v>
      </c>
      <c r="B78375">
        <v>237977</v>
      </c>
      <c r="C78375" s="2">
        <v>44379.89865048544</v>
      </c>
      <c r="D78375">
        <v>145779</v>
      </c>
      <c r="E78375">
        <f t="shared" si="2448"/>
        <v>21</v>
      </c>
      <c r="F78375" t="str">
        <f t="shared" si="2449"/>
        <v>пятница</v>
      </c>
    </row>
    <row r="78376" spans="1:6" x14ac:dyDescent="0.25">
      <c r="A78376">
        <v>31024</v>
      </c>
      <c r="B78376">
        <v>237982</v>
      </c>
      <c r="C78376" s="2">
        <v>44379.899055016176</v>
      </c>
      <c r="D78376">
        <v>393308</v>
      </c>
      <c r="E78376">
        <f t="shared" si="2448"/>
        <v>21</v>
      </c>
      <c r="F78376" t="str">
        <f t="shared" si="2449"/>
        <v>пятница</v>
      </c>
    </row>
    <row r="78377" spans="1:6" x14ac:dyDescent="0.25">
      <c r="A78377">
        <v>179330</v>
      </c>
      <c r="B78377">
        <v>237985</v>
      </c>
      <c r="C78377" s="2">
        <v>44379.89986407767</v>
      </c>
      <c r="D78377">
        <v>230507</v>
      </c>
      <c r="E78377">
        <f t="shared" si="2448"/>
        <v>21</v>
      </c>
      <c r="F78377" t="str">
        <f t="shared" si="2449"/>
        <v>пятница</v>
      </c>
    </row>
    <row r="78378" spans="1:6" x14ac:dyDescent="0.25">
      <c r="A78378">
        <v>123422</v>
      </c>
      <c r="B78378">
        <v>237986</v>
      </c>
      <c r="C78378" s="2">
        <v>44379.900673139156</v>
      </c>
      <c r="D78378">
        <v>118549</v>
      </c>
      <c r="E78378">
        <f t="shared" si="2448"/>
        <v>21</v>
      </c>
      <c r="F78378" t="str">
        <f t="shared" si="2449"/>
        <v>пятница</v>
      </c>
    </row>
    <row r="78379" spans="1:6" x14ac:dyDescent="0.25">
      <c r="A78379">
        <v>143505</v>
      </c>
      <c r="B78379">
        <v>237989</v>
      </c>
      <c r="C78379" s="2">
        <v>44379.900673139156</v>
      </c>
      <c r="D78379">
        <v>156268</v>
      </c>
      <c r="E78379">
        <f t="shared" si="2448"/>
        <v>21</v>
      </c>
      <c r="F78379" t="str">
        <f t="shared" si="2449"/>
        <v>пятница</v>
      </c>
    </row>
    <row r="78380" spans="1:6" x14ac:dyDescent="0.25">
      <c r="A78380">
        <v>341477</v>
      </c>
      <c r="B78380">
        <v>237990</v>
      </c>
      <c r="C78380" s="2">
        <v>44379.900673139156</v>
      </c>
      <c r="D78380">
        <v>241927</v>
      </c>
      <c r="E78380">
        <f t="shared" si="2448"/>
        <v>21</v>
      </c>
      <c r="F78380" t="str">
        <f t="shared" si="2449"/>
        <v>пятница</v>
      </c>
    </row>
    <row r="78381" spans="1:6" x14ac:dyDescent="0.25">
      <c r="A78381">
        <v>38987</v>
      </c>
      <c r="B78381">
        <v>237994</v>
      </c>
      <c r="C78381" s="2">
        <v>44379.90148220065</v>
      </c>
      <c r="D78381">
        <v>411922</v>
      </c>
      <c r="E78381">
        <f t="shared" si="2448"/>
        <v>21</v>
      </c>
      <c r="F78381" t="str">
        <f t="shared" si="2449"/>
        <v>пятница</v>
      </c>
    </row>
    <row r="78382" spans="1:6" x14ac:dyDescent="0.25">
      <c r="A78382">
        <v>24993</v>
      </c>
      <c r="B78382">
        <v>237999</v>
      </c>
      <c r="C78382" s="2">
        <v>44379.902291262137</v>
      </c>
      <c r="D78382">
        <v>84062</v>
      </c>
      <c r="E78382">
        <f t="shared" si="2448"/>
        <v>21</v>
      </c>
      <c r="F78382" t="str">
        <f t="shared" si="2449"/>
        <v>пятница</v>
      </c>
    </row>
    <row r="78383" spans="1:6" x14ac:dyDescent="0.25">
      <c r="A78383">
        <v>270797</v>
      </c>
      <c r="B78383">
        <v>238000</v>
      </c>
      <c r="C78383" s="2">
        <v>44379.902291262137</v>
      </c>
      <c r="D78383">
        <v>258219</v>
      </c>
      <c r="E78383">
        <f t="shared" si="2448"/>
        <v>21</v>
      </c>
      <c r="F78383" t="str">
        <f t="shared" si="2449"/>
        <v>пятница</v>
      </c>
    </row>
    <row r="78384" spans="1:6" x14ac:dyDescent="0.25">
      <c r="A78384">
        <v>200463</v>
      </c>
      <c r="B78384">
        <v>238002</v>
      </c>
      <c r="C78384" s="2">
        <v>44379.902333333339</v>
      </c>
      <c r="D78384">
        <v>158978</v>
      </c>
      <c r="E78384">
        <f t="shared" si="2448"/>
        <v>21</v>
      </c>
      <c r="F78384" t="str">
        <f t="shared" si="2449"/>
        <v>пятница</v>
      </c>
    </row>
    <row r="78385" spans="1:6" x14ac:dyDescent="0.25">
      <c r="A78385">
        <v>75117</v>
      </c>
      <c r="B78385">
        <v>238005</v>
      </c>
      <c r="C78385" s="2">
        <v>44379.903100323623</v>
      </c>
      <c r="D78385">
        <v>145101</v>
      </c>
      <c r="E78385">
        <f t="shared" si="2448"/>
        <v>21</v>
      </c>
      <c r="F78385" t="str">
        <f t="shared" si="2449"/>
        <v>пятница</v>
      </c>
    </row>
    <row r="78386" spans="1:6" x14ac:dyDescent="0.25">
      <c r="A78386">
        <v>227842</v>
      </c>
      <c r="B78386">
        <v>238007</v>
      </c>
      <c r="C78386" s="2">
        <v>44379.903504854366</v>
      </c>
      <c r="D78386">
        <v>118549</v>
      </c>
      <c r="E78386">
        <f t="shared" si="2448"/>
        <v>21</v>
      </c>
      <c r="F78386" t="str">
        <f t="shared" si="2449"/>
        <v>пятница</v>
      </c>
    </row>
    <row r="78387" spans="1:6" x14ac:dyDescent="0.25">
      <c r="A78387">
        <v>225140</v>
      </c>
      <c r="B78387">
        <v>238010</v>
      </c>
      <c r="C78387" s="2">
        <v>44379.903504854374</v>
      </c>
      <c r="D78387">
        <v>162482</v>
      </c>
      <c r="E78387">
        <f t="shared" si="2448"/>
        <v>21</v>
      </c>
      <c r="F78387" t="str">
        <f t="shared" si="2449"/>
        <v>пятница</v>
      </c>
    </row>
    <row r="78388" spans="1:6" x14ac:dyDescent="0.25">
      <c r="A78388">
        <v>242079</v>
      </c>
      <c r="B78388">
        <v>238015</v>
      </c>
      <c r="C78388" s="2">
        <v>44379.904000000002</v>
      </c>
      <c r="D78388">
        <v>316541</v>
      </c>
      <c r="E78388">
        <f t="shared" si="2448"/>
        <v>21</v>
      </c>
      <c r="F78388" t="str">
        <f t="shared" si="2449"/>
        <v>пятница</v>
      </c>
    </row>
    <row r="78389" spans="1:6" x14ac:dyDescent="0.25">
      <c r="A78389">
        <v>17799</v>
      </c>
      <c r="B78389">
        <v>238016</v>
      </c>
      <c r="C78389" s="2">
        <v>44379.90431391586</v>
      </c>
      <c r="D78389">
        <v>182191</v>
      </c>
      <c r="E78389">
        <f t="shared" si="2448"/>
        <v>21</v>
      </c>
      <c r="F78389" t="str">
        <f t="shared" si="2449"/>
        <v>пятница</v>
      </c>
    </row>
    <row r="78390" spans="1:6" x14ac:dyDescent="0.25">
      <c r="A78390">
        <v>304885</v>
      </c>
      <c r="B78390">
        <v>238019</v>
      </c>
      <c r="C78390" s="2">
        <v>44379.90431391586</v>
      </c>
      <c r="D78390">
        <v>137327</v>
      </c>
      <c r="E78390">
        <f t="shared" si="2448"/>
        <v>21</v>
      </c>
      <c r="F78390" t="str">
        <f t="shared" si="2449"/>
        <v>пятница</v>
      </c>
    </row>
    <row r="78391" spans="1:6" x14ac:dyDescent="0.25">
      <c r="A78391">
        <v>94759</v>
      </c>
      <c r="B78391">
        <v>238024</v>
      </c>
      <c r="C78391" s="2">
        <v>44379.904718446604</v>
      </c>
      <c r="D78391">
        <v>173184</v>
      </c>
      <c r="E78391">
        <f t="shared" si="2448"/>
        <v>21</v>
      </c>
      <c r="F78391" t="str">
        <f t="shared" si="2449"/>
        <v>пятница</v>
      </c>
    </row>
    <row r="78392" spans="1:6" x14ac:dyDescent="0.25">
      <c r="A78392">
        <v>37588</v>
      </c>
      <c r="B78392">
        <v>238026</v>
      </c>
      <c r="C78392" s="2">
        <v>44379.904999999999</v>
      </c>
      <c r="D78392">
        <v>230507</v>
      </c>
      <c r="E78392">
        <f t="shared" si="2448"/>
        <v>21</v>
      </c>
      <c r="F78392" t="str">
        <f t="shared" si="2449"/>
        <v>пятница</v>
      </c>
    </row>
    <row r="78393" spans="1:6" x14ac:dyDescent="0.25">
      <c r="A78393">
        <v>95833</v>
      </c>
      <c r="B78393">
        <v>238027</v>
      </c>
      <c r="C78393" s="2">
        <v>44379.905932038833</v>
      </c>
      <c r="D78393">
        <v>366294</v>
      </c>
      <c r="E78393">
        <f t="shared" si="2448"/>
        <v>21</v>
      </c>
      <c r="F78393" t="str">
        <f t="shared" si="2449"/>
        <v>пятница</v>
      </c>
    </row>
    <row r="78394" spans="1:6" x14ac:dyDescent="0.25">
      <c r="A78394">
        <v>147946</v>
      </c>
      <c r="B78394">
        <v>238032</v>
      </c>
      <c r="C78394" s="2">
        <v>44379.906336569577</v>
      </c>
      <c r="D78394">
        <v>223759</v>
      </c>
      <c r="E78394">
        <f t="shared" si="2448"/>
        <v>21</v>
      </c>
      <c r="F78394" t="str">
        <f t="shared" si="2449"/>
        <v>пятница</v>
      </c>
    </row>
    <row r="78395" spans="1:6" x14ac:dyDescent="0.25">
      <c r="A78395">
        <v>348442</v>
      </c>
      <c r="B78395">
        <v>238034</v>
      </c>
      <c r="C78395" s="2">
        <v>44379.906336569577</v>
      </c>
      <c r="D78395">
        <v>114865</v>
      </c>
      <c r="E78395">
        <f t="shared" si="2448"/>
        <v>21</v>
      </c>
      <c r="F78395" t="str">
        <f t="shared" si="2449"/>
        <v>пятница</v>
      </c>
    </row>
    <row r="78396" spans="1:6" x14ac:dyDescent="0.25">
      <c r="A78396">
        <v>281067</v>
      </c>
      <c r="B78396">
        <v>238038</v>
      </c>
      <c r="C78396" s="2">
        <v>44379.906741100327</v>
      </c>
      <c r="D78396">
        <v>433572</v>
      </c>
      <c r="E78396">
        <f t="shared" si="2448"/>
        <v>21</v>
      </c>
      <c r="F78396" t="str">
        <f t="shared" si="2449"/>
        <v>пятница</v>
      </c>
    </row>
    <row r="78397" spans="1:6" x14ac:dyDescent="0.25">
      <c r="A78397">
        <v>54110</v>
      </c>
      <c r="B78397">
        <v>238039</v>
      </c>
      <c r="C78397" s="2">
        <v>44379.907145631063</v>
      </c>
      <c r="D78397">
        <v>439489</v>
      </c>
      <c r="E78397">
        <f t="shared" si="2448"/>
        <v>21</v>
      </c>
      <c r="F78397" t="str">
        <f t="shared" si="2449"/>
        <v>пятница</v>
      </c>
    </row>
    <row r="78398" spans="1:6" x14ac:dyDescent="0.25">
      <c r="A78398">
        <v>3470</v>
      </c>
      <c r="B78398">
        <v>238043</v>
      </c>
      <c r="C78398" s="2">
        <v>44379.907333333336</v>
      </c>
      <c r="D78398">
        <v>5151</v>
      </c>
      <c r="E78398">
        <f t="shared" si="2448"/>
        <v>21</v>
      </c>
      <c r="F78398" t="str">
        <f t="shared" si="2449"/>
        <v>пятница</v>
      </c>
    </row>
    <row r="78399" spans="1:6" x14ac:dyDescent="0.25">
      <c r="A78399">
        <v>58770</v>
      </c>
      <c r="B78399">
        <v>238048</v>
      </c>
      <c r="C78399" s="2">
        <v>44379.907954692557</v>
      </c>
      <c r="D78399">
        <v>154256</v>
      </c>
      <c r="E78399">
        <f t="shared" si="2448"/>
        <v>21</v>
      </c>
      <c r="F78399" t="str">
        <f t="shared" si="2449"/>
        <v>пятница</v>
      </c>
    </row>
    <row r="78400" spans="1:6" x14ac:dyDescent="0.25">
      <c r="A78400">
        <v>60016</v>
      </c>
      <c r="B78400">
        <v>238051</v>
      </c>
      <c r="C78400" s="2">
        <v>44379.907954692557</v>
      </c>
      <c r="D78400">
        <v>250679</v>
      </c>
      <c r="E78400">
        <f t="shared" si="2448"/>
        <v>21</v>
      </c>
      <c r="F78400" t="str">
        <f t="shared" si="2449"/>
        <v>пятница</v>
      </c>
    </row>
    <row r="78401" spans="1:6" x14ac:dyDescent="0.25">
      <c r="A78401">
        <v>7981</v>
      </c>
      <c r="B78401">
        <v>238056</v>
      </c>
      <c r="C78401" s="2">
        <v>44379.9083592233</v>
      </c>
      <c r="D78401">
        <v>95492</v>
      </c>
      <c r="E78401">
        <f t="shared" si="2448"/>
        <v>21</v>
      </c>
      <c r="F78401" t="str">
        <f t="shared" si="2449"/>
        <v>пятница</v>
      </c>
    </row>
    <row r="78402" spans="1:6" x14ac:dyDescent="0.25">
      <c r="A78402">
        <v>56296</v>
      </c>
      <c r="B78402">
        <v>238057</v>
      </c>
      <c r="C78402" s="2">
        <v>44379.9083592233</v>
      </c>
      <c r="D78402">
        <v>158978</v>
      </c>
      <c r="E78402">
        <f t="shared" si="2448"/>
        <v>21</v>
      </c>
      <c r="F78402" t="str">
        <f t="shared" si="2449"/>
        <v>пятница</v>
      </c>
    </row>
    <row r="78403" spans="1:6" x14ac:dyDescent="0.25">
      <c r="A78403">
        <v>68341</v>
      </c>
      <c r="B78403">
        <v>238061</v>
      </c>
      <c r="C78403" s="2">
        <v>44379.908763754043</v>
      </c>
      <c r="D78403">
        <v>389431</v>
      </c>
      <c r="E78403">
        <f t="shared" ref="E78403:E78466" si="2450">HOUR(C78403)</f>
        <v>21</v>
      </c>
      <c r="F78403" t="str">
        <f t="shared" ref="F78403:F78466" si="2451">TEXT(C78403,"дддд")</f>
        <v>пятница</v>
      </c>
    </row>
    <row r="78404" spans="1:6" x14ac:dyDescent="0.25">
      <c r="A78404">
        <v>181241</v>
      </c>
      <c r="B78404">
        <v>238064</v>
      </c>
      <c r="C78404" s="2">
        <v>44379.909168284787</v>
      </c>
      <c r="D78404">
        <v>230201</v>
      </c>
      <c r="E78404">
        <f t="shared" si="2450"/>
        <v>21</v>
      </c>
      <c r="F78404" t="str">
        <f t="shared" si="2451"/>
        <v>пятница</v>
      </c>
    </row>
    <row r="78405" spans="1:6" x14ac:dyDescent="0.25">
      <c r="A78405">
        <v>187150</v>
      </c>
      <c r="B78405">
        <v>238067</v>
      </c>
      <c r="C78405" s="2">
        <v>44379.909572815537</v>
      </c>
      <c r="D78405">
        <v>192331</v>
      </c>
      <c r="E78405">
        <f t="shared" si="2450"/>
        <v>21</v>
      </c>
      <c r="F78405" t="str">
        <f t="shared" si="2451"/>
        <v>пятница</v>
      </c>
    </row>
    <row r="78406" spans="1:6" x14ac:dyDescent="0.25">
      <c r="A78406">
        <v>92496</v>
      </c>
      <c r="B78406">
        <v>238069</v>
      </c>
      <c r="C78406" s="2">
        <v>44379.91</v>
      </c>
      <c r="D78406">
        <v>158978</v>
      </c>
      <c r="E78406">
        <f t="shared" si="2450"/>
        <v>21</v>
      </c>
      <c r="F78406" t="str">
        <f t="shared" si="2451"/>
        <v>пятница</v>
      </c>
    </row>
    <row r="78407" spans="1:6" x14ac:dyDescent="0.25">
      <c r="A78407">
        <v>49198</v>
      </c>
      <c r="B78407">
        <v>238070</v>
      </c>
      <c r="C78407" s="2">
        <v>44379.910333333333</v>
      </c>
      <c r="D78407">
        <v>241713</v>
      </c>
      <c r="E78407">
        <f t="shared" si="2450"/>
        <v>21</v>
      </c>
      <c r="F78407" t="str">
        <f t="shared" si="2451"/>
        <v>пятница</v>
      </c>
    </row>
    <row r="78408" spans="1:6" x14ac:dyDescent="0.25">
      <c r="A78408">
        <v>174776</v>
      </c>
      <c r="B78408">
        <v>238075</v>
      </c>
      <c r="C78408" s="2">
        <v>44379.910381877024</v>
      </c>
      <c r="D78408">
        <v>230507</v>
      </c>
      <c r="E78408">
        <f t="shared" si="2450"/>
        <v>21</v>
      </c>
      <c r="F78408" t="str">
        <f t="shared" si="2451"/>
        <v>пятница</v>
      </c>
    </row>
    <row r="78409" spans="1:6" x14ac:dyDescent="0.25">
      <c r="A78409">
        <v>108230</v>
      </c>
      <c r="B78409">
        <v>238078</v>
      </c>
      <c r="C78409" s="2">
        <v>44379.910786407767</v>
      </c>
      <c r="D78409">
        <v>204394</v>
      </c>
      <c r="E78409">
        <f t="shared" si="2450"/>
        <v>21</v>
      </c>
      <c r="F78409" t="str">
        <f t="shared" si="2451"/>
        <v>пятница</v>
      </c>
    </row>
    <row r="78410" spans="1:6" x14ac:dyDescent="0.25">
      <c r="A78410">
        <v>10101</v>
      </c>
      <c r="B78410">
        <v>238083</v>
      </c>
      <c r="C78410" s="2">
        <v>44379.91119093851</v>
      </c>
      <c r="D78410">
        <v>250679</v>
      </c>
      <c r="E78410">
        <f t="shared" si="2450"/>
        <v>21</v>
      </c>
      <c r="F78410" t="str">
        <f t="shared" si="2451"/>
        <v>пятница</v>
      </c>
    </row>
    <row r="78411" spans="1:6" x14ac:dyDescent="0.25">
      <c r="A78411">
        <v>118736</v>
      </c>
      <c r="B78411">
        <v>238086</v>
      </c>
      <c r="C78411" s="2">
        <v>44379.911333333337</v>
      </c>
      <c r="D78411">
        <v>118549</v>
      </c>
      <c r="E78411">
        <f t="shared" si="2450"/>
        <v>21</v>
      </c>
      <c r="F78411" t="str">
        <f t="shared" si="2451"/>
        <v>пятница</v>
      </c>
    </row>
    <row r="78412" spans="1:6" x14ac:dyDescent="0.25">
      <c r="A78412">
        <v>322400</v>
      </c>
      <c r="B78412">
        <v>238089</v>
      </c>
      <c r="C78412" s="2">
        <v>44379.911595469261</v>
      </c>
      <c r="D78412">
        <v>411922</v>
      </c>
      <c r="E78412">
        <f t="shared" si="2450"/>
        <v>21</v>
      </c>
      <c r="F78412" t="str">
        <f t="shared" si="2451"/>
        <v>пятница</v>
      </c>
    </row>
    <row r="78413" spans="1:6" x14ac:dyDescent="0.25">
      <c r="A78413">
        <v>147353</v>
      </c>
      <c r="B78413">
        <v>238091</v>
      </c>
      <c r="C78413" s="2">
        <v>44379.912666666663</v>
      </c>
      <c r="D78413">
        <v>411922</v>
      </c>
      <c r="E78413">
        <f t="shared" si="2450"/>
        <v>21</v>
      </c>
      <c r="F78413" t="str">
        <f t="shared" si="2451"/>
        <v>пятница</v>
      </c>
    </row>
    <row r="78414" spans="1:6" x14ac:dyDescent="0.25">
      <c r="A78414">
        <v>4623</v>
      </c>
      <c r="B78414">
        <v>238092</v>
      </c>
      <c r="C78414" s="2">
        <v>44379.91280906149</v>
      </c>
      <c r="D78414">
        <v>158978</v>
      </c>
      <c r="E78414">
        <f t="shared" si="2450"/>
        <v>21</v>
      </c>
      <c r="F78414" t="str">
        <f t="shared" si="2451"/>
        <v>пятница</v>
      </c>
    </row>
    <row r="78415" spans="1:6" x14ac:dyDescent="0.25">
      <c r="A78415">
        <v>110775</v>
      </c>
      <c r="B78415">
        <v>238094</v>
      </c>
      <c r="C78415" s="2">
        <v>44379.91280906149</v>
      </c>
      <c r="D78415">
        <v>244574</v>
      </c>
      <c r="E78415">
        <f t="shared" si="2450"/>
        <v>21</v>
      </c>
      <c r="F78415" t="str">
        <f t="shared" si="2451"/>
        <v>пятница</v>
      </c>
    </row>
    <row r="78416" spans="1:6" x14ac:dyDescent="0.25">
      <c r="A78416">
        <v>30758</v>
      </c>
      <c r="B78416">
        <v>238095</v>
      </c>
      <c r="C78416" s="2">
        <v>44379.913213592234</v>
      </c>
      <c r="D78416">
        <v>118549</v>
      </c>
      <c r="E78416">
        <f t="shared" si="2450"/>
        <v>21</v>
      </c>
      <c r="F78416" t="str">
        <f t="shared" si="2451"/>
        <v>пятница</v>
      </c>
    </row>
    <row r="78417" spans="1:6" x14ac:dyDescent="0.25">
      <c r="A78417">
        <v>221354</v>
      </c>
      <c r="B78417">
        <v>238096</v>
      </c>
      <c r="C78417" s="2">
        <v>44379.913213592234</v>
      </c>
      <c r="D78417">
        <v>251574</v>
      </c>
      <c r="E78417">
        <f t="shared" si="2450"/>
        <v>21</v>
      </c>
      <c r="F78417" t="str">
        <f t="shared" si="2451"/>
        <v>пятница</v>
      </c>
    </row>
    <row r="78418" spans="1:6" x14ac:dyDescent="0.25">
      <c r="A78418">
        <v>299122</v>
      </c>
      <c r="B78418">
        <v>238100</v>
      </c>
      <c r="C78418" s="2">
        <v>44379.913213592234</v>
      </c>
      <c r="D78418">
        <v>151932</v>
      </c>
      <c r="E78418">
        <f t="shared" si="2450"/>
        <v>21</v>
      </c>
      <c r="F78418" t="str">
        <f t="shared" si="2451"/>
        <v>пятница</v>
      </c>
    </row>
    <row r="78419" spans="1:6" x14ac:dyDescent="0.25">
      <c r="A78419">
        <v>319946</v>
      </c>
      <c r="B78419">
        <v>238104</v>
      </c>
      <c r="C78419" s="2">
        <v>44379.913618122977</v>
      </c>
      <c r="D78419">
        <v>5151</v>
      </c>
      <c r="E78419">
        <f t="shared" si="2450"/>
        <v>21</v>
      </c>
      <c r="F78419" t="str">
        <f t="shared" si="2451"/>
        <v>пятница</v>
      </c>
    </row>
    <row r="78420" spans="1:6" x14ac:dyDescent="0.25">
      <c r="A78420">
        <v>294640</v>
      </c>
      <c r="B78420">
        <v>238108</v>
      </c>
      <c r="C78420" s="2">
        <v>44379.914427184463</v>
      </c>
      <c r="D78420">
        <v>351192</v>
      </c>
      <c r="E78420">
        <f t="shared" si="2450"/>
        <v>21</v>
      </c>
      <c r="F78420" t="str">
        <f t="shared" si="2451"/>
        <v>пятница</v>
      </c>
    </row>
    <row r="78421" spans="1:6" x14ac:dyDescent="0.25">
      <c r="A78421">
        <v>49064</v>
      </c>
      <c r="B78421">
        <v>238112</v>
      </c>
      <c r="C78421" s="2">
        <v>44379.914831715214</v>
      </c>
      <c r="D78421">
        <v>250679</v>
      </c>
      <c r="E78421">
        <f t="shared" si="2450"/>
        <v>21</v>
      </c>
      <c r="F78421" t="str">
        <f t="shared" si="2451"/>
        <v>пятница</v>
      </c>
    </row>
    <row r="78422" spans="1:6" x14ac:dyDescent="0.25">
      <c r="A78422">
        <v>127621</v>
      </c>
      <c r="B78422">
        <v>238117</v>
      </c>
      <c r="C78422" s="2">
        <v>44379.916449838187</v>
      </c>
      <c r="D78422">
        <v>250679</v>
      </c>
      <c r="E78422">
        <f t="shared" si="2450"/>
        <v>21</v>
      </c>
      <c r="F78422" t="str">
        <f t="shared" si="2451"/>
        <v>пятница</v>
      </c>
    </row>
    <row r="78423" spans="1:6" x14ac:dyDescent="0.25">
      <c r="A78423">
        <v>249464</v>
      </c>
      <c r="B78423">
        <v>238122</v>
      </c>
      <c r="C78423" s="2">
        <v>44379.91685436893</v>
      </c>
      <c r="D78423">
        <v>158978</v>
      </c>
      <c r="E78423">
        <f t="shared" si="2450"/>
        <v>22</v>
      </c>
      <c r="F78423" t="str">
        <f t="shared" si="2451"/>
        <v>пятница</v>
      </c>
    </row>
    <row r="78424" spans="1:6" x14ac:dyDescent="0.25">
      <c r="A78424">
        <v>254057</v>
      </c>
      <c r="B78424">
        <v>238127</v>
      </c>
      <c r="C78424" s="2">
        <v>44379.91685436893</v>
      </c>
      <c r="D78424">
        <v>180863</v>
      </c>
      <c r="E78424">
        <f t="shared" si="2450"/>
        <v>22</v>
      </c>
      <c r="F78424" t="str">
        <f t="shared" si="2451"/>
        <v>пятница</v>
      </c>
    </row>
    <row r="78425" spans="1:6" x14ac:dyDescent="0.25">
      <c r="A78425">
        <v>249444</v>
      </c>
      <c r="B78425">
        <v>238131</v>
      </c>
      <c r="C78425" s="2">
        <v>44379.917000000001</v>
      </c>
      <c r="D78425">
        <v>351192</v>
      </c>
      <c r="E78425">
        <f t="shared" si="2450"/>
        <v>22</v>
      </c>
      <c r="F78425" t="str">
        <f t="shared" si="2451"/>
        <v>пятница</v>
      </c>
    </row>
    <row r="78426" spans="1:6" x14ac:dyDescent="0.25">
      <c r="A78426">
        <v>31105</v>
      </c>
      <c r="B78426">
        <v>238133</v>
      </c>
      <c r="C78426" s="2">
        <v>44379.917663430417</v>
      </c>
      <c r="D78426">
        <v>392636</v>
      </c>
      <c r="E78426">
        <f t="shared" si="2450"/>
        <v>22</v>
      </c>
      <c r="F78426" t="str">
        <f t="shared" si="2451"/>
        <v>пятница</v>
      </c>
    </row>
    <row r="78427" spans="1:6" x14ac:dyDescent="0.25">
      <c r="A78427">
        <v>51300</v>
      </c>
      <c r="B78427">
        <v>238137</v>
      </c>
      <c r="C78427" s="2">
        <v>44379.918472491911</v>
      </c>
      <c r="D78427">
        <v>472712</v>
      </c>
      <c r="E78427">
        <f t="shared" si="2450"/>
        <v>22</v>
      </c>
      <c r="F78427" t="str">
        <f t="shared" si="2451"/>
        <v>пятница</v>
      </c>
    </row>
    <row r="78428" spans="1:6" x14ac:dyDescent="0.25">
      <c r="A78428">
        <v>101389</v>
      </c>
      <c r="B78428">
        <v>238138</v>
      </c>
      <c r="C78428" s="2">
        <v>44379.918472491911</v>
      </c>
      <c r="D78428">
        <v>411922</v>
      </c>
      <c r="E78428">
        <f t="shared" si="2450"/>
        <v>22</v>
      </c>
      <c r="F78428" t="str">
        <f t="shared" si="2451"/>
        <v>пятница</v>
      </c>
    </row>
    <row r="78429" spans="1:6" x14ac:dyDescent="0.25">
      <c r="A78429">
        <v>81082</v>
      </c>
      <c r="B78429">
        <v>238142</v>
      </c>
      <c r="C78429" s="2">
        <v>44379.919281553397</v>
      </c>
      <c r="D78429">
        <v>196571</v>
      </c>
      <c r="E78429">
        <f t="shared" si="2450"/>
        <v>22</v>
      </c>
      <c r="F78429" t="str">
        <f t="shared" si="2451"/>
        <v>пятница</v>
      </c>
    </row>
    <row r="78430" spans="1:6" x14ac:dyDescent="0.25">
      <c r="A78430">
        <v>146201</v>
      </c>
      <c r="B78430">
        <v>238147</v>
      </c>
      <c r="C78430" s="2">
        <v>44379.921304207121</v>
      </c>
      <c r="D78430">
        <v>250679</v>
      </c>
      <c r="E78430">
        <f t="shared" si="2450"/>
        <v>22</v>
      </c>
      <c r="F78430" t="str">
        <f t="shared" si="2451"/>
        <v>пятница</v>
      </c>
    </row>
    <row r="78431" spans="1:6" x14ac:dyDescent="0.25">
      <c r="A78431">
        <v>313419</v>
      </c>
      <c r="B78431">
        <v>238149</v>
      </c>
      <c r="C78431" s="2">
        <v>44379.921304207121</v>
      </c>
      <c r="D78431">
        <v>158978</v>
      </c>
      <c r="E78431">
        <f t="shared" si="2450"/>
        <v>22</v>
      </c>
      <c r="F78431" t="str">
        <f t="shared" si="2451"/>
        <v>пятница</v>
      </c>
    </row>
    <row r="78432" spans="1:6" x14ac:dyDescent="0.25">
      <c r="A78432">
        <v>170566</v>
      </c>
      <c r="B78432">
        <v>238154</v>
      </c>
      <c r="C78432" s="2">
        <v>44379.921708737864</v>
      </c>
      <c r="D78432">
        <v>175663</v>
      </c>
      <c r="E78432">
        <f t="shared" si="2450"/>
        <v>22</v>
      </c>
      <c r="F78432" t="str">
        <f t="shared" si="2451"/>
        <v>пятница</v>
      </c>
    </row>
    <row r="78433" spans="1:6" x14ac:dyDescent="0.25">
      <c r="A78433">
        <v>159430</v>
      </c>
      <c r="B78433">
        <v>238157</v>
      </c>
      <c r="C78433" s="2">
        <v>44379.922922330094</v>
      </c>
      <c r="D78433">
        <v>250679</v>
      </c>
      <c r="E78433">
        <f t="shared" si="2450"/>
        <v>22</v>
      </c>
      <c r="F78433" t="str">
        <f t="shared" si="2451"/>
        <v>пятница</v>
      </c>
    </row>
    <row r="78434" spans="1:6" x14ac:dyDescent="0.25">
      <c r="A78434">
        <v>176270</v>
      </c>
      <c r="B78434">
        <v>238160</v>
      </c>
      <c r="C78434" s="2">
        <v>44379.922922330101</v>
      </c>
      <c r="D78434">
        <v>262119</v>
      </c>
      <c r="E78434">
        <f t="shared" si="2450"/>
        <v>22</v>
      </c>
      <c r="F78434" t="str">
        <f t="shared" si="2451"/>
        <v>пятница</v>
      </c>
    </row>
    <row r="78435" spans="1:6" x14ac:dyDescent="0.25">
      <c r="A78435">
        <v>9408</v>
      </c>
      <c r="B78435">
        <v>238163</v>
      </c>
      <c r="C78435" s="2">
        <v>44379.924540453074</v>
      </c>
      <c r="D78435">
        <v>388328</v>
      </c>
      <c r="E78435">
        <f t="shared" si="2450"/>
        <v>22</v>
      </c>
      <c r="F78435" t="str">
        <f t="shared" si="2451"/>
        <v>пятница</v>
      </c>
    </row>
    <row r="78436" spans="1:6" x14ac:dyDescent="0.25">
      <c r="A78436">
        <v>328442</v>
      </c>
      <c r="B78436">
        <v>238166</v>
      </c>
      <c r="C78436" s="2">
        <v>44379.924540453074</v>
      </c>
      <c r="D78436">
        <v>219046</v>
      </c>
      <c r="E78436">
        <f t="shared" si="2450"/>
        <v>22</v>
      </c>
      <c r="F78436" t="str">
        <f t="shared" si="2451"/>
        <v>пятница</v>
      </c>
    </row>
    <row r="78437" spans="1:6" x14ac:dyDescent="0.25">
      <c r="A78437">
        <v>344199</v>
      </c>
      <c r="B78437">
        <v>238171</v>
      </c>
      <c r="C78437" s="2">
        <v>44379.92534951456</v>
      </c>
      <c r="D78437">
        <v>133619</v>
      </c>
      <c r="E78437">
        <f t="shared" si="2450"/>
        <v>22</v>
      </c>
      <c r="F78437" t="str">
        <f t="shared" si="2451"/>
        <v>пятница</v>
      </c>
    </row>
    <row r="78438" spans="1:6" x14ac:dyDescent="0.25">
      <c r="A78438">
        <v>300954</v>
      </c>
      <c r="B78438">
        <v>238172</v>
      </c>
      <c r="C78438" s="2">
        <v>44379.925754045311</v>
      </c>
      <c r="D78438">
        <v>396686</v>
      </c>
      <c r="E78438">
        <f t="shared" si="2450"/>
        <v>22</v>
      </c>
      <c r="F78438" t="str">
        <f t="shared" si="2451"/>
        <v>пятница</v>
      </c>
    </row>
    <row r="78439" spans="1:6" x14ac:dyDescent="0.25">
      <c r="A78439">
        <v>56578</v>
      </c>
      <c r="B78439">
        <v>238175</v>
      </c>
      <c r="C78439" s="2">
        <v>44379.926158576054</v>
      </c>
      <c r="D78439">
        <v>458081</v>
      </c>
      <c r="E78439">
        <f t="shared" si="2450"/>
        <v>22</v>
      </c>
      <c r="F78439" t="str">
        <f t="shared" si="2451"/>
        <v>пятница</v>
      </c>
    </row>
    <row r="78440" spans="1:6" x14ac:dyDescent="0.25">
      <c r="A78440">
        <v>112708</v>
      </c>
      <c r="B78440">
        <v>238176</v>
      </c>
      <c r="C78440" s="2">
        <v>44379.926158576054</v>
      </c>
      <c r="D78440">
        <v>411922</v>
      </c>
      <c r="E78440">
        <f t="shared" si="2450"/>
        <v>22</v>
      </c>
      <c r="F78440" t="str">
        <f t="shared" si="2451"/>
        <v>пятница</v>
      </c>
    </row>
    <row r="78441" spans="1:6" x14ac:dyDescent="0.25">
      <c r="A78441">
        <v>143057</v>
      </c>
      <c r="B78441">
        <v>238179</v>
      </c>
      <c r="C78441" s="2">
        <v>44379.926158576054</v>
      </c>
      <c r="D78441">
        <v>158978</v>
      </c>
      <c r="E78441">
        <f t="shared" si="2450"/>
        <v>22</v>
      </c>
      <c r="F78441" t="str">
        <f t="shared" si="2451"/>
        <v>пятница</v>
      </c>
    </row>
    <row r="78442" spans="1:6" x14ac:dyDescent="0.25">
      <c r="A78442">
        <v>150992</v>
      </c>
      <c r="B78442">
        <v>238181</v>
      </c>
      <c r="C78442" s="2">
        <v>44379.926158576054</v>
      </c>
      <c r="D78442">
        <v>411922</v>
      </c>
      <c r="E78442">
        <f t="shared" si="2450"/>
        <v>22</v>
      </c>
      <c r="F78442" t="str">
        <f t="shared" si="2451"/>
        <v>пятница</v>
      </c>
    </row>
    <row r="78443" spans="1:6" x14ac:dyDescent="0.25">
      <c r="A78443">
        <v>306108</v>
      </c>
      <c r="B78443">
        <v>238185</v>
      </c>
      <c r="C78443" s="2">
        <v>44379.926158576054</v>
      </c>
      <c r="D78443">
        <v>17150</v>
      </c>
      <c r="E78443">
        <f t="shared" si="2450"/>
        <v>22</v>
      </c>
      <c r="F78443" t="str">
        <f t="shared" si="2451"/>
        <v>пятница</v>
      </c>
    </row>
    <row r="78444" spans="1:6" x14ac:dyDescent="0.25">
      <c r="A78444">
        <v>92142</v>
      </c>
      <c r="B78444">
        <v>238190</v>
      </c>
      <c r="C78444" s="2">
        <v>44379.92656310679</v>
      </c>
      <c r="D78444">
        <v>85026</v>
      </c>
      <c r="E78444">
        <f t="shared" si="2450"/>
        <v>22</v>
      </c>
      <c r="F78444" t="str">
        <f t="shared" si="2451"/>
        <v>пятница</v>
      </c>
    </row>
    <row r="78445" spans="1:6" x14ac:dyDescent="0.25">
      <c r="A78445">
        <v>290534</v>
      </c>
      <c r="B78445">
        <v>238193</v>
      </c>
      <c r="C78445" s="2">
        <v>44379.926967637541</v>
      </c>
      <c r="D78445">
        <v>161918</v>
      </c>
      <c r="E78445">
        <f t="shared" si="2450"/>
        <v>22</v>
      </c>
      <c r="F78445" t="str">
        <f t="shared" si="2451"/>
        <v>пятница</v>
      </c>
    </row>
    <row r="78446" spans="1:6" x14ac:dyDescent="0.25">
      <c r="A78446">
        <v>5564</v>
      </c>
      <c r="B78446">
        <v>238196</v>
      </c>
      <c r="C78446" s="2">
        <v>44379.927776699034</v>
      </c>
      <c r="D78446">
        <v>351192</v>
      </c>
      <c r="E78446">
        <f t="shared" si="2450"/>
        <v>22</v>
      </c>
      <c r="F78446" t="str">
        <f t="shared" si="2451"/>
        <v>пятница</v>
      </c>
    </row>
    <row r="78447" spans="1:6" x14ac:dyDescent="0.25">
      <c r="A78447">
        <v>20202</v>
      </c>
      <c r="B78447">
        <v>238200</v>
      </c>
      <c r="C78447" s="2">
        <v>44379.929333333333</v>
      </c>
      <c r="D78447">
        <v>276751</v>
      </c>
      <c r="E78447">
        <f t="shared" si="2450"/>
        <v>22</v>
      </c>
      <c r="F78447" t="str">
        <f t="shared" si="2451"/>
        <v>пятница</v>
      </c>
    </row>
    <row r="78448" spans="1:6" x14ac:dyDescent="0.25">
      <c r="A78448">
        <v>39095</v>
      </c>
      <c r="B78448">
        <v>238203</v>
      </c>
      <c r="C78448" s="2">
        <v>44379.929394822007</v>
      </c>
      <c r="D78448">
        <v>439981</v>
      </c>
      <c r="E78448">
        <f t="shared" si="2450"/>
        <v>22</v>
      </c>
      <c r="F78448" t="str">
        <f t="shared" si="2451"/>
        <v>пятница</v>
      </c>
    </row>
    <row r="78449" spans="1:6" x14ac:dyDescent="0.25">
      <c r="A78449">
        <v>150922</v>
      </c>
      <c r="B78449">
        <v>238206</v>
      </c>
      <c r="C78449" s="2">
        <v>44379.929394822007</v>
      </c>
      <c r="D78449">
        <v>411922</v>
      </c>
      <c r="E78449">
        <f t="shared" si="2450"/>
        <v>22</v>
      </c>
      <c r="F78449" t="str">
        <f t="shared" si="2451"/>
        <v>пятница</v>
      </c>
    </row>
    <row r="78450" spans="1:6" x14ac:dyDescent="0.25">
      <c r="A78450">
        <v>58472</v>
      </c>
      <c r="B78450">
        <v>238211</v>
      </c>
      <c r="C78450" s="2">
        <v>44379.929799352751</v>
      </c>
      <c r="D78450">
        <v>153893</v>
      </c>
      <c r="E78450">
        <f t="shared" si="2450"/>
        <v>22</v>
      </c>
      <c r="F78450" t="str">
        <f t="shared" si="2451"/>
        <v>пятница</v>
      </c>
    </row>
    <row r="78451" spans="1:6" x14ac:dyDescent="0.25">
      <c r="A78451">
        <v>85371</v>
      </c>
      <c r="B78451">
        <v>238212</v>
      </c>
      <c r="C78451" s="2">
        <v>44379.929799352751</v>
      </c>
      <c r="D78451">
        <v>381626</v>
      </c>
      <c r="E78451">
        <f t="shared" si="2450"/>
        <v>22</v>
      </c>
      <c r="F78451" t="str">
        <f t="shared" si="2451"/>
        <v>пятница</v>
      </c>
    </row>
    <row r="78452" spans="1:6" x14ac:dyDescent="0.25">
      <c r="A78452">
        <v>51619</v>
      </c>
      <c r="B78452">
        <v>238217</v>
      </c>
      <c r="C78452" s="2">
        <v>44379.931417475724</v>
      </c>
      <c r="D78452">
        <v>258219</v>
      </c>
      <c r="E78452">
        <f t="shared" si="2450"/>
        <v>22</v>
      </c>
      <c r="F78452" t="str">
        <f t="shared" si="2451"/>
        <v>пятница</v>
      </c>
    </row>
    <row r="78453" spans="1:6" x14ac:dyDescent="0.25">
      <c r="A78453">
        <v>149647</v>
      </c>
      <c r="B78453">
        <v>238222</v>
      </c>
      <c r="C78453" s="2">
        <v>44379.931822006474</v>
      </c>
      <c r="D78453">
        <v>351192</v>
      </c>
      <c r="E78453">
        <f t="shared" si="2450"/>
        <v>22</v>
      </c>
      <c r="F78453" t="str">
        <f t="shared" si="2451"/>
        <v>пятница</v>
      </c>
    </row>
    <row r="78454" spans="1:6" x14ac:dyDescent="0.25">
      <c r="A78454">
        <v>53198</v>
      </c>
      <c r="B78454">
        <v>238227</v>
      </c>
      <c r="C78454" s="2">
        <v>44379.932226537218</v>
      </c>
      <c r="D78454">
        <v>37644</v>
      </c>
      <c r="E78454">
        <f t="shared" si="2450"/>
        <v>22</v>
      </c>
      <c r="F78454" t="str">
        <f t="shared" si="2451"/>
        <v>пятница</v>
      </c>
    </row>
    <row r="78455" spans="1:6" x14ac:dyDescent="0.25">
      <c r="A78455">
        <v>273844</v>
      </c>
      <c r="B78455">
        <v>238228</v>
      </c>
      <c r="C78455" s="2">
        <v>44379.932631067961</v>
      </c>
      <c r="D78455">
        <v>281236</v>
      </c>
      <c r="E78455">
        <f t="shared" si="2450"/>
        <v>22</v>
      </c>
      <c r="F78455" t="str">
        <f t="shared" si="2451"/>
        <v>пятница</v>
      </c>
    </row>
    <row r="78456" spans="1:6" x14ac:dyDescent="0.25">
      <c r="A78456">
        <v>43627</v>
      </c>
      <c r="B78456">
        <v>238232</v>
      </c>
      <c r="C78456" s="2">
        <v>44379.934000000001</v>
      </c>
      <c r="D78456">
        <v>347393</v>
      </c>
      <c r="E78456">
        <f t="shared" si="2450"/>
        <v>22</v>
      </c>
      <c r="F78456" t="str">
        <f t="shared" si="2451"/>
        <v>пятница</v>
      </c>
    </row>
    <row r="78457" spans="1:6" x14ac:dyDescent="0.25">
      <c r="A78457">
        <v>276943</v>
      </c>
      <c r="B78457">
        <v>238234</v>
      </c>
      <c r="C78457" s="2">
        <v>44379.934249190941</v>
      </c>
      <c r="D78457">
        <v>411922</v>
      </c>
      <c r="E78457">
        <f t="shared" si="2450"/>
        <v>22</v>
      </c>
      <c r="F78457" t="str">
        <f t="shared" si="2451"/>
        <v>пятница</v>
      </c>
    </row>
    <row r="78458" spans="1:6" x14ac:dyDescent="0.25">
      <c r="A78458">
        <v>292933</v>
      </c>
      <c r="B78458">
        <v>238239</v>
      </c>
      <c r="C78458" s="2">
        <v>44379.934249190941</v>
      </c>
      <c r="D78458">
        <v>199629</v>
      </c>
      <c r="E78458">
        <f t="shared" si="2450"/>
        <v>22</v>
      </c>
      <c r="F78458" t="str">
        <f t="shared" si="2451"/>
        <v>пятница</v>
      </c>
    </row>
    <row r="78459" spans="1:6" x14ac:dyDescent="0.25">
      <c r="A78459">
        <v>324465</v>
      </c>
      <c r="B78459">
        <v>238241</v>
      </c>
      <c r="C78459" s="2">
        <v>44379.934249190941</v>
      </c>
      <c r="D78459">
        <v>347008</v>
      </c>
      <c r="E78459">
        <f t="shared" si="2450"/>
        <v>22</v>
      </c>
      <c r="F78459" t="str">
        <f t="shared" si="2451"/>
        <v>пятница</v>
      </c>
    </row>
    <row r="78460" spans="1:6" x14ac:dyDescent="0.25">
      <c r="A78460">
        <v>346438</v>
      </c>
      <c r="B78460">
        <v>238245</v>
      </c>
      <c r="C78460" s="2">
        <v>44379.934666666661</v>
      </c>
      <c r="D78460">
        <v>250679</v>
      </c>
      <c r="E78460">
        <f t="shared" si="2450"/>
        <v>22</v>
      </c>
      <c r="F78460" t="str">
        <f t="shared" si="2451"/>
        <v>пятница</v>
      </c>
    </row>
    <row r="78461" spans="1:6" x14ac:dyDescent="0.25">
      <c r="A78461">
        <v>138834</v>
      </c>
      <c r="B78461">
        <v>238248</v>
      </c>
      <c r="C78461" s="2">
        <v>44379.935462783171</v>
      </c>
      <c r="D78461">
        <v>451624</v>
      </c>
      <c r="E78461">
        <f t="shared" si="2450"/>
        <v>22</v>
      </c>
      <c r="F78461" t="str">
        <f t="shared" si="2451"/>
        <v>пятница</v>
      </c>
    </row>
    <row r="78462" spans="1:6" x14ac:dyDescent="0.25">
      <c r="A78462">
        <v>207409</v>
      </c>
      <c r="B78462">
        <v>238251</v>
      </c>
      <c r="C78462" s="2">
        <v>44379.936271844657</v>
      </c>
      <c r="D78462">
        <v>474478</v>
      </c>
      <c r="E78462">
        <f t="shared" si="2450"/>
        <v>22</v>
      </c>
      <c r="F78462" t="str">
        <f t="shared" si="2451"/>
        <v>пятница</v>
      </c>
    </row>
    <row r="78463" spans="1:6" x14ac:dyDescent="0.25">
      <c r="A78463">
        <v>66809</v>
      </c>
      <c r="B78463">
        <v>238253</v>
      </c>
      <c r="C78463" s="2">
        <v>44379.937080906151</v>
      </c>
      <c r="D78463">
        <v>230723</v>
      </c>
      <c r="E78463">
        <f t="shared" si="2450"/>
        <v>22</v>
      </c>
      <c r="F78463" t="str">
        <f t="shared" si="2451"/>
        <v>пятница</v>
      </c>
    </row>
    <row r="78464" spans="1:6" x14ac:dyDescent="0.25">
      <c r="A78464">
        <v>137087</v>
      </c>
      <c r="B78464">
        <v>238256</v>
      </c>
      <c r="C78464" s="2">
        <v>44379.937485436894</v>
      </c>
      <c r="D78464">
        <v>212299</v>
      </c>
      <c r="E78464">
        <f t="shared" si="2450"/>
        <v>22</v>
      </c>
      <c r="F78464" t="str">
        <f t="shared" si="2451"/>
        <v>пятница</v>
      </c>
    </row>
    <row r="78465" spans="1:6" x14ac:dyDescent="0.25">
      <c r="A78465">
        <v>66448</v>
      </c>
      <c r="B78465">
        <v>238257</v>
      </c>
      <c r="C78465" s="2">
        <v>44379.937889967638</v>
      </c>
      <c r="D78465">
        <v>273301</v>
      </c>
      <c r="E78465">
        <f t="shared" si="2450"/>
        <v>22</v>
      </c>
      <c r="F78465" t="str">
        <f t="shared" si="2451"/>
        <v>пятница</v>
      </c>
    </row>
    <row r="78466" spans="1:6" x14ac:dyDescent="0.25">
      <c r="A78466">
        <v>245691</v>
      </c>
      <c r="B78466">
        <v>238259</v>
      </c>
      <c r="C78466" s="2">
        <v>44379.938000000002</v>
      </c>
      <c r="D78466">
        <v>187427</v>
      </c>
      <c r="E78466">
        <f t="shared" si="2450"/>
        <v>22</v>
      </c>
      <c r="F78466" t="str">
        <f t="shared" si="2451"/>
        <v>пятница</v>
      </c>
    </row>
    <row r="78467" spans="1:6" x14ac:dyDescent="0.25">
      <c r="A78467">
        <v>20075</v>
      </c>
      <c r="B78467">
        <v>238260</v>
      </c>
      <c r="C78467" s="2">
        <v>44379.938294498381</v>
      </c>
      <c r="D78467">
        <v>40049</v>
      </c>
      <c r="E78467">
        <f t="shared" ref="E78467:E78530" si="2452">HOUR(C78467)</f>
        <v>22</v>
      </c>
      <c r="F78467" t="str">
        <f t="shared" ref="F78467:F78530" si="2453">TEXT(C78467,"дддд")</f>
        <v>пятница</v>
      </c>
    </row>
    <row r="78468" spans="1:6" x14ac:dyDescent="0.25">
      <c r="A78468">
        <v>165941</v>
      </c>
      <c r="B78468">
        <v>238263</v>
      </c>
      <c r="C78468" s="2">
        <v>44379.939508090611</v>
      </c>
      <c r="D78468">
        <v>331660</v>
      </c>
      <c r="E78468">
        <f t="shared" si="2452"/>
        <v>22</v>
      </c>
      <c r="F78468" t="str">
        <f t="shared" si="2453"/>
        <v>пятница</v>
      </c>
    </row>
    <row r="78469" spans="1:6" x14ac:dyDescent="0.25">
      <c r="A78469">
        <v>165925</v>
      </c>
      <c r="B78469">
        <v>238268</v>
      </c>
      <c r="C78469" s="2">
        <v>44379.940721682848</v>
      </c>
      <c r="D78469">
        <v>230507</v>
      </c>
      <c r="E78469">
        <f t="shared" si="2452"/>
        <v>22</v>
      </c>
      <c r="F78469" t="str">
        <f t="shared" si="2453"/>
        <v>пятница</v>
      </c>
    </row>
    <row r="78470" spans="1:6" x14ac:dyDescent="0.25">
      <c r="A78470">
        <v>136466</v>
      </c>
      <c r="B78470">
        <v>238269</v>
      </c>
      <c r="C78470" s="2">
        <v>44379.942339805828</v>
      </c>
      <c r="D78470">
        <v>351192</v>
      </c>
      <c r="E78470">
        <f t="shared" si="2452"/>
        <v>22</v>
      </c>
      <c r="F78470" t="str">
        <f t="shared" si="2453"/>
        <v>пятница</v>
      </c>
    </row>
    <row r="78471" spans="1:6" x14ac:dyDescent="0.25">
      <c r="A78471">
        <v>184569</v>
      </c>
      <c r="B78471">
        <v>238270</v>
      </c>
      <c r="C78471" s="2">
        <v>44379.942744336564</v>
      </c>
      <c r="D78471">
        <v>411922</v>
      </c>
      <c r="E78471">
        <f t="shared" si="2452"/>
        <v>22</v>
      </c>
      <c r="F78471" t="str">
        <f t="shared" si="2453"/>
        <v>пятница</v>
      </c>
    </row>
    <row r="78472" spans="1:6" x14ac:dyDescent="0.25">
      <c r="A78472">
        <v>308582</v>
      </c>
      <c r="B78472">
        <v>238272</v>
      </c>
      <c r="C78472" s="2">
        <v>44379.945980582524</v>
      </c>
      <c r="D78472">
        <v>65828</v>
      </c>
      <c r="E78472">
        <f t="shared" si="2452"/>
        <v>22</v>
      </c>
      <c r="F78472" t="str">
        <f t="shared" si="2453"/>
        <v>пятница</v>
      </c>
    </row>
    <row r="78473" spans="1:6" x14ac:dyDescent="0.25">
      <c r="A78473">
        <v>339223</v>
      </c>
      <c r="B78473">
        <v>238274</v>
      </c>
      <c r="C78473" s="2">
        <v>44379.949216828478</v>
      </c>
      <c r="D78473">
        <v>154228</v>
      </c>
      <c r="E78473">
        <f t="shared" si="2452"/>
        <v>22</v>
      </c>
      <c r="F78473" t="str">
        <f t="shared" si="2453"/>
        <v>пятница</v>
      </c>
    </row>
    <row r="78474" spans="1:6" x14ac:dyDescent="0.25">
      <c r="A78474">
        <v>85525</v>
      </c>
      <c r="B78474">
        <v>238276</v>
      </c>
      <c r="C78474" s="2">
        <v>44379.949621359221</v>
      </c>
      <c r="D78474">
        <v>472712</v>
      </c>
      <c r="E78474">
        <f t="shared" si="2452"/>
        <v>22</v>
      </c>
      <c r="F78474" t="str">
        <f t="shared" si="2453"/>
        <v>пятница</v>
      </c>
    </row>
    <row r="78475" spans="1:6" x14ac:dyDescent="0.25">
      <c r="A78475">
        <v>198677</v>
      </c>
      <c r="B78475">
        <v>238277</v>
      </c>
      <c r="C78475" s="2">
        <v>44379.950430420715</v>
      </c>
      <c r="D78475">
        <v>118549</v>
      </c>
      <c r="E78475">
        <f t="shared" si="2452"/>
        <v>22</v>
      </c>
      <c r="F78475" t="str">
        <f t="shared" si="2453"/>
        <v>пятница</v>
      </c>
    </row>
    <row r="78476" spans="1:6" x14ac:dyDescent="0.25">
      <c r="A78476">
        <v>62729</v>
      </c>
      <c r="B78476">
        <v>238279</v>
      </c>
      <c r="C78476" s="2">
        <v>44379.951666666668</v>
      </c>
      <c r="D78476">
        <v>156650</v>
      </c>
      <c r="E78476">
        <f t="shared" si="2452"/>
        <v>22</v>
      </c>
      <c r="F78476" t="str">
        <f t="shared" si="2453"/>
        <v>пятница</v>
      </c>
    </row>
    <row r="78477" spans="1:6" x14ac:dyDescent="0.25">
      <c r="A78477">
        <v>15479</v>
      </c>
      <c r="B78477">
        <v>238281</v>
      </c>
      <c r="C78477" s="2">
        <v>44379.952048543695</v>
      </c>
      <c r="D78477">
        <v>426727</v>
      </c>
      <c r="E78477">
        <f t="shared" si="2452"/>
        <v>22</v>
      </c>
      <c r="F78477" t="str">
        <f t="shared" si="2453"/>
        <v>пятница</v>
      </c>
    </row>
    <row r="78478" spans="1:6" x14ac:dyDescent="0.25">
      <c r="A78478">
        <v>94949</v>
      </c>
      <c r="B78478">
        <v>238285</v>
      </c>
      <c r="C78478" s="2">
        <v>44379.953262135925</v>
      </c>
      <c r="D78478">
        <v>351192</v>
      </c>
      <c r="E78478">
        <f t="shared" si="2452"/>
        <v>22</v>
      </c>
      <c r="F78478" t="str">
        <f t="shared" si="2453"/>
        <v>пятница</v>
      </c>
    </row>
    <row r="78479" spans="1:6" x14ac:dyDescent="0.25">
      <c r="A78479">
        <v>63227</v>
      </c>
      <c r="B78479">
        <v>238287</v>
      </c>
      <c r="C78479" s="2">
        <v>44379.954071197411</v>
      </c>
      <c r="D78479">
        <v>145779</v>
      </c>
      <c r="E78479">
        <f t="shared" si="2452"/>
        <v>22</v>
      </c>
      <c r="F78479" t="str">
        <f t="shared" si="2453"/>
        <v>пятница</v>
      </c>
    </row>
    <row r="78480" spans="1:6" x14ac:dyDescent="0.25">
      <c r="A78480">
        <v>12635</v>
      </c>
      <c r="B78480">
        <v>238292</v>
      </c>
      <c r="C78480" s="2">
        <v>44379.955000000002</v>
      </c>
      <c r="D78480">
        <v>182984</v>
      </c>
      <c r="E78480">
        <f t="shared" si="2452"/>
        <v>22</v>
      </c>
      <c r="F78480" t="str">
        <f t="shared" si="2453"/>
        <v>пятница</v>
      </c>
    </row>
    <row r="78481" spans="1:6" x14ac:dyDescent="0.25">
      <c r="A78481">
        <v>296300</v>
      </c>
      <c r="B78481">
        <v>238297</v>
      </c>
      <c r="C78481" s="2">
        <v>44379.957711974108</v>
      </c>
      <c r="D78481">
        <v>411922</v>
      </c>
      <c r="E78481">
        <f t="shared" si="2452"/>
        <v>22</v>
      </c>
      <c r="F78481" t="str">
        <f t="shared" si="2453"/>
        <v>пятница</v>
      </c>
    </row>
    <row r="78482" spans="1:6" x14ac:dyDescent="0.25">
      <c r="A78482">
        <v>169831</v>
      </c>
      <c r="B78482">
        <v>238302</v>
      </c>
      <c r="C78482" s="2">
        <v>44379.958116504851</v>
      </c>
      <c r="D78482">
        <v>227775</v>
      </c>
      <c r="E78482">
        <f t="shared" si="2452"/>
        <v>22</v>
      </c>
      <c r="F78482" t="str">
        <f t="shared" si="2453"/>
        <v>пятница</v>
      </c>
    </row>
    <row r="78483" spans="1:6" x14ac:dyDescent="0.25">
      <c r="A78483">
        <v>73973</v>
      </c>
      <c r="B78483">
        <v>238307</v>
      </c>
      <c r="C78483" s="2">
        <v>44379.958925566338</v>
      </c>
      <c r="D78483">
        <v>356280</v>
      </c>
      <c r="E78483">
        <f t="shared" si="2452"/>
        <v>23</v>
      </c>
      <c r="F78483" t="str">
        <f t="shared" si="2453"/>
        <v>пятница</v>
      </c>
    </row>
    <row r="78484" spans="1:6" x14ac:dyDescent="0.25">
      <c r="A78484">
        <v>117377</v>
      </c>
      <c r="B78484">
        <v>238312</v>
      </c>
      <c r="C78484" s="2">
        <v>44379.959734627831</v>
      </c>
      <c r="D78484">
        <v>296511</v>
      </c>
      <c r="E78484">
        <f t="shared" si="2452"/>
        <v>23</v>
      </c>
      <c r="F78484" t="str">
        <f t="shared" si="2453"/>
        <v>пятница</v>
      </c>
    </row>
    <row r="78485" spans="1:6" x14ac:dyDescent="0.25">
      <c r="A78485">
        <v>96230</v>
      </c>
      <c r="B78485">
        <v>238317</v>
      </c>
      <c r="C78485" s="2">
        <v>44379.960139158582</v>
      </c>
      <c r="D78485">
        <v>137327</v>
      </c>
      <c r="E78485">
        <f t="shared" si="2452"/>
        <v>23</v>
      </c>
      <c r="F78485" t="str">
        <f t="shared" si="2453"/>
        <v>пятница</v>
      </c>
    </row>
    <row r="78486" spans="1:6" x14ac:dyDescent="0.25">
      <c r="A78486">
        <v>76298</v>
      </c>
      <c r="B78486">
        <v>238319</v>
      </c>
      <c r="C78486" s="2">
        <v>44379.960543689318</v>
      </c>
      <c r="D78486">
        <v>322395</v>
      </c>
      <c r="E78486">
        <f t="shared" si="2452"/>
        <v>23</v>
      </c>
      <c r="F78486" t="str">
        <f t="shared" si="2453"/>
        <v>пятница</v>
      </c>
    </row>
    <row r="78487" spans="1:6" x14ac:dyDescent="0.25">
      <c r="A78487">
        <v>250077</v>
      </c>
      <c r="B78487">
        <v>238324</v>
      </c>
      <c r="C78487" s="2">
        <v>44379.961352750812</v>
      </c>
      <c r="D78487">
        <v>276543</v>
      </c>
      <c r="E78487">
        <f t="shared" si="2452"/>
        <v>23</v>
      </c>
      <c r="F78487" t="str">
        <f t="shared" si="2453"/>
        <v>пятница</v>
      </c>
    </row>
    <row r="78488" spans="1:6" x14ac:dyDescent="0.25">
      <c r="A78488">
        <v>20414</v>
      </c>
      <c r="B78488">
        <v>238327</v>
      </c>
      <c r="C78488" s="2">
        <v>44379.961757281555</v>
      </c>
      <c r="D78488">
        <v>239307</v>
      </c>
      <c r="E78488">
        <f t="shared" si="2452"/>
        <v>23</v>
      </c>
      <c r="F78488" t="str">
        <f t="shared" si="2453"/>
        <v>пятница</v>
      </c>
    </row>
    <row r="78489" spans="1:6" x14ac:dyDescent="0.25">
      <c r="A78489">
        <v>165939</v>
      </c>
      <c r="B78489">
        <v>238328</v>
      </c>
      <c r="C78489" s="2">
        <v>44379.961757281555</v>
      </c>
      <c r="D78489">
        <v>439981</v>
      </c>
      <c r="E78489">
        <f t="shared" si="2452"/>
        <v>23</v>
      </c>
      <c r="F78489" t="str">
        <f t="shared" si="2453"/>
        <v>пятница</v>
      </c>
    </row>
    <row r="78490" spans="1:6" x14ac:dyDescent="0.25">
      <c r="A78490">
        <v>294645</v>
      </c>
      <c r="B78490">
        <v>238329</v>
      </c>
      <c r="C78490" s="2">
        <v>44379.961757281555</v>
      </c>
      <c r="D78490">
        <v>310239</v>
      </c>
      <c r="E78490">
        <f t="shared" si="2452"/>
        <v>23</v>
      </c>
      <c r="F78490" t="str">
        <f t="shared" si="2453"/>
        <v>пятница</v>
      </c>
    </row>
    <row r="78491" spans="1:6" x14ac:dyDescent="0.25">
      <c r="A78491">
        <v>54270</v>
      </c>
      <c r="B78491">
        <v>238332</v>
      </c>
      <c r="C78491" s="2">
        <v>44379.964993527508</v>
      </c>
      <c r="D78491">
        <v>347008</v>
      </c>
      <c r="E78491">
        <f t="shared" si="2452"/>
        <v>23</v>
      </c>
      <c r="F78491" t="str">
        <f t="shared" si="2453"/>
        <v>пятница</v>
      </c>
    </row>
    <row r="78492" spans="1:6" x14ac:dyDescent="0.25">
      <c r="A78492">
        <v>114225</v>
      </c>
      <c r="B78492">
        <v>238334</v>
      </c>
      <c r="C78492" s="2">
        <v>44379.964993527508</v>
      </c>
      <c r="D78492">
        <v>308577</v>
      </c>
      <c r="E78492">
        <f t="shared" si="2452"/>
        <v>23</v>
      </c>
      <c r="F78492" t="str">
        <f t="shared" si="2453"/>
        <v>пятница</v>
      </c>
    </row>
    <row r="78493" spans="1:6" x14ac:dyDescent="0.25">
      <c r="A78493">
        <v>223532</v>
      </c>
      <c r="B78493">
        <v>238336</v>
      </c>
      <c r="C78493" s="2">
        <v>44379.965802588995</v>
      </c>
      <c r="D78493">
        <v>154256</v>
      </c>
      <c r="E78493">
        <f t="shared" si="2452"/>
        <v>23</v>
      </c>
      <c r="F78493" t="str">
        <f t="shared" si="2453"/>
        <v>пятница</v>
      </c>
    </row>
    <row r="78494" spans="1:6" x14ac:dyDescent="0.25">
      <c r="A78494">
        <v>120547</v>
      </c>
      <c r="B78494">
        <v>238341</v>
      </c>
      <c r="C78494" s="2">
        <v>44379.965802589002</v>
      </c>
      <c r="D78494">
        <v>212708</v>
      </c>
      <c r="E78494">
        <f t="shared" si="2452"/>
        <v>23</v>
      </c>
      <c r="F78494" t="str">
        <f t="shared" si="2453"/>
        <v>пятница</v>
      </c>
    </row>
    <row r="78495" spans="1:6" x14ac:dyDescent="0.25">
      <c r="A78495">
        <v>209834</v>
      </c>
      <c r="B78495">
        <v>238343</v>
      </c>
      <c r="C78495" s="2">
        <v>44379.965802589002</v>
      </c>
      <c r="D78495">
        <v>239248</v>
      </c>
      <c r="E78495">
        <f t="shared" si="2452"/>
        <v>23</v>
      </c>
      <c r="F78495" t="str">
        <f t="shared" si="2453"/>
        <v>пятница</v>
      </c>
    </row>
    <row r="78496" spans="1:6" x14ac:dyDescent="0.25">
      <c r="A78496">
        <v>101847</v>
      </c>
      <c r="B78496">
        <v>238348</v>
      </c>
      <c r="C78496" s="2">
        <v>44379.966207119738</v>
      </c>
      <c r="D78496">
        <v>304128</v>
      </c>
      <c r="E78496">
        <f t="shared" si="2452"/>
        <v>23</v>
      </c>
      <c r="F78496" t="str">
        <f t="shared" si="2453"/>
        <v>пятница</v>
      </c>
    </row>
    <row r="78497" spans="1:6" x14ac:dyDescent="0.25">
      <c r="A78497">
        <v>316924</v>
      </c>
      <c r="B78497">
        <v>238351</v>
      </c>
      <c r="C78497" s="2">
        <v>44379.966207119738</v>
      </c>
      <c r="D78497">
        <v>208822</v>
      </c>
      <c r="E78497">
        <f t="shared" si="2452"/>
        <v>23</v>
      </c>
      <c r="F78497" t="str">
        <f t="shared" si="2453"/>
        <v>пятница</v>
      </c>
    </row>
    <row r="78498" spans="1:6" x14ac:dyDescent="0.25">
      <c r="A78498">
        <v>207108</v>
      </c>
      <c r="B78498">
        <v>238356</v>
      </c>
      <c r="C78498" s="2">
        <v>44379.966611650489</v>
      </c>
      <c r="D78498">
        <v>154256</v>
      </c>
      <c r="E78498">
        <f t="shared" si="2452"/>
        <v>23</v>
      </c>
      <c r="F78498" t="str">
        <f t="shared" si="2453"/>
        <v>пятница</v>
      </c>
    </row>
    <row r="78499" spans="1:6" x14ac:dyDescent="0.25">
      <c r="A78499">
        <v>229165</v>
      </c>
      <c r="B78499">
        <v>238357</v>
      </c>
      <c r="C78499" s="2">
        <v>44379.967825242718</v>
      </c>
      <c r="D78499">
        <v>123413</v>
      </c>
      <c r="E78499">
        <f t="shared" si="2452"/>
        <v>23</v>
      </c>
      <c r="F78499" t="str">
        <f t="shared" si="2453"/>
        <v>пятница</v>
      </c>
    </row>
    <row r="78500" spans="1:6" x14ac:dyDescent="0.25">
      <c r="A78500">
        <v>346485</v>
      </c>
      <c r="B78500">
        <v>238358</v>
      </c>
      <c r="C78500" s="2">
        <v>44379.968000000001</v>
      </c>
      <c r="D78500">
        <v>38593</v>
      </c>
      <c r="E78500">
        <f t="shared" si="2452"/>
        <v>23</v>
      </c>
      <c r="F78500" t="str">
        <f t="shared" si="2453"/>
        <v>пятница</v>
      </c>
    </row>
    <row r="78501" spans="1:6" x14ac:dyDescent="0.25">
      <c r="A78501">
        <v>246872</v>
      </c>
      <c r="B78501">
        <v>238362</v>
      </c>
      <c r="C78501" s="2">
        <v>44379.968999999997</v>
      </c>
      <c r="D78501">
        <v>472712</v>
      </c>
      <c r="E78501">
        <f t="shared" si="2452"/>
        <v>23</v>
      </c>
      <c r="F78501" t="str">
        <f t="shared" si="2453"/>
        <v>пятница</v>
      </c>
    </row>
    <row r="78502" spans="1:6" x14ac:dyDescent="0.25">
      <c r="A78502">
        <v>280396</v>
      </c>
      <c r="B78502">
        <v>238366</v>
      </c>
      <c r="C78502" s="2">
        <v>44379.969847896442</v>
      </c>
      <c r="D78502">
        <v>158978</v>
      </c>
      <c r="E78502">
        <f t="shared" si="2452"/>
        <v>23</v>
      </c>
      <c r="F78502" t="str">
        <f t="shared" si="2453"/>
        <v>пятница</v>
      </c>
    </row>
    <row r="78503" spans="1:6" x14ac:dyDescent="0.25">
      <c r="A78503">
        <v>295446</v>
      </c>
      <c r="B78503">
        <v>238367</v>
      </c>
      <c r="C78503" s="2">
        <v>44379.970252427185</v>
      </c>
      <c r="D78503">
        <v>347122</v>
      </c>
      <c r="E78503">
        <f t="shared" si="2452"/>
        <v>23</v>
      </c>
      <c r="F78503" t="str">
        <f t="shared" si="2453"/>
        <v>пятница</v>
      </c>
    </row>
    <row r="78504" spans="1:6" x14ac:dyDescent="0.25">
      <c r="A78504">
        <v>82847</v>
      </c>
      <c r="B78504">
        <v>238368</v>
      </c>
      <c r="C78504" s="2">
        <v>44379.970999999998</v>
      </c>
      <c r="D78504">
        <v>188971</v>
      </c>
      <c r="E78504">
        <f t="shared" si="2452"/>
        <v>23</v>
      </c>
      <c r="F78504" t="str">
        <f t="shared" si="2453"/>
        <v>пятница</v>
      </c>
    </row>
    <row r="78505" spans="1:6" x14ac:dyDescent="0.25">
      <c r="A78505">
        <v>321367</v>
      </c>
      <c r="B78505">
        <v>238373</v>
      </c>
      <c r="C78505" s="2">
        <v>44379.971466019422</v>
      </c>
      <c r="D78505">
        <v>470762</v>
      </c>
      <c r="E78505">
        <f t="shared" si="2452"/>
        <v>23</v>
      </c>
      <c r="F78505" t="str">
        <f t="shared" si="2453"/>
        <v>пятница</v>
      </c>
    </row>
    <row r="78506" spans="1:6" x14ac:dyDescent="0.25">
      <c r="A78506">
        <v>217008</v>
      </c>
      <c r="B78506">
        <v>238376</v>
      </c>
      <c r="C78506" s="2">
        <v>44379.973084142395</v>
      </c>
      <c r="D78506">
        <v>111368</v>
      </c>
      <c r="E78506">
        <f t="shared" si="2452"/>
        <v>23</v>
      </c>
      <c r="F78506" t="str">
        <f t="shared" si="2453"/>
        <v>пятница</v>
      </c>
    </row>
    <row r="78507" spans="1:6" x14ac:dyDescent="0.25">
      <c r="A78507">
        <v>112687</v>
      </c>
      <c r="B78507">
        <v>238380</v>
      </c>
      <c r="C78507" s="2">
        <v>44379.974297734625</v>
      </c>
      <c r="D78507">
        <v>158978</v>
      </c>
      <c r="E78507">
        <f t="shared" si="2452"/>
        <v>23</v>
      </c>
      <c r="F78507" t="str">
        <f t="shared" si="2453"/>
        <v>пятница</v>
      </c>
    </row>
    <row r="78508" spans="1:6" x14ac:dyDescent="0.25">
      <c r="A78508">
        <v>3926</v>
      </c>
      <c r="B78508">
        <v>238385</v>
      </c>
      <c r="C78508" s="2">
        <v>44379.974702265376</v>
      </c>
      <c r="D78508">
        <v>162482</v>
      </c>
      <c r="E78508">
        <f t="shared" si="2452"/>
        <v>23</v>
      </c>
      <c r="F78508" t="str">
        <f t="shared" si="2453"/>
        <v>пятница</v>
      </c>
    </row>
    <row r="78509" spans="1:6" x14ac:dyDescent="0.25">
      <c r="A78509">
        <v>107511</v>
      </c>
      <c r="B78509">
        <v>238389</v>
      </c>
      <c r="C78509" s="2">
        <v>44379.975666666665</v>
      </c>
      <c r="D78509">
        <v>406287</v>
      </c>
      <c r="E78509">
        <f t="shared" si="2452"/>
        <v>23</v>
      </c>
      <c r="F78509" t="str">
        <f t="shared" si="2453"/>
        <v>пятница</v>
      </c>
    </row>
    <row r="78510" spans="1:6" x14ac:dyDescent="0.25">
      <c r="A78510">
        <v>290507</v>
      </c>
      <c r="B78510">
        <v>238392</v>
      </c>
      <c r="C78510" s="2">
        <v>44379.975915857605</v>
      </c>
      <c r="D78510">
        <v>351192</v>
      </c>
      <c r="E78510">
        <f t="shared" si="2452"/>
        <v>23</v>
      </c>
      <c r="F78510" t="str">
        <f t="shared" si="2453"/>
        <v>пятница</v>
      </c>
    </row>
    <row r="78511" spans="1:6" x14ac:dyDescent="0.25">
      <c r="A78511">
        <v>133121</v>
      </c>
      <c r="B78511">
        <v>238394</v>
      </c>
      <c r="C78511" s="2">
        <v>44379.976320388349</v>
      </c>
      <c r="D78511">
        <v>21760</v>
      </c>
      <c r="E78511">
        <f t="shared" si="2452"/>
        <v>23</v>
      </c>
      <c r="F78511" t="str">
        <f t="shared" si="2453"/>
        <v>пятница</v>
      </c>
    </row>
    <row r="78512" spans="1:6" x14ac:dyDescent="0.25">
      <c r="A78512">
        <v>73717</v>
      </c>
      <c r="B78512">
        <v>238398</v>
      </c>
      <c r="C78512" s="2">
        <v>44379.976724919092</v>
      </c>
      <c r="D78512">
        <v>318314</v>
      </c>
      <c r="E78512">
        <f t="shared" si="2452"/>
        <v>23</v>
      </c>
      <c r="F78512" t="str">
        <f t="shared" si="2453"/>
        <v>пятница</v>
      </c>
    </row>
    <row r="78513" spans="1:6" x14ac:dyDescent="0.25">
      <c r="A78513">
        <v>91805</v>
      </c>
      <c r="B78513">
        <v>238399</v>
      </c>
      <c r="C78513" s="2">
        <v>44379.977129449835</v>
      </c>
      <c r="D78513">
        <v>118</v>
      </c>
      <c r="E78513">
        <f t="shared" si="2452"/>
        <v>23</v>
      </c>
      <c r="F78513" t="str">
        <f t="shared" si="2453"/>
        <v>пятница</v>
      </c>
    </row>
    <row r="78514" spans="1:6" x14ac:dyDescent="0.25">
      <c r="A78514">
        <v>57260</v>
      </c>
      <c r="B78514">
        <v>238402</v>
      </c>
      <c r="C78514" s="2">
        <v>44379.977533980586</v>
      </c>
      <c r="D78514">
        <v>103334</v>
      </c>
      <c r="E78514">
        <f t="shared" si="2452"/>
        <v>23</v>
      </c>
      <c r="F78514" t="str">
        <f t="shared" si="2453"/>
        <v>пятница</v>
      </c>
    </row>
    <row r="78515" spans="1:6" x14ac:dyDescent="0.25">
      <c r="A78515">
        <v>190479</v>
      </c>
      <c r="B78515">
        <v>238403</v>
      </c>
      <c r="C78515" s="2">
        <v>44379.977938511329</v>
      </c>
      <c r="D78515">
        <v>158978</v>
      </c>
      <c r="E78515">
        <f t="shared" si="2452"/>
        <v>23</v>
      </c>
      <c r="F78515" t="str">
        <f t="shared" si="2453"/>
        <v>пятница</v>
      </c>
    </row>
    <row r="78516" spans="1:6" x14ac:dyDescent="0.25">
      <c r="A78516">
        <v>57356</v>
      </c>
      <c r="B78516">
        <v>238407</v>
      </c>
      <c r="C78516" s="2">
        <v>44379.978343042072</v>
      </c>
      <c r="D78516">
        <v>21527</v>
      </c>
      <c r="E78516">
        <f t="shared" si="2452"/>
        <v>23</v>
      </c>
      <c r="F78516" t="str">
        <f t="shared" si="2453"/>
        <v>пятница</v>
      </c>
    </row>
    <row r="78517" spans="1:6" x14ac:dyDescent="0.25">
      <c r="A78517">
        <v>219388</v>
      </c>
      <c r="B78517">
        <v>238411</v>
      </c>
      <c r="C78517" s="2">
        <v>44379.978343042072</v>
      </c>
      <c r="D78517">
        <v>123413</v>
      </c>
      <c r="E78517">
        <f t="shared" si="2452"/>
        <v>23</v>
      </c>
      <c r="F78517" t="str">
        <f t="shared" si="2453"/>
        <v>пятница</v>
      </c>
    </row>
    <row r="78518" spans="1:6" x14ac:dyDescent="0.25">
      <c r="A78518">
        <v>305660</v>
      </c>
      <c r="B78518">
        <v>238416</v>
      </c>
      <c r="C78518" s="2">
        <v>44379.979666666666</v>
      </c>
      <c r="D78518">
        <v>230507</v>
      </c>
      <c r="E78518">
        <f t="shared" si="2452"/>
        <v>23</v>
      </c>
      <c r="F78518" t="str">
        <f t="shared" si="2453"/>
        <v>пятница</v>
      </c>
    </row>
    <row r="78519" spans="1:6" x14ac:dyDescent="0.25">
      <c r="A78519">
        <v>231937</v>
      </c>
      <c r="B78519">
        <v>238421</v>
      </c>
      <c r="C78519" s="2">
        <v>44379.979961165045</v>
      </c>
      <c r="D78519">
        <v>357547</v>
      </c>
      <c r="E78519">
        <f t="shared" si="2452"/>
        <v>23</v>
      </c>
      <c r="F78519" t="str">
        <f t="shared" si="2453"/>
        <v>пятница</v>
      </c>
    </row>
    <row r="78520" spans="1:6" x14ac:dyDescent="0.25">
      <c r="A78520">
        <v>31576</v>
      </c>
      <c r="B78520">
        <v>238423</v>
      </c>
      <c r="C78520" s="2">
        <v>44379.981</v>
      </c>
      <c r="D78520">
        <v>411922</v>
      </c>
      <c r="E78520">
        <f t="shared" si="2452"/>
        <v>23</v>
      </c>
      <c r="F78520" t="str">
        <f t="shared" si="2453"/>
        <v>пятница</v>
      </c>
    </row>
    <row r="78521" spans="1:6" x14ac:dyDescent="0.25">
      <c r="A78521">
        <v>4028</v>
      </c>
      <c r="B78521">
        <v>238426</v>
      </c>
      <c r="C78521" s="2">
        <v>44379.982792880262</v>
      </c>
      <c r="D78521">
        <v>158978</v>
      </c>
      <c r="E78521">
        <f t="shared" si="2452"/>
        <v>23</v>
      </c>
      <c r="F78521" t="str">
        <f t="shared" si="2453"/>
        <v>пятница</v>
      </c>
    </row>
    <row r="78522" spans="1:6" x14ac:dyDescent="0.25">
      <c r="A78522">
        <v>70402</v>
      </c>
      <c r="B78522">
        <v>238428</v>
      </c>
      <c r="C78522" s="2">
        <v>44379.982792880262</v>
      </c>
      <c r="D78522">
        <v>411922</v>
      </c>
      <c r="E78522">
        <f t="shared" si="2452"/>
        <v>23</v>
      </c>
      <c r="F78522" t="str">
        <f t="shared" si="2453"/>
        <v>пятница</v>
      </c>
    </row>
    <row r="78523" spans="1:6" x14ac:dyDescent="0.25">
      <c r="A78523">
        <v>220658</v>
      </c>
      <c r="B78523">
        <v>238429</v>
      </c>
      <c r="C78523" s="2">
        <v>44379.982792880262</v>
      </c>
      <c r="D78523">
        <v>52293</v>
      </c>
      <c r="E78523">
        <f t="shared" si="2452"/>
        <v>23</v>
      </c>
      <c r="F78523" t="str">
        <f t="shared" si="2453"/>
        <v>пятница</v>
      </c>
    </row>
    <row r="78524" spans="1:6" x14ac:dyDescent="0.25">
      <c r="A78524">
        <v>5376</v>
      </c>
      <c r="B78524">
        <v>238432</v>
      </c>
      <c r="C78524" s="2">
        <v>44379.984006472492</v>
      </c>
      <c r="D78524">
        <v>103784</v>
      </c>
      <c r="E78524">
        <f t="shared" si="2452"/>
        <v>23</v>
      </c>
      <c r="F78524" t="str">
        <f t="shared" si="2453"/>
        <v>пятница</v>
      </c>
    </row>
    <row r="78525" spans="1:6" x14ac:dyDescent="0.25">
      <c r="A78525">
        <v>268847</v>
      </c>
      <c r="B78525">
        <v>238433</v>
      </c>
      <c r="C78525" s="2">
        <v>44379.984411003235</v>
      </c>
      <c r="D78525">
        <v>244574</v>
      </c>
      <c r="E78525">
        <f t="shared" si="2452"/>
        <v>23</v>
      </c>
      <c r="F78525" t="str">
        <f t="shared" si="2453"/>
        <v>пятница</v>
      </c>
    </row>
    <row r="78526" spans="1:6" x14ac:dyDescent="0.25">
      <c r="A78526">
        <v>51480</v>
      </c>
      <c r="B78526">
        <v>238435</v>
      </c>
      <c r="C78526" s="2">
        <v>44379.984815533979</v>
      </c>
      <c r="D78526">
        <v>262011</v>
      </c>
      <c r="E78526">
        <f t="shared" si="2452"/>
        <v>23</v>
      </c>
      <c r="F78526" t="str">
        <f t="shared" si="2453"/>
        <v>пятница</v>
      </c>
    </row>
    <row r="78527" spans="1:6" x14ac:dyDescent="0.25">
      <c r="A78527">
        <v>235131</v>
      </c>
      <c r="B78527">
        <v>238436</v>
      </c>
      <c r="C78527" s="2">
        <v>44379.984815533986</v>
      </c>
      <c r="D78527">
        <v>389689</v>
      </c>
      <c r="E78527">
        <f t="shared" si="2452"/>
        <v>23</v>
      </c>
      <c r="F78527" t="str">
        <f t="shared" si="2453"/>
        <v>пятница</v>
      </c>
    </row>
    <row r="78528" spans="1:6" x14ac:dyDescent="0.25">
      <c r="A78528">
        <v>9373</v>
      </c>
      <c r="B78528">
        <v>238439</v>
      </c>
      <c r="C78528" s="2">
        <v>44379.986029126216</v>
      </c>
      <c r="D78528">
        <v>80850</v>
      </c>
      <c r="E78528">
        <f t="shared" si="2452"/>
        <v>23</v>
      </c>
      <c r="F78528" t="str">
        <f t="shared" si="2453"/>
        <v>пятница</v>
      </c>
    </row>
    <row r="78529" spans="1:6" x14ac:dyDescent="0.25">
      <c r="A78529">
        <v>39470</v>
      </c>
      <c r="B78529">
        <v>238442</v>
      </c>
      <c r="C78529" s="2">
        <v>44379.986838187702</v>
      </c>
      <c r="D78529">
        <v>125190</v>
      </c>
      <c r="E78529">
        <f t="shared" si="2452"/>
        <v>23</v>
      </c>
      <c r="F78529" t="str">
        <f t="shared" si="2453"/>
        <v>пятница</v>
      </c>
    </row>
    <row r="78530" spans="1:6" x14ac:dyDescent="0.25">
      <c r="A78530">
        <v>17485</v>
      </c>
      <c r="B78530">
        <v>238444</v>
      </c>
      <c r="C78530" s="2">
        <v>44379.987666666668</v>
      </c>
      <c r="D78530">
        <v>387595</v>
      </c>
      <c r="E78530">
        <f t="shared" si="2452"/>
        <v>23</v>
      </c>
      <c r="F78530" t="str">
        <f t="shared" si="2453"/>
        <v>пятница</v>
      </c>
    </row>
    <row r="78531" spans="1:6" x14ac:dyDescent="0.25">
      <c r="A78531">
        <v>193497</v>
      </c>
      <c r="B78531">
        <v>238446</v>
      </c>
      <c r="C78531" s="2">
        <v>44379.987666666668</v>
      </c>
      <c r="D78531">
        <v>294433</v>
      </c>
      <c r="E78531">
        <f t="shared" ref="E78531:E78594" si="2454">HOUR(C78531)</f>
        <v>23</v>
      </c>
      <c r="F78531" t="str">
        <f t="shared" ref="F78531:F78594" si="2455">TEXT(C78531,"дддд")</f>
        <v>пятница</v>
      </c>
    </row>
    <row r="78532" spans="1:6" x14ac:dyDescent="0.25">
      <c r="A78532">
        <v>289139</v>
      </c>
      <c r="B78532">
        <v>238449</v>
      </c>
      <c r="C78532" s="2">
        <v>44379.988333333335</v>
      </c>
      <c r="D78532">
        <v>233179</v>
      </c>
      <c r="E78532">
        <f t="shared" si="2454"/>
        <v>23</v>
      </c>
      <c r="F78532" t="str">
        <f t="shared" si="2455"/>
        <v>пятница</v>
      </c>
    </row>
    <row r="78533" spans="1:6" x14ac:dyDescent="0.25">
      <c r="A78533">
        <v>172409</v>
      </c>
      <c r="B78533">
        <v>238451</v>
      </c>
      <c r="C78533" s="2">
        <v>44379.988456310683</v>
      </c>
      <c r="D78533">
        <v>206501</v>
      </c>
      <c r="E78533">
        <f t="shared" si="2454"/>
        <v>23</v>
      </c>
      <c r="F78533" t="str">
        <f t="shared" si="2455"/>
        <v>пятница</v>
      </c>
    </row>
    <row r="78534" spans="1:6" x14ac:dyDescent="0.25">
      <c r="A78534">
        <v>333127</v>
      </c>
      <c r="B78534">
        <v>238453</v>
      </c>
      <c r="C78534" s="2">
        <v>44379.988860841426</v>
      </c>
      <c r="D78534">
        <v>304128</v>
      </c>
      <c r="E78534">
        <f t="shared" si="2454"/>
        <v>23</v>
      </c>
      <c r="F78534" t="str">
        <f t="shared" si="2455"/>
        <v>пятница</v>
      </c>
    </row>
    <row r="78535" spans="1:6" x14ac:dyDescent="0.25">
      <c r="A78535">
        <v>67067</v>
      </c>
      <c r="B78535">
        <v>238457</v>
      </c>
      <c r="C78535" s="2">
        <v>44379.990478964399</v>
      </c>
      <c r="D78535">
        <v>472712</v>
      </c>
      <c r="E78535">
        <f t="shared" si="2454"/>
        <v>23</v>
      </c>
      <c r="F78535" t="str">
        <f t="shared" si="2455"/>
        <v>пятница</v>
      </c>
    </row>
    <row r="78536" spans="1:6" x14ac:dyDescent="0.25">
      <c r="A78536">
        <v>136547</v>
      </c>
      <c r="B78536">
        <v>238459</v>
      </c>
      <c r="C78536" s="2">
        <v>44379.990883495149</v>
      </c>
      <c r="D78536">
        <v>309264</v>
      </c>
      <c r="E78536">
        <f t="shared" si="2454"/>
        <v>23</v>
      </c>
      <c r="F78536" t="str">
        <f t="shared" si="2455"/>
        <v>пятница</v>
      </c>
    </row>
    <row r="78537" spans="1:6" x14ac:dyDescent="0.25">
      <c r="A78537">
        <v>164695</v>
      </c>
      <c r="B78537">
        <v>238460</v>
      </c>
      <c r="C78537" s="2">
        <v>44379.992333333335</v>
      </c>
      <c r="D78537">
        <v>347393</v>
      </c>
      <c r="E78537">
        <f t="shared" si="2454"/>
        <v>23</v>
      </c>
      <c r="F78537" t="str">
        <f t="shared" si="2455"/>
        <v>пятница</v>
      </c>
    </row>
    <row r="78538" spans="1:6" x14ac:dyDescent="0.25">
      <c r="A78538">
        <v>149843</v>
      </c>
      <c r="B78538">
        <v>238464</v>
      </c>
      <c r="C78538" s="2">
        <v>44379.992501618122</v>
      </c>
      <c r="D78538">
        <v>113578</v>
      </c>
      <c r="E78538">
        <f t="shared" si="2454"/>
        <v>23</v>
      </c>
      <c r="F78538" t="str">
        <f t="shared" si="2455"/>
        <v>пятница</v>
      </c>
    </row>
    <row r="78539" spans="1:6" x14ac:dyDescent="0.25">
      <c r="A78539">
        <v>277749</v>
      </c>
      <c r="B78539">
        <v>238469</v>
      </c>
      <c r="C78539" s="2">
        <v>44379.992906148866</v>
      </c>
      <c r="D78539">
        <v>81550</v>
      </c>
      <c r="E78539">
        <f t="shared" si="2454"/>
        <v>23</v>
      </c>
      <c r="F78539" t="str">
        <f t="shared" si="2455"/>
        <v>пятница</v>
      </c>
    </row>
    <row r="78540" spans="1:6" x14ac:dyDescent="0.25">
      <c r="A78540">
        <v>93264</v>
      </c>
      <c r="B78540">
        <v>238470</v>
      </c>
      <c r="C78540" s="2">
        <v>44379.993333333339</v>
      </c>
      <c r="D78540">
        <v>164771</v>
      </c>
      <c r="E78540">
        <f t="shared" si="2454"/>
        <v>23</v>
      </c>
      <c r="F78540" t="str">
        <f t="shared" si="2455"/>
        <v>пятница</v>
      </c>
    </row>
    <row r="78541" spans="1:6" x14ac:dyDescent="0.25">
      <c r="A78541">
        <v>174900</v>
      </c>
      <c r="B78541">
        <v>238473</v>
      </c>
      <c r="C78541" s="2">
        <v>44379.993666666662</v>
      </c>
      <c r="D78541">
        <v>111153</v>
      </c>
      <c r="E78541">
        <f t="shared" si="2454"/>
        <v>23</v>
      </c>
      <c r="F78541" t="str">
        <f t="shared" si="2455"/>
        <v>пятница</v>
      </c>
    </row>
    <row r="78542" spans="1:6" x14ac:dyDescent="0.25">
      <c r="A78542">
        <v>204074</v>
      </c>
      <c r="B78542">
        <v>238477</v>
      </c>
      <c r="C78542" s="2">
        <v>44379.995333333332</v>
      </c>
      <c r="D78542">
        <v>158978</v>
      </c>
      <c r="E78542">
        <f t="shared" si="2454"/>
        <v>23</v>
      </c>
      <c r="F78542" t="str">
        <f t="shared" si="2455"/>
        <v>пятница</v>
      </c>
    </row>
    <row r="78543" spans="1:6" x14ac:dyDescent="0.25">
      <c r="A78543">
        <v>348116</v>
      </c>
      <c r="B78543">
        <v>238482</v>
      </c>
      <c r="C78543" s="2">
        <v>44379.995333333332</v>
      </c>
      <c r="D78543">
        <v>182191</v>
      </c>
      <c r="E78543">
        <f t="shared" si="2454"/>
        <v>23</v>
      </c>
      <c r="F78543" t="str">
        <f t="shared" si="2455"/>
        <v>пятница</v>
      </c>
    </row>
    <row r="78544" spans="1:6" x14ac:dyDescent="0.25">
      <c r="A78544">
        <v>247489</v>
      </c>
      <c r="B78544">
        <v>238485</v>
      </c>
      <c r="C78544" s="2">
        <v>44379.996333333336</v>
      </c>
      <c r="D78544">
        <v>458081</v>
      </c>
      <c r="E78544">
        <f t="shared" si="2454"/>
        <v>23</v>
      </c>
      <c r="F78544" t="str">
        <f t="shared" si="2455"/>
        <v>пятница</v>
      </c>
    </row>
    <row r="78545" spans="1:6" x14ac:dyDescent="0.25">
      <c r="A78545">
        <v>318034</v>
      </c>
      <c r="B78545">
        <v>238489</v>
      </c>
      <c r="C78545" s="2">
        <v>44379.996546925569</v>
      </c>
      <c r="D78545">
        <v>411922</v>
      </c>
      <c r="E78545">
        <f t="shared" si="2454"/>
        <v>23</v>
      </c>
      <c r="F78545" t="str">
        <f t="shared" si="2455"/>
        <v>пятница</v>
      </c>
    </row>
    <row r="78546" spans="1:6" x14ac:dyDescent="0.25">
      <c r="A78546">
        <v>243461</v>
      </c>
      <c r="B78546">
        <v>238491</v>
      </c>
      <c r="C78546" s="2">
        <v>44379.996951456313</v>
      </c>
      <c r="D78546">
        <v>285253</v>
      </c>
      <c r="E78546">
        <f t="shared" si="2454"/>
        <v>23</v>
      </c>
      <c r="F78546" t="str">
        <f t="shared" si="2455"/>
        <v>пятница</v>
      </c>
    </row>
    <row r="78547" spans="1:6" x14ac:dyDescent="0.25">
      <c r="A78547">
        <v>302044</v>
      </c>
      <c r="B78547">
        <v>238492</v>
      </c>
      <c r="C78547" s="2">
        <v>44380.000213629566</v>
      </c>
      <c r="D78547">
        <v>328888</v>
      </c>
      <c r="E78547">
        <f t="shared" si="2454"/>
        <v>0</v>
      </c>
      <c r="F78547" t="str">
        <f t="shared" si="2455"/>
        <v>суббота</v>
      </c>
    </row>
    <row r="78548" spans="1:6" x14ac:dyDescent="0.25">
      <c r="A78548">
        <v>333387</v>
      </c>
      <c r="B78548">
        <v>238497</v>
      </c>
      <c r="C78548" s="2">
        <v>44380.000592233009</v>
      </c>
      <c r="D78548">
        <v>351192</v>
      </c>
      <c r="E78548">
        <f t="shared" si="2454"/>
        <v>0</v>
      </c>
      <c r="F78548" t="str">
        <f t="shared" si="2455"/>
        <v>суббота</v>
      </c>
    </row>
    <row r="78549" spans="1:6" x14ac:dyDescent="0.25">
      <c r="A78549">
        <v>198992</v>
      </c>
      <c r="B78549">
        <v>238502</v>
      </c>
      <c r="C78549" s="2">
        <v>44380.002</v>
      </c>
      <c r="D78549">
        <v>65828</v>
      </c>
      <c r="E78549">
        <f t="shared" si="2454"/>
        <v>0</v>
      </c>
      <c r="F78549" t="str">
        <f t="shared" si="2455"/>
        <v>суббота</v>
      </c>
    </row>
    <row r="78550" spans="1:6" x14ac:dyDescent="0.25">
      <c r="A78550">
        <v>287316</v>
      </c>
      <c r="B78550">
        <v>238507</v>
      </c>
      <c r="C78550" s="2">
        <v>44380.002624591812</v>
      </c>
      <c r="D78550">
        <v>411922</v>
      </c>
      <c r="E78550">
        <f t="shared" si="2454"/>
        <v>0</v>
      </c>
      <c r="F78550" t="str">
        <f t="shared" si="2455"/>
        <v>суббота</v>
      </c>
    </row>
    <row r="78551" spans="1:6" x14ac:dyDescent="0.25">
      <c r="A78551">
        <v>163426</v>
      </c>
      <c r="B78551">
        <v>238509</v>
      </c>
      <c r="C78551" s="2">
        <v>44380.003143406473</v>
      </c>
      <c r="D78551">
        <v>118549</v>
      </c>
      <c r="E78551">
        <f t="shared" si="2454"/>
        <v>0</v>
      </c>
      <c r="F78551" t="str">
        <f t="shared" si="2455"/>
        <v>суббота</v>
      </c>
    </row>
    <row r="78552" spans="1:6" x14ac:dyDescent="0.25">
      <c r="A78552">
        <v>210651</v>
      </c>
      <c r="B78552">
        <v>238512</v>
      </c>
      <c r="C78552" s="2">
        <v>44380.003784295171</v>
      </c>
      <c r="D78552">
        <v>250679</v>
      </c>
      <c r="E78552">
        <f t="shared" si="2454"/>
        <v>0</v>
      </c>
      <c r="F78552" t="str">
        <f t="shared" si="2455"/>
        <v>суббота</v>
      </c>
    </row>
    <row r="78553" spans="1:6" x14ac:dyDescent="0.25">
      <c r="A78553">
        <v>148003</v>
      </c>
      <c r="B78553">
        <v>238517</v>
      </c>
      <c r="C78553" s="2">
        <v>44380.003936887726</v>
      </c>
      <c r="D78553">
        <v>118549</v>
      </c>
      <c r="E78553">
        <f t="shared" si="2454"/>
        <v>0</v>
      </c>
      <c r="F78553" t="str">
        <f t="shared" si="2455"/>
        <v>суббота</v>
      </c>
    </row>
    <row r="78554" spans="1:6" x14ac:dyDescent="0.25">
      <c r="A78554">
        <v>315813</v>
      </c>
      <c r="B78554">
        <v>238521</v>
      </c>
      <c r="C78554" s="2">
        <v>44380.004486220896</v>
      </c>
      <c r="D78554">
        <v>5151</v>
      </c>
      <c r="E78554">
        <f t="shared" si="2454"/>
        <v>0</v>
      </c>
      <c r="F78554" t="str">
        <f t="shared" si="2455"/>
        <v>суббота</v>
      </c>
    </row>
    <row r="78555" spans="1:6" x14ac:dyDescent="0.25">
      <c r="A78555">
        <v>313886</v>
      </c>
      <c r="B78555">
        <v>238522</v>
      </c>
      <c r="C78555" s="2">
        <v>44380.0050420712</v>
      </c>
      <c r="D78555">
        <v>258219</v>
      </c>
      <c r="E78555">
        <f t="shared" si="2454"/>
        <v>0</v>
      </c>
      <c r="F78555" t="str">
        <f t="shared" si="2455"/>
        <v>суббота</v>
      </c>
    </row>
    <row r="78556" spans="1:6" x14ac:dyDescent="0.25">
      <c r="A78556">
        <v>138728</v>
      </c>
      <c r="B78556">
        <v>238524</v>
      </c>
      <c r="C78556" s="2">
        <v>44380.006012146368</v>
      </c>
      <c r="D78556">
        <v>5151</v>
      </c>
      <c r="E78556">
        <f t="shared" si="2454"/>
        <v>0</v>
      </c>
      <c r="F78556" t="str">
        <f t="shared" si="2455"/>
        <v>суббота</v>
      </c>
    </row>
    <row r="78557" spans="1:6" x14ac:dyDescent="0.25">
      <c r="A78557">
        <v>240721</v>
      </c>
      <c r="B78557">
        <v>238526</v>
      </c>
      <c r="C78557" s="2">
        <v>44380.006591998048</v>
      </c>
      <c r="D78557">
        <v>411922</v>
      </c>
      <c r="E78557">
        <f t="shared" si="2454"/>
        <v>0</v>
      </c>
      <c r="F78557" t="str">
        <f t="shared" si="2455"/>
        <v>суббота</v>
      </c>
    </row>
    <row r="78558" spans="1:6" x14ac:dyDescent="0.25">
      <c r="A78558">
        <v>326507</v>
      </c>
      <c r="B78558">
        <v>238528</v>
      </c>
      <c r="C78558" s="2">
        <v>44380.007064724923</v>
      </c>
      <c r="D78558">
        <v>258219</v>
      </c>
      <c r="E78558">
        <f t="shared" si="2454"/>
        <v>0</v>
      </c>
      <c r="F78558" t="str">
        <f t="shared" si="2455"/>
        <v>суббота</v>
      </c>
    </row>
    <row r="78559" spans="1:6" x14ac:dyDescent="0.25">
      <c r="A78559">
        <v>215885</v>
      </c>
      <c r="B78559">
        <v>238529</v>
      </c>
      <c r="C78559" s="2">
        <v>44380.007385479294</v>
      </c>
      <c r="D78559">
        <v>158978</v>
      </c>
      <c r="E78559">
        <f t="shared" si="2454"/>
        <v>0</v>
      </c>
      <c r="F78559" t="str">
        <f t="shared" si="2455"/>
        <v>суббота</v>
      </c>
    </row>
    <row r="78560" spans="1:6" x14ac:dyDescent="0.25">
      <c r="A78560">
        <v>86327</v>
      </c>
      <c r="B78560">
        <v>238532</v>
      </c>
      <c r="C78560" s="2">
        <v>44380.008682847896</v>
      </c>
      <c r="D78560">
        <v>303258</v>
      </c>
      <c r="E78560">
        <f t="shared" si="2454"/>
        <v>0</v>
      </c>
      <c r="F78560" t="str">
        <f t="shared" si="2455"/>
        <v>суббота</v>
      </c>
    </row>
    <row r="78561" spans="1:6" x14ac:dyDescent="0.25">
      <c r="A78561">
        <v>81322</v>
      </c>
      <c r="B78561">
        <v>238537</v>
      </c>
      <c r="C78561" s="2">
        <v>44380.011514563106</v>
      </c>
      <c r="D78561">
        <v>59082</v>
      </c>
      <c r="E78561">
        <f t="shared" si="2454"/>
        <v>0</v>
      </c>
      <c r="F78561" t="str">
        <f t="shared" si="2455"/>
        <v>суббота</v>
      </c>
    </row>
    <row r="78562" spans="1:6" x14ac:dyDescent="0.25">
      <c r="A78562">
        <v>33333</v>
      </c>
      <c r="B78562">
        <v>238538</v>
      </c>
      <c r="C78562" s="2">
        <v>44380.012543107398</v>
      </c>
      <c r="D78562">
        <v>303258</v>
      </c>
      <c r="E78562">
        <f t="shared" si="2454"/>
        <v>0</v>
      </c>
      <c r="F78562" t="str">
        <f t="shared" si="2455"/>
        <v>суббота</v>
      </c>
    </row>
    <row r="78563" spans="1:6" x14ac:dyDescent="0.25">
      <c r="A78563">
        <v>226620</v>
      </c>
      <c r="B78563">
        <v>238543</v>
      </c>
      <c r="C78563" s="2">
        <v>44380.013855403304</v>
      </c>
      <c r="D78563">
        <v>405278</v>
      </c>
      <c r="E78563">
        <f t="shared" si="2454"/>
        <v>0</v>
      </c>
      <c r="F78563" t="str">
        <f t="shared" si="2455"/>
        <v>суббота</v>
      </c>
    </row>
    <row r="78564" spans="1:6" x14ac:dyDescent="0.25">
      <c r="A78564">
        <v>341593</v>
      </c>
      <c r="B78564">
        <v>238545</v>
      </c>
      <c r="C78564" s="2">
        <v>44380.01458784753</v>
      </c>
      <c r="D78564">
        <v>242428</v>
      </c>
      <c r="E78564">
        <f t="shared" si="2454"/>
        <v>0</v>
      </c>
      <c r="F78564" t="str">
        <f t="shared" si="2455"/>
        <v>суббота</v>
      </c>
    </row>
    <row r="78565" spans="1:6" x14ac:dyDescent="0.25">
      <c r="A78565">
        <v>37848</v>
      </c>
      <c r="B78565">
        <v>238546</v>
      </c>
      <c r="C78565" s="2">
        <v>44380.014750809059</v>
      </c>
      <c r="D78565">
        <v>439981</v>
      </c>
      <c r="E78565">
        <f t="shared" si="2454"/>
        <v>0</v>
      </c>
      <c r="F78565" t="str">
        <f t="shared" si="2455"/>
        <v>суббота</v>
      </c>
    </row>
    <row r="78566" spans="1:6" x14ac:dyDescent="0.25">
      <c r="A78566">
        <v>65881</v>
      </c>
      <c r="B78566">
        <v>238549</v>
      </c>
      <c r="C78566" s="2">
        <v>44380.015808587908</v>
      </c>
      <c r="D78566">
        <v>424214</v>
      </c>
      <c r="E78566">
        <f t="shared" si="2454"/>
        <v>0</v>
      </c>
      <c r="F78566" t="str">
        <f t="shared" si="2455"/>
        <v>суббота</v>
      </c>
    </row>
    <row r="78567" spans="1:6" x14ac:dyDescent="0.25">
      <c r="A78567">
        <v>269796</v>
      </c>
      <c r="B78567">
        <v>238553</v>
      </c>
      <c r="C78567" s="2">
        <v>44380.01636893204</v>
      </c>
      <c r="D78567">
        <v>351192</v>
      </c>
      <c r="E78567">
        <f t="shared" si="2454"/>
        <v>0</v>
      </c>
      <c r="F78567" t="str">
        <f t="shared" si="2455"/>
        <v>суббота</v>
      </c>
    </row>
    <row r="78568" spans="1:6" x14ac:dyDescent="0.25">
      <c r="A78568">
        <v>179868</v>
      </c>
      <c r="B78568">
        <v>238558</v>
      </c>
      <c r="C78568" s="2">
        <v>44380.016388439588</v>
      </c>
      <c r="D78568">
        <v>351192</v>
      </c>
      <c r="E78568">
        <f t="shared" si="2454"/>
        <v>0</v>
      </c>
      <c r="F78568" t="str">
        <f t="shared" si="2455"/>
        <v>суббота</v>
      </c>
    </row>
    <row r="78569" spans="1:6" x14ac:dyDescent="0.25">
      <c r="A78569">
        <v>56890</v>
      </c>
      <c r="B78569">
        <v>238559</v>
      </c>
      <c r="C78569" s="2">
        <v>44380.02218695639</v>
      </c>
      <c r="D78569">
        <v>230507</v>
      </c>
      <c r="E78569">
        <f t="shared" si="2454"/>
        <v>0</v>
      </c>
      <c r="F78569" t="str">
        <f t="shared" si="2455"/>
        <v>суббота</v>
      </c>
    </row>
    <row r="78570" spans="1:6" x14ac:dyDescent="0.25">
      <c r="A78570">
        <v>24993</v>
      </c>
      <c r="B78570">
        <v>238562</v>
      </c>
      <c r="C78570" s="2">
        <v>44380.023010956145</v>
      </c>
      <c r="D78570">
        <v>230507</v>
      </c>
      <c r="E78570">
        <f t="shared" si="2454"/>
        <v>0</v>
      </c>
      <c r="F78570" t="str">
        <f t="shared" si="2455"/>
        <v>суббота</v>
      </c>
    </row>
    <row r="78571" spans="1:6" x14ac:dyDescent="0.25">
      <c r="A78571">
        <v>249214</v>
      </c>
      <c r="B78571">
        <v>238564</v>
      </c>
      <c r="C78571" s="2">
        <v>44380.023377178259</v>
      </c>
      <c r="D78571">
        <v>230507</v>
      </c>
      <c r="E78571">
        <f t="shared" si="2454"/>
        <v>0</v>
      </c>
      <c r="F78571" t="str">
        <f t="shared" si="2455"/>
        <v>суббота</v>
      </c>
    </row>
    <row r="78572" spans="1:6" x14ac:dyDescent="0.25">
      <c r="A78572">
        <v>33847</v>
      </c>
      <c r="B78572">
        <v>238569</v>
      </c>
      <c r="C78572" s="2">
        <v>44380.024459546927</v>
      </c>
      <c r="D78572">
        <v>149755</v>
      </c>
      <c r="E78572">
        <f t="shared" si="2454"/>
        <v>0</v>
      </c>
      <c r="F78572" t="str">
        <f t="shared" si="2455"/>
        <v>суббота</v>
      </c>
    </row>
    <row r="78573" spans="1:6" x14ac:dyDescent="0.25">
      <c r="A78573">
        <v>234787</v>
      </c>
      <c r="B78573">
        <v>238570</v>
      </c>
      <c r="C78573" s="2">
        <v>44380.02486407767</v>
      </c>
      <c r="D78573">
        <v>400801</v>
      </c>
      <c r="E78573">
        <f t="shared" si="2454"/>
        <v>0</v>
      </c>
      <c r="F78573" t="str">
        <f t="shared" si="2455"/>
        <v>суббота</v>
      </c>
    </row>
    <row r="78574" spans="1:6" x14ac:dyDescent="0.25">
      <c r="A78574">
        <v>19332</v>
      </c>
      <c r="B78574">
        <v>238575</v>
      </c>
      <c r="C78574" s="2">
        <v>44380.032349620044</v>
      </c>
      <c r="D78574">
        <v>250679</v>
      </c>
      <c r="E78574">
        <f t="shared" si="2454"/>
        <v>0</v>
      </c>
      <c r="F78574" t="str">
        <f t="shared" si="2455"/>
        <v>суббота</v>
      </c>
    </row>
    <row r="78575" spans="1:6" x14ac:dyDescent="0.25">
      <c r="A78575">
        <v>58125</v>
      </c>
      <c r="B78575">
        <v>238577</v>
      </c>
      <c r="C78575" s="2">
        <v>44380.035126804403</v>
      </c>
      <c r="D78575">
        <v>470762</v>
      </c>
      <c r="E78575">
        <f t="shared" si="2454"/>
        <v>0</v>
      </c>
      <c r="F78575" t="str">
        <f t="shared" si="2455"/>
        <v>суббота</v>
      </c>
    </row>
    <row r="78576" spans="1:6" x14ac:dyDescent="0.25">
      <c r="A78576">
        <v>189715</v>
      </c>
      <c r="B78576">
        <v>238582</v>
      </c>
      <c r="C78576" s="2">
        <v>44380.035381877024</v>
      </c>
      <c r="D78576">
        <v>171935</v>
      </c>
      <c r="E78576">
        <f t="shared" si="2454"/>
        <v>0</v>
      </c>
      <c r="F78576" t="str">
        <f t="shared" si="2455"/>
        <v>суббота</v>
      </c>
    </row>
    <row r="78577" spans="1:6" x14ac:dyDescent="0.25">
      <c r="A78577">
        <v>248769</v>
      </c>
      <c r="B78577">
        <v>238587</v>
      </c>
      <c r="C78577" s="2">
        <v>44380.035798211618</v>
      </c>
      <c r="D78577">
        <v>132866</v>
      </c>
      <c r="E78577">
        <f t="shared" si="2454"/>
        <v>0</v>
      </c>
      <c r="F78577" t="str">
        <f t="shared" si="2455"/>
        <v>суббота</v>
      </c>
    </row>
    <row r="78578" spans="1:6" x14ac:dyDescent="0.25">
      <c r="A78578">
        <v>20946</v>
      </c>
      <c r="B78578">
        <v>238592</v>
      </c>
      <c r="C78578" s="2">
        <v>44380.036666666667</v>
      </c>
      <c r="D78578">
        <v>294042</v>
      </c>
      <c r="E78578">
        <f t="shared" si="2454"/>
        <v>0</v>
      </c>
      <c r="F78578" t="str">
        <f t="shared" si="2455"/>
        <v>суббота</v>
      </c>
    </row>
    <row r="78579" spans="1:6" x14ac:dyDescent="0.25">
      <c r="A78579">
        <v>339354</v>
      </c>
      <c r="B78579">
        <v>238594</v>
      </c>
      <c r="C78579" s="2">
        <v>44380.037476729638</v>
      </c>
      <c r="D78579">
        <v>161398</v>
      </c>
      <c r="E78579">
        <f t="shared" si="2454"/>
        <v>0</v>
      </c>
      <c r="F78579" t="str">
        <f t="shared" si="2455"/>
        <v>суббота</v>
      </c>
    </row>
    <row r="78580" spans="1:6" x14ac:dyDescent="0.25">
      <c r="A78580">
        <v>168919</v>
      </c>
      <c r="B78580">
        <v>238596</v>
      </c>
      <c r="C78580" s="2">
        <v>44380.038178655355</v>
      </c>
      <c r="D78580">
        <v>411922</v>
      </c>
      <c r="E78580">
        <f t="shared" si="2454"/>
        <v>0</v>
      </c>
      <c r="F78580" t="str">
        <f t="shared" si="2455"/>
        <v>суббота</v>
      </c>
    </row>
    <row r="78581" spans="1:6" x14ac:dyDescent="0.25">
      <c r="A78581">
        <v>113493</v>
      </c>
      <c r="B78581">
        <v>238601</v>
      </c>
      <c r="C78581" s="2">
        <v>44380.041449838187</v>
      </c>
      <c r="D78581">
        <v>351192</v>
      </c>
      <c r="E78581">
        <f t="shared" si="2454"/>
        <v>0</v>
      </c>
      <c r="F78581" t="str">
        <f t="shared" si="2455"/>
        <v>суббота</v>
      </c>
    </row>
    <row r="78582" spans="1:6" x14ac:dyDescent="0.25">
      <c r="A78582">
        <v>9485</v>
      </c>
      <c r="B78582">
        <v>238603</v>
      </c>
      <c r="C78582" s="2">
        <v>44380.042237617112</v>
      </c>
      <c r="D78582">
        <v>250679</v>
      </c>
      <c r="E78582">
        <f t="shared" si="2454"/>
        <v>1</v>
      </c>
      <c r="F78582" t="str">
        <f t="shared" si="2455"/>
        <v>суббота</v>
      </c>
    </row>
    <row r="78583" spans="1:6" x14ac:dyDescent="0.25">
      <c r="A78583">
        <v>47739</v>
      </c>
      <c r="B78583">
        <v>238604</v>
      </c>
      <c r="C78583" s="2">
        <v>44380.042258899673</v>
      </c>
      <c r="D78583">
        <v>129210</v>
      </c>
      <c r="E78583">
        <f t="shared" si="2454"/>
        <v>1</v>
      </c>
      <c r="F78583" t="str">
        <f t="shared" si="2455"/>
        <v>суббота</v>
      </c>
    </row>
    <row r="78584" spans="1:6" x14ac:dyDescent="0.25">
      <c r="A78584">
        <v>84789</v>
      </c>
      <c r="B78584">
        <v>238607</v>
      </c>
      <c r="C78584" s="2">
        <v>44380.044333333339</v>
      </c>
      <c r="D78584">
        <v>413286</v>
      </c>
      <c r="E78584">
        <f t="shared" si="2454"/>
        <v>1</v>
      </c>
      <c r="F78584" t="str">
        <f t="shared" si="2455"/>
        <v>суббота</v>
      </c>
    </row>
    <row r="78585" spans="1:6" x14ac:dyDescent="0.25">
      <c r="A78585">
        <v>317912</v>
      </c>
      <c r="B78585">
        <v>238612</v>
      </c>
      <c r="C78585" s="2">
        <v>44380.044686084148</v>
      </c>
      <c r="D78585">
        <v>347008</v>
      </c>
      <c r="E78585">
        <f t="shared" si="2454"/>
        <v>1</v>
      </c>
      <c r="F78585" t="str">
        <f t="shared" si="2455"/>
        <v>суббота</v>
      </c>
    </row>
    <row r="78586" spans="1:6" x14ac:dyDescent="0.25">
      <c r="A78586">
        <v>148097</v>
      </c>
      <c r="B78586">
        <v>238617</v>
      </c>
      <c r="C78586" s="2">
        <v>44380.04751779935</v>
      </c>
      <c r="D78586">
        <v>55183</v>
      </c>
      <c r="E78586">
        <f t="shared" si="2454"/>
        <v>1</v>
      </c>
      <c r="F78586" t="str">
        <f t="shared" si="2455"/>
        <v>суббота</v>
      </c>
    </row>
    <row r="78587" spans="1:6" x14ac:dyDescent="0.25">
      <c r="A78587">
        <v>266744</v>
      </c>
      <c r="B78587">
        <v>238621</v>
      </c>
      <c r="C78587" s="2">
        <v>44380.04770043031</v>
      </c>
      <c r="D78587">
        <v>154256</v>
      </c>
      <c r="E78587">
        <f t="shared" si="2454"/>
        <v>1</v>
      </c>
      <c r="F78587" t="str">
        <f t="shared" si="2455"/>
        <v>суббота</v>
      </c>
    </row>
    <row r="78588" spans="1:6" x14ac:dyDescent="0.25">
      <c r="A78588">
        <v>258446</v>
      </c>
      <c r="B78588">
        <v>238624</v>
      </c>
      <c r="C78588" s="2">
        <v>44380.048951689198</v>
      </c>
      <c r="D78588">
        <v>330333</v>
      </c>
      <c r="E78588">
        <f t="shared" si="2454"/>
        <v>1</v>
      </c>
      <c r="F78588" t="str">
        <f t="shared" si="2455"/>
        <v>суббота</v>
      </c>
    </row>
    <row r="78589" spans="1:6" x14ac:dyDescent="0.25">
      <c r="A78589">
        <v>180861</v>
      </c>
      <c r="B78589">
        <v>238628</v>
      </c>
      <c r="C78589" s="2">
        <v>44380.050782799764</v>
      </c>
      <c r="D78589">
        <v>359789</v>
      </c>
      <c r="E78589">
        <f t="shared" si="2454"/>
        <v>1</v>
      </c>
      <c r="F78589" t="str">
        <f t="shared" si="2455"/>
        <v>суббота</v>
      </c>
    </row>
    <row r="78590" spans="1:6" x14ac:dyDescent="0.25">
      <c r="A78590">
        <v>290628</v>
      </c>
      <c r="B78590">
        <v>238629</v>
      </c>
      <c r="C78590" s="2">
        <v>44380.051563106797</v>
      </c>
      <c r="D78590">
        <v>217497</v>
      </c>
      <c r="E78590">
        <f t="shared" si="2454"/>
        <v>1</v>
      </c>
      <c r="F78590" t="str">
        <f t="shared" si="2455"/>
        <v>суббота</v>
      </c>
    </row>
    <row r="78591" spans="1:6" x14ac:dyDescent="0.25">
      <c r="A78591">
        <v>53060</v>
      </c>
      <c r="B78591">
        <v>238631</v>
      </c>
      <c r="C78591" s="2">
        <v>44380.052583391829</v>
      </c>
      <c r="D78591">
        <v>242428</v>
      </c>
      <c r="E78591">
        <f t="shared" si="2454"/>
        <v>1</v>
      </c>
      <c r="F78591" t="str">
        <f t="shared" si="2455"/>
        <v>суббота</v>
      </c>
    </row>
    <row r="78592" spans="1:6" x14ac:dyDescent="0.25">
      <c r="A78592">
        <v>294441</v>
      </c>
      <c r="B78592">
        <v>238634</v>
      </c>
      <c r="C78592" s="2">
        <v>44380.052666666663</v>
      </c>
      <c r="D78592">
        <v>329376</v>
      </c>
      <c r="E78592">
        <f t="shared" si="2454"/>
        <v>1</v>
      </c>
      <c r="F78592" t="str">
        <f t="shared" si="2455"/>
        <v>суббота</v>
      </c>
    </row>
    <row r="78593" spans="1:6" x14ac:dyDescent="0.25">
      <c r="A78593">
        <v>164924</v>
      </c>
      <c r="B78593">
        <v>238638</v>
      </c>
      <c r="C78593" s="2">
        <v>44380.05362102115</v>
      </c>
      <c r="D78593">
        <v>343712</v>
      </c>
      <c r="E78593">
        <f t="shared" si="2454"/>
        <v>1</v>
      </c>
      <c r="F78593" t="str">
        <f t="shared" si="2455"/>
        <v>суббота</v>
      </c>
    </row>
    <row r="78594" spans="1:6" x14ac:dyDescent="0.25">
      <c r="A78594">
        <v>159324</v>
      </c>
      <c r="B78594">
        <v>238642</v>
      </c>
      <c r="C78594" s="2">
        <v>44380.054322946868</v>
      </c>
      <c r="D78594">
        <v>230507</v>
      </c>
      <c r="E78594">
        <f t="shared" si="2454"/>
        <v>1</v>
      </c>
      <c r="F78594" t="str">
        <f t="shared" si="2455"/>
        <v>суббота</v>
      </c>
    </row>
    <row r="78595" spans="1:6" x14ac:dyDescent="0.25">
      <c r="A78595">
        <v>181605</v>
      </c>
      <c r="B78595">
        <v>238645</v>
      </c>
      <c r="C78595" s="2">
        <v>44380.054536576434</v>
      </c>
      <c r="D78595">
        <v>411922</v>
      </c>
      <c r="E78595">
        <f t="shared" ref="E78595:E78658" si="2456">HOUR(C78595)</f>
        <v>1</v>
      </c>
      <c r="F78595" t="str">
        <f t="shared" ref="F78595:F78658" si="2457">TEXT(C78595,"дддд")</f>
        <v>суббота</v>
      </c>
    </row>
    <row r="78596" spans="1:6" x14ac:dyDescent="0.25">
      <c r="A78596">
        <v>164216</v>
      </c>
      <c r="B78596">
        <v>238648</v>
      </c>
      <c r="C78596" s="2">
        <v>44380.055360576189</v>
      </c>
      <c r="D78596">
        <v>191893</v>
      </c>
      <c r="E78596">
        <f t="shared" si="2456"/>
        <v>1</v>
      </c>
      <c r="F78596" t="str">
        <f t="shared" si="2457"/>
        <v>суббота</v>
      </c>
    </row>
    <row r="78597" spans="1:6" x14ac:dyDescent="0.25">
      <c r="A78597">
        <v>127066</v>
      </c>
      <c r="B78597">
        <v>238650</v>
      </c>
      <c r="C78597" s="2">
        <v>44380.056672872095</v>
      </c>
      <c r="D78597">
        <v>127233</v>
      </c>
      <c r="E78597">
        <f t="shared" si="2456"/>
        <v>1</v>
      </c>
      <c r="F78597" t="str">
        <f t="shared" si="2457"/>
        <v>суббота</v>
      </c>
    </row>
    <row r="78598" spans="1:6" x14ac:dyDescent="0.25">
      <c r="A78598">
        <v>90347</v>
      </c>
      <c r="B78598">
        <v>238652</v>
      </c>
      <c r="C78598" s="2">
        <v>44380.058440129447</v>
      </c>
      <c r="D78598">
        <v>189554</v>
      </c>
      <c r="E78598">
        <f t="shared" si="2456"/>
        <v>1</v>
      </c>
      <c r="F78598" t="str">
        <f t="shared" si="2457"/>
        <v>суббота</v>
      </c>
    </row>
    <row r="78599" spans="1:6" x14ac:dyDescent="0.25">
      <c r="A78599">
        <v>257852</v>
      </c>
      <c r="B78599">
        <v>238654</v>
      </c>
      <c r="C78599" s="2">
        <v>44380.059144871368</v>
      </c>
      <c r="D78599">
        <v>63666</v>
      </c>
      <c r="E78599">
        <f t="shared" si="2456"/>
        <v>1</v>
      </c>
      <c r="F78599" t="str">
        <f t="shared" si="2457"/>
        <v>суббота</v>
      </c>
    </row>
    <row r="78600" spans="1:6" x14ac:dyDescent="0.25">
      <c r="A78600">
        <v>100173</v>
      </c>
      <c r="B78600">
        <v>238656</v>
      </c>
      <c r="C78600" s="2">
        <v>44380.061676375401</v>
      </c>
      <c r="D78600">
        <v>304128</v>
      </c>
      <c r="E78600">
        <f t="shared" si="2456"/>
        <v>1</v>
      </c>
      <c r="F78600" t="str">
        <f t="shared" si="2457"/>
        <v>суббота</v>
      </c>
    </row>
    <row r="78601" spans="1:6" x14ac:dyDescent="0.25">
      <c r="A78601">
        <v>97125</v>
      </c>
      <c r="B78601">
        <v>238657</v>
      </c>
      <c r="C78601" s="2">
        <v>44380.062227240822</v>
      </c>
      <c r="D78601">
        <v>122902</v>
      </c>
      <c r="E78601">
        <f t="shared" si="2456"/>
        <v>1</v>
      </c>
      <c r="F78601" t="str">
        <f t="shared" si="2457"/>
        <v>суббота</v>
      </c>
    </row>
    <row r="78602" spans="1:6" x14ac:dyDescent="0.25">
      <c r="A78602">
        <v>70304</v>
      </c>
      <c r="B78602">
        <v>238658</v>
      </c>
      <c r="C78602" s="2">
        <v>44380.063875240332</v>
      </c>
      <c r="D78602">
        <v>108812</v>
      </c>
      <c r="E78602">
        <f t="shared" si="2456"/>
        <v>1</v>
      </c>
      <c r="F78602" t="str">
        <f t="shared" si="2457"/>
        <v>суббота</v>
      </c>
    </row>
    <row r="78603" spans="1:6" x14ac:dyDescent="0.25">
      <c r="A78603">
        <v>187892</v>
      </c>
      <c r="B78603">
        <v>238663</v>
      </c>
      <c r="C78603" s="2">
        <v>44380.063875240332</v>
      </c>
      <c r="D78603">
        <v>262099</v>
      </c>
      <c r="E78603">
        <f t="shared" si="2456"/>
        <v>1</v>
      </c>
      <c r="F78603" t="str">
        <f t="shared" si="2457"/>
        <v>суббота</v>
      </c>
    </row>
    <row r="78604" spans="1:6" x14ac:dyDescent="0.25">
      <c r="A78604">
        <v>300906</v>
      </c>
      <c r="B78604">
        <v>238664</v>
      </c>
      <c r="C78604" s="2">
        <v>44380.06396679586</v>
      </c>
      <c r="D78604">
        <v>128523</v>
      </c>
      <c r="E78604">
        <f t="shared" si="2456"/>
        <v>1</v>
      </c>
      <c r="F78604" t="str">
        <f t="shared" si="2457"/>
        <v>суббота</v>
      </c>
    </row>
    <row r="78605" spans="1:6" x14ac:dyDescent="0.25">
      <c r="A78605">
        <v>162579</v>
      </c>
      <c r="B78605">
        <v>238665</v>
      </c>
      <c r="C78605" s="2">
        <v>44380.065950498974</v>
      </c>
      <c r="D78605">
        <v>104958</v>
      </c>
      <c r="E78605">
        <f t="shared" si="2456"/>
        <v>1</v>
      </c>
      <c r="F78605" t="str">
        <f t="shared" si="2457"/>
        <v>суббота</v>
      </c>
    </row>
    <row r="78606" spans="1:6" x14ac:dyDescent="0.25">
      <c r="A78606">
        <v>323527</v>
      </c>
      <c r="B78606">
        <v>238666</v>
      </c>
      <c r="C78606" s="2">
        <v>44380.067333333332</v>
      </c>
      <c r="D78606">
        <v>404226</v>
      </c>
      <c r="E78606">
        <f t="shared" si="2456"/>
        <v>1</v>
      </c>
      <c r="F78606" t="str">
        <f t="shared" si="2457"/>
        <v>суббота</v>
      </c>
    </row>
    <row r="78607" spans="1:6" x14ac:dyDescent="0.25">
      <c r="A78607">
        <v>28041</v>
      </c>
      <c r="B78607">
        <v>238670</v>
      </c>
      <c r="C78607" s="2">
        <v>44380.067537461473</v>
      </c>
      <c r="D78607">
        <v>170494</v>
      </c>
      <c r="E78607">
        <f t="shared" si="2456"/>
        <v>1</v>
      </c>
      <c r="F78607" t="str">
        <f t="shared" si="2457"/>
        <v>суббота</v>
      </c>
    </row>
    <row r="78608" spans="1:6" x14ac:dyDescent="0.25">
      <c r="A78608">
        <v>138886</v>
      </c>
      <c r="B78608">
        <v>238672</v>
      </c>
      <c r="C78608" s="2">
        <v>44380.068147831662</v>
      </c>
      <c r="D78608">
        <v>110111</v>
      </c>
      <c r="E78608">
        <f t="shared" si="2456"/>
        <v>1</v>
      </c>
      <c r="F78608" t="str">
        <f t="shared" si="2457"/>
        <v>суббота</v>
      </c>
    </row>
    <row r="78609" spans="1:6" x14ac:dyDescent="0.25">
      <c r="A78609">
        <v>304333</v>
      </c>
      <c r="B78609">
        <v>238676</v>
      </c>
      <c r="C78609" s="2">
        <v>44380.069002349926</v>
      </c>
      <c r="D78609">
        <v>251574</v>
      </c>
      <c r="E78609">
        <f t="shared" si="2456"/>
        <v>1</v>
      </c>
      <c r="F78609" t="str">
        <f t="shared" si="2457"/>
        <v>суббота</v>
      </c>
    </row>
    <row r="78610" spans="1:6" x14ac:dyDescent="0.25">
      <c r="A78610">
        <v>198914</v>
      </c>
      <c r="B78610">
        <v>238678</v>
      </c>
      <c r="C78610" s="2">
        <v>44380.069362459551</v>
      </c>
      <c r="D78610">
        <v>250679</v>
      </c>
      <c r="E78610">
        <f t="shared" si="2456"/>
        <v>1</v>
      </c>
      <c r="F78610" t="str">
        <f t="shared" si="2457"/>
        <v>суббота</v>
      </c>
    </row>
    <row r="78611" spans="1:6" x14ac:dyDescent="0.25">
      <c r="A78611">
        <v>160334</v>
      </c>
      <c r="B78611">
        <v>238680</v>
      </c>
      <c r="C78611" s="2">
        <v>44380.072573015532</v>
      </c>
      <c r="D78611">
        <v>158978</v>
      </c>
      <c r="E78611">
        <f t="shared" si="2456"/>
        <v>1</v>
      </c>
      <c r="F78611" t="str">
        <f t="shared" si="2457"/>
        <v>суббота</v>
      </c>
    </row>
    <row r="78612" spans="1:6" x14ac:dyDescent="0.25">
      <c r="A78612">
        <v>330846</v>
      </c>
      <c r="B78612">
        <v>238682</v>
      </c>
      <c r="C78612" s="2">
        <v>44380.074404126106</v>
      </c>
      <c r="D78612">
        <v>182191</v>
      </c>
      <c r="E78612">
        <f t="shared" si="2456"/>
        <v>1</v>
      </c>
      <c r="F78612" t="str">
        <f t="shared" si="2457"/>
        <v>суббота</v>
      </c>
    </row>
    <row r="78613" spans="1:6" x14ac:dyDescent="0.25">
      <c r="A78613">
        <v>267500</v>
      </c>
      <c r="B78613">
        <v>238684</v>
      </c>
      <c r="C78613" s="2">
        <v>44380.075319681389</v>
      </c>
      <c r="D78613">
        <v>347393</v>
      </c>
      <c r="E78613">
        <f t="shared" si="2456"/>
        <v>1</v>
      </c>
      <c r="F78613" t="str">
        <f t="shared" si="2457"/>
        <v>суббота</v>
      </c>
    </row>
    <row r="78614" spans="1:6" x14ac:dyDescent="0.25">
      <c r="A78614">
        <v>99837</v>
      </c>
      <c r="B78614">
        <v>238687</v>
      </c>
      <c r="C78614" s="2">
        <v>44380.078798791466</v>
      </c>
      <c r="D78614">
        <v>301748</v>
      </c>
      <c r="E78614">
        <f t="shared" si="2456"/>
        <v>1</v>
      </c>
      <c r="F78614" t="str">
        <f t="shared" si="2457"/>
        <v>суббота</v>
      </c>
    </row>
    <row r="78615" spans="1:6" x14ac:dyDescent="0.25">
      <c r="A78615">
        <v>113665</v>
      </c>
      <c r="B78615">
        <v>238691</v>
      </c>
      <c r="C78615" s="2">
        <v>44380.079666666665</v>
      </c>
      <c r="D78615">
        <v>136029</v>
      </c>
      <c r="E78615">
        <f t="shared" si="2456"/>
        <v>1</v>
      </c>
      <c r="F78615" t="str">
        <f t="shared" si="2457"/>
        <v>суббота</v>
      </c>
    </row>
    <row r="78616" spans="1:6" x14ac:dyDescent="0.25">
      <c r="A78616">
        <v>250489</v>
      </c>
      <c r="B78616">
        <v>238696</v>
      </c>
      <c r="C78616" s="2">
        <v>44380.08023316141</v>
      </c>
      <c r="D78616">
        <v>439981</v>
      </c>
      <c r="E78616">
        <f t="shared" si="2456"/>
        <v>1</v>
      </c>
      <c r="F78616" t="str">
        <f t="shared" si="2457"/>
        <v>суббота</v>
      </c>
    </row>
    <row r="78617" spans="1:6" x14ac:dyDescent="0.25">
      <c r="A78617">
        <v>100298</v>
      </c>
      <c r="B78617">
        <v>238698</v>
      </c>
      <c r="C78617" s="2">
        <v>44380.080333333339</v>
      </c>
      <c r="D78617">
        <v>470762</v>
      </c>
      <c r="E78617">
        <f t="shared" si="2456"/>
        <v>1</v>
      </c>
      <c r="F78617" t="str">
        <f t="shared" si="2457"/>
        <v>суббота</v>
      </c>
    </row>
    <row r="78618" spans="1:6" x14ac:dyDescent="0.25">
      <c r="A78618">
        <v>205833</v>
      </c>
      <c r="B78618">
        <v>238701</v>
      </c>
      <c r="C78618" s="2">
        <v>44380.08081301309</v>
      </c>
      <c r="D78618">
        <v>104958</v>
      </c>
      <c r="E78618">
        <f t="shared" si="2456"/>
        <v>1</v>
      </c>
      <c r="F78618" t="str">
        <f t="shared" si="2457"/>
        <v>суббота</v>
      </c>
    </row>
    <row r="78619" spans="1:6" x14ac:dyDescent="0.25">
      <c r="A78619">
        <v>226027</v>
      </c>
      <c r="B78619">
        <v>238703</v>
      </c>
      <c r="C78619" s="2">
        <v>44380.081240272222</v>
      </c>
      <c r="D78619">
        <v>155428</v>
      </c>
      <c r="E78619">
        <f t="shared" si="2456"/>
        <v>1</v>
      </c>
      <c r="F78619" t="str">
        <f t="shared" si="2457"/>
        <v>суббота</v>
      </c>
    </row>
    <row r="78620" spans="1:6" x14ac:dyDescent="0.25">
      <c r="A78620">
        <v>126556</v>
      </c>
      <c r="B78620">
        <v>238706</v>
      </c>
      <c r="C78620" s="2">
        <v>44380.082094790494</v>
      </c>
      <c r="D78620">
        <v>118549</v>
      </c>
      <c r="E78620">
        <f t="shared" si="2456"/>
        <v>1</v>
      </c>
      <c r="F78620" t="str">
        <f t="shared" si="2457"/>
        <v>суббота</v>
      </c>
    </row>
    <row r="78621" spans="1:6" x14ac:dyDescent="0.25">
      <c r="A78621">
        <v>325799</v>
      </c>
      <c r="B78621">
        <v>238708</v>
      </c>
      <c r="C78621" s="2">
        <v>44380.08230842006</v>
      </c>
      <c r="D78621">
        <v>223002</v>
      </c>
      <c r="E78621">
        <f t="shared" si="2456"/>
        <v>1</v>
      </c>
      <c r="F78621" t="str">
        <f t="shared" si="2457"/>
        <v>суббота</v>
      </c>
    </row>
    <row r="78622" spans="1:6" x14ac:dyDescent="0.25">
      <c r="A78622">
        <v>301054</v>
      </c>
      <c r="B78622">
        <v>238711</v>
      </c>
      <c r="C78622" s="2">
        <v>44380.083333333336</v>
      </c>
      <c r="D78622">
        <v>411922</v>
      </c>
      <c r="E78622">
        <f t="shared" si="2456"/>
        <v>2</v>
      </c>
      <c r="F78622" t="str">
        <f t="shared" si="2457"/>
        <v>суббота</v>
      </c>
    </row>
    <row r="78623" spans="1:6" x14ac:dyDescent="0.25">
      <c r="A78623">
        <v>229855</v>
      </c>
      <c r="B78623">
        <v>238715</v>
      </c>
      <c r="C78623" s="2">
        <v>44380.088503677478</v>
      </c>
      <c r="D78623">
        <v>19525</v>
      </c>
      <c r="E78623">
        <f t="shared" si="2456"/>
        <v>2</v>
      </c>
      <c r="F78623" t="str">
        <f t="shared" si="2457"/>
        <v>суббота</v>
      </c>
    </row>
    <row r="78624" spans="1:6" x14ac:dyDescent="0.25">
      <c r="A78624">
        <v>5601</v>
      </c>
      <c r="B78624">
        <v>238716</v>
      </c>
      <c r="C78624" s="2">
        <v>44380.090884121222</v>
      </c>
      <c r="D78624">
        <v>158978</v>
      </c>
      <c r="E78624">
        <f t="shared" si="2456"/>
        <v>2</v>
      </c>
      <c r="F78624" t="str">
        <f t="shared" si="2457"/>
        <v>суббота</v>
      </c>
    </row>
    <row r="78625" spans="1:6" x14ac:dyDescent="0.25">
      <c r="A78625">
        <v>41082</v>
      </c>
      <c r="B78625">
        <v>238721</v>
      </c>
      <c r="C78625" s="2">
        <v>44380.092898342846</v>
      </c>
      <c r="D78625">
        <v>81861</v>
      </c>
      <c r="E78625">
        <f t="shared" si="2456"/>
        <v>2</v>
      </c>
      <c r="F78625" t="str">
        <f t="shared" si="2457"/>
        <v>суббота</v>
      </c>
    </row>
    <row r="78626" spans="1:6" x14ac:dyDescent="0.25">
      <c r="A78626">
        <v>214603</v>
      </c>
      <c r="B78626">
        <v>238726</v>
      </c>
      <c r="C78626" s="2">
        <v>44380.095461897639</v>
      </c>
      <c r="D78626">
        <v>472712</v>
      </c>
      <c r="E78626">
        <f t="shared" si="2456"/>
        <v>2</v>
      </c>
      <c r="F78626" t="str">
        <f t="shared" si="2457"/>
        <v>суббота</v>
      </c>
    </row>
    <row r="78627" spans="1:6" x14ac:dyDescent="0.25">
      <c r="A78627">
        <v>90331</v>
      </c>
      <c r="B78627">
        <v>238727</v>
      </c>
      <c r="C78627" s="2">
        <v>44380.098818933686</v>
      </c>
      <c r="D78627">
        <v>411922</v>
      </c>
      <c r="E78627">
        <f t="shared" si="2456"/>
        <v>2</v>
      </c>
      <c r="F78627" t="str">
        <f t="shared" si="2457"/>
        <v>суббота</v>
      </c>
    </row>
    <row r="78628" spans="1:6" x14ac:dyDescent="0.25">
      <c r="A78628">
        <v>300747</v>
      </c>
      <c r="B78628">
        <v>238728</v>
      </c>
      <c r="C78628" s="2">
        <v>44380.098893203889</v>
      </c>
      <c r="D78628">
        <v>242428</v>
      </c>
      <c r="E78628">
        <f t="shared" si="2456"/>
        <v>2</v>
      </c>
      <c r="F78628" t="str">
        <f t="shared" si="2457"/>
        <v>суббота</v>
      </c>
    </row>
    <row r="78629" spans="1:6" x14ac:dyDescent="0.25">
      <c r="A78629">
        <v>186840</v>
      </c>
      <c r="B78629">
        <v>238731</v>
      </c>
      <c r="C78629" s="2">
        <v>44380.099063081761</v>
      </c>
      <c r="D78629">
        <v>88863</v>
      </c>
      <c r="E78629">
        <f t="shared" si="2456"/>
        <v>2</v>
      </c>
      <c r="F78629" t="str">
        <f t="shared" si="2457"/>
        <v>суббота</v>
      </c>
    </row>
    <row r="78630" spans="1:6" x14ac:dyDescent="0.25">
      <c r="A78630">
        <v>227129</v>
      </c>
      <c r="B78630">
        <v>238732</v>
      </c>
      <c r="C78630" s="2">
        <v>44380.09912411878</v>
      </c>
      <c r="D78630">
        <v>118549</v>
      </c>
      <c r="E78630">
        <f t="shared" si="2456"/>
        <v>2</v>
      </c>
      <c r="F78630" t="str">
        <f t="shared" si="2457"/>
        <v>суббота</v>
      </c>
    </row>
    <row r="78631" spans="1:6" x14ac:dyDescent="0.25">
      <c r="A78631">
        <v>100297</v>
      </c>
      <c r="B78631">
        <v>238734</v>
      </c>
      <c r="C78631" s="2">
        <v>44380.100333333336</v>
      </c>
      <c r="D78631">
        <v>351192</v>
      </c>
      <c r="E78631">
        <f t="shared" si="2456"/>
        <v>2</v>
      </c>
      <c r="F78631" t="str">
        <f t="shared" si="2457"/>
        <v>суббота</v>
      </c>
    </row>
    <row r="78632" spans="1:6" x14ac:dyDescent="0.25">
      <c r="A78632">
        <v>219691</v>
      </c>
      <c r="B78632">
        <v>238735</v>
      </c>
      <c r="C78632" s="2">
        <v>44380.100527970215</v>
      </c>
      <c r="D78632">
        <v>294042</v>
      </c>
      <c r="E78632">
        <f t="shared" si="2456"/>
        <v>2</v>
      </c>
      <c r="F78632" t="str">
        <f t="shared" si="2457"/>
        <v>суббота</v>
      </c>
    </row>
    <row r="78633" spans="1:6" x14ac:dyDescent="0.25">
      <c r="A78633">
        <v>313805</v>
      </c>
      <c r="B78633">
        <v>238737</v>
      </c>
      <c r="C78633" s="2">
        <v>44380.101382488479</v>
      </c>
      <c r="D78633">
        <v>258219</v>
      </c>
      <c r="E78633">
        <f t="shared" si="2456"/>
        <v>2</v>
      </c>
      <c r="F78633" t="str">
        <f t="shared" si="2457"/>
        <v>суббота</v>
      </c>
    </row>
    <row r="78634" spans="1:6" x14ac:dyDescent="0.25">
      <c r="A78634">
        <v>336821</v>
      </c>
      <c r="B78634">
        <v>238738</v>
      </c>
      <c r="C78634" s="2">
        <v>44380.101535081027</v>
      </c>
      <c r="D78634">
        <v>42035</v>
      </c>
      <c r="E78634">
        <f t="shared" si="2456"/>
        <v>2</v>
      </c>
      <c r="F78634" t="str">
        <f t="shared" si="2457"/>
        <v>суббота</v>
      </c>
    </row>
    <row r="78635" spans="1:6" x14ac:dyDescent="0.25">
      <c r="A78635">
        <v>217524</v>
      </c>
      <c r="B78635">
        <v>238742</v>
      </c>
      <c r="C78635" s="2">
        <v>44380.101724919092</v>
      </c>
      <c r="D78635">
        <v>26847</v>
      </c>
      <c r="E78635">
        <f t="shared" si="2456"/>
        <v>2</v>
      </c>
      <c r="F78635" t="str">
        <f t="shared" si="2457"/>
        <v>суббота</v>
      </c>
    </row>
    <row r="78636" spans="1:6" x14ac:dyDescent="0.25">
      <c r="A78636">
        <v>160367</v>
      </c>
      <c r="B78636">
        <v>238746</v>
      </c>
      <c r="C78636" s="2">
        <v>44380.102023377178</v>
      </c>
      <c r="D78636">
        <v>182191</v>
      </c>
      <c r="E78636">
        <f t="shared" si="2456"/>
        <v>2</v>
      </c>
      <c r="F78636" t="str">
        <f t="shared" si="2457"/>
        <v>суббота</v>
      </c>
    </row>
    <row r="78637" spans="1:6" x14ac:dyDescent="0.25">
      <c r="A78637">
        <v>288303</v>
      </c>
      <c r="B78637">
        <v>238747</v>
      </c>
      <c r="C78637" s="2">
        <v>44380.102023377178</v>
      </c>
      <c r="D78637">
        <v>330333</v>
      </c>
      <c r="E78637">
        <f t="shared" si="2456"/>
        <v>2</v>
      </c>
      <c r="F78637" t="str">
        <f t="shared" si="2457"/>
        <v>суббота</v>
      </c>
    </row>
    <row r="78638" spans="1:6" x14ac:dyDescent="0.25">
      <c r="A78638">
        <v>220270</v>
      </c>
      <c r="B78638">
        <v>238748</v>
      </c>
      <c r="C78638" s="2">
        <v>44380.102129449835</v>
      </c>
      <c r="D78638">
        <v>343491</v>
      </c>
      <c r="E78638">
        <f t="shared" si="2456"/>
        <v>2</v>
      </c>
      <c r="F78638" t="str">
        <f t="shared" si="2457"/>
        <v>суббота</v>
      </c>
    </row>
    <row r="78639" spans="1:6" x14ac:dyDescent="0.25">
      <c r="A78639">
        <v>109910</v>
      </c>
      <c r="B78639">
        <v>238751</v>
      </c>
      <c r="C78639" s="2">
        <v>44380.103701895197</v>
      </c>
      <c r="D78639">
        <v>136902</v>
      </c>
      <c r="E78639">
        <f t="shared" si="2456"/>
        <v>2</v>
      </c>
      <c r="F78639" t="str">
        <f t="shared" si="2457"/>
        <v>суббота</v>
      </c>
    </row>
    <row r="78640" spans="1:6" x14ac:dyDescent="0.25">
      <c r="A78640">
        <v>19938</v>
      </c>
      <c r="B78640">
        <v>238753</v>
      </c>
      <c r="C78640" s="2">
        <v>44380.104556634302</v>
      </c>
      <c r="D78640">
        <v>231678</v>
      </c>
      <c r="E78640">
        <f t="shared" si="2456"/>
        <v>2</v>
      </c>
      <c r="F78640" t="str">
        <f t="shared" si="2457"/>
        <v>суббота</v>
      </c>
    </row>
    <row r="78641" spans="1:6" x14ac:dyDescent="0.25">
      <c r="A78641">
        <v>306855</v>
      </c>
      <c r="B78641">
        <v>238757</v>
      </c>
      <c r="C78641" s="2">
        <v>44380.108333333337</v>
      </c>
      <c r="D78641">
        <v>347008</v>
      </c>
      <c r="E78641">
        <f t="shared" si="2456"/>
        <v>2</v>
      </c>
      <c r="F78641" t="str">
        <f t="shared" si="2457"/>
        <v>суббота</v>
      </c>
    </row>
    <row r="78642" spans="1:6" x14ac:dyDescent="0.25">
      <c r="A78642">
        <v>258375</v>
      </c>
      <c r="B78642">
        <v>238758</v>
      </c>
      <c r="C78642" s="2">
        <v>44380.108601941749</v>
      </c>
      <c r="D78642">
        <v>111368</v>
      </c>
      <c r="E78642">
        <f t="shared" si="2456"/>
        <v>2</v>
      </c>
      <c r="F78642" t="str">
        <f t="shared" si="2457"/>
        <v>суббота</v>
      </c>
    </row>
    <row r="78643" spans="1:6" x14ac:dyDescent="0.25">
      <c r="A78643">
        <v>62086</v>
      </c>
      <c r="B78643">
        <v>238763</v>
      </c>
      <c r="C78643" s="2">
        <v>44380.110624595465</v>
      </c>
      <c r="D78643">
        <v>242428</v>
      </c>
      <c r="E78643">
        <f t="shared" si="2456"/>
        <v>2</v>
      </c>
      <c r="F78643" t="str">
        <f t="shared" si="2457"/>
        <v>суббота</v>
      </c>
    </row>
    <row r="78644" spans="1:6" x14ac:dyDescent="0.25">
      <c r="A78644">
        <v>271156</v>
      </c>
      <c r="B78644">
        <v>238767</v>
      </c>
      <c r="C78644" s="2">
        <v>44380.114413892028</v>
      </c>
      <c r="D78644">
        <v>250679</v>
      </c>
      <c r="E78644">
        <f t="shared" si="2456"/>
        <v>2</v>
      </c>
      <c r="F78644" t="str">
        <f t="shared" si="2457"/>
        <v>суббота</v>
      </c>
    </row>
    <row r="78645" spans="1:6" x14ac:dyDescent="0.25">
      <c r="A78645">
        <v>311111</v>
      </c>
      <c r="B78645">
        <v>238771</v>
      </c>
      <c r="C78645" s="2">
        <v>44380.115024262217</v>
      </c>
      <c r="D78645">
        <v>403620</v>
      </c>
      <c r="E78645">
        <f t="shared" si="2456"/>
        <v>2</v>
      </c>
      <c r="F78645" t="str">
        <f t="shared" si="2457"/>
        <v>суббота</v>
      </c>
    </row>
    <row r="78646" spans="1:6" x14ac:dyDescent="0.25">
      <c r="A78646">
        <v>27919</v>
      </c>
      <c r="B78646">
        <v>238775</v>
      </c>
      <c r="C78646" s="2">
        <v>44380.116489150671</v>
      </c>
      <c r="D78646">
        <v>2484</v>
      </c>
      <c r="E78646">
        <f t="shared" si="2456"/>
        <v>2</v>
      </c>
      <c r="F78646" t="str">
        <f t="shared" si="2457"/>
        <v>суббота</v>
      </c>
    </row>
    <row r="78647" spans="1:6" x14ac:dyDescent="0.25">
      <c r="A78647">
        <v>200139</v>
      </c>
      <c r="B78647">
        <v>238779</v>
      </c>
      <c r="C78647" s="2">
        <v>44380.118106631671</v>
      </c>
      <c r="D78647">
        <v>347008</v>
      </c>
      <c r="E78647">
        <f t="shared" si="2456"/>
        <v>2</v>
      </c>
      <c r="F78647" t="str">
        <f t="shared" si="2457"/>
        <v>суббота</v>
      </c>
    </row>
    <row r="78648" spans="1:6" x14ac:dyDescent="0.25">
      <c r="A78648">
        <v>237561</v>
      </c>
      <c r="B78648">
        <v>238782</v>
      </c>
      <c r="C78648" s="2">
        <v>44380.118106631671</v>
      </c>
      <c r="D78648">
        <v>84382</v>
      </c>
      <c r="E78648">
        <f t="shared" si="2456"/>
        <v>2</v>
      </c>
      <c r="F78648" t="str">
        <f t="shared" si="2457"/>
        <v>суббота</v>
      </c>
    </row>
    <row r="78649" spans="1:6" x14ac:dyDescent="0.25">
      <c r="A78649">
        <v>93508</v>
      </c>
      <c r="B78649">
        <v>238787</v>
      </c>
      <c r="C78649" s="2">
        <v>44380.118839075898</v>
      </c>
      <c r="D78649">
        <v>347740</v>
      </c>
      <c r="E78649">
        <f t="shared" si="2456"/>
        <v>2</v>
      </c>
      <c r="F78649" t="str">
        <f t="shared" si="2457"/>
        <v>суббота</v>
      </c>
    </row>
    <row r="78650" spans="1:6" x14ac:dyDescent="0.25">
      <c r="A78650">
        <v>152428</v>
      </c>
      <c r="B78650">
        <v>238788</v>
      </c>
      <c r="C78650" s="2">
        <v>44380.121142394826</v>
      </c>
      <c r="D78650">
        <v>346056</v>
      </c>
      <c r="E78650">
        <f t="shared" si="2456"/>
        <v>2</v>
      </c>
      <c r="F78650" t="str">
        <f t="shared" si="2457"/>
        <v>суббота</v>
      </c>
    </row>
    <row r="78651" spans="1:6" x14ac:dyDescent="0.25">
      <c r="A78651">
        <v>146573</v>
      </c>
      <c r="B78651">
        <v>238789</v>
      </c>
      <c r="C78651" s="2">
        <v>44380.121555223246</v>
      </c>
      <c r="D78651">
        <v>250679</v>
      </c>
      <c r="E78651">
        <f t="shared" si="2456"/>
        <v>2</v>
      </c>
      <c r="F78651" t="str">
        <f t="shared" si="2457"/>
        <v>суббота</v>
      </c>
    </row>
    <row r="78652" spans="1:6" x14ac:dyDescent="0.25">
      <c r="A78652">
        <v>116600</v>
      </c>
      <c r="B78652">
        <v>238792</v>
      </c>
      <c r="C78652" s="2">
        <v>44380.125666666667</v>
      </c>
      <c r="D78652">
        <v>230507</v>
      </c>
      <c r="E78652">
        <f t="shared" si="2456"/>
        <v>3</v>
      </c>
      <c r="F78652" t="str">
        <f t="shared" si="2457"/>
        <v>суббота</v>
      </c>
    </row>
    <row r="78653" spans="1:6" x14ac:dyDescent="0.25">
      <c r="A78653">
        <v>72786</v>
      </c>
      <c r="B78653">
        <v>238794</v>
      </c>
      <c r="C78653" s="2">
        <v>44380.127614886733</v>
      </c>
      <c r="D78653">
        <v>286726</v>
      </c>
      <c r="E78653">
        <f t="shared" si="2456"/>
        <v>3</v>
      </c>
      <c r="F78653" t="str">
        <f t="shared" si="2457"/>
        <v>суббота</v>
      </c>
    </row>
    <row r="78654" spans="1:6" x14ac:dyDescent="0.25">
      <c r="A78654">
        <v>289738</v>
      </c>
      <c r="B78654">
        <v>238796</v>
      </c>
      <c r="C78654" s="2">
        <v>44380.127628406626</v>
      </c>
      <c r="D78654">
        <v>158978</v>
      </c>
      <c r="E78654">
        <f t="shared" si="2456"/>
        <v>3</v>
      </c>
      <c r="F78654" t="str">
        <f t="shared" si="2457"/>
        <v>суббота</v>
      </c>
    </row>
    <row r="78655" spans="1:6" x14ac:dyDescent="0.25">
      <c r="A78655">
        <v>214737</v>
      </c>
      <c r="B78655">
        <v>238797</v>
      </c>
      <c r="C78655" s="2">
        <v>44380.127719962155</v>
      </c>
      <c r="D78655">
        <v>394819</v>
      </c>
      <c r="E78655">
        <f t="shared" si="2456"/>
        <v>3</v>
      </c>
      <c r="F78655" t="str">
        <f t="shared" si="2457"/>
        <v>суббота</v>
      </c>
    </row>
    <row r="78656" spans="1:6" x14ac:dyDescent="0.25">
      <c r="A78656">
        <v>274858</v>
      </c>
      <c r="B78656">
        <v>238798</v>
      </c>
      <c r="C78656" s="2">
        <v>44380.131626331371</v>
      </c>
      <c r="D78656">
        <v>393123</v>
      </c>
      <c r="E78656">
        <f t="shared" si="2456"/>
        <v>3</v>
      </c>
      <c r="F78656" t="str">
        <f t="shared" si="2457"/>
        <v>суббота</v>
      </c>
    </row>
    <row r="78657" spans="1:6" x14ac:dyDescent="0.25">
      <c r="A78657">
        <v>115264</v>
      </c>
      <c r="B78657">
        <v>238801</v>
      </c>
      <c r="C78657" s="2">
        <v>44380.134087378647</v>
      </c>
      <c r="D78657">
        <v>271638</v>
      </c>
      <c r="E78657">
        <f t="shared" si="2456"/>
        <v>3</v>
      </c>
      <c r="F78657" t="str">
        <f t="shared" si="2457"/>
        <v>суббота</v>
      </c>
    </row>
    <row r="78658" spans="1:6" x14ac:dyDescent="0.25">
      <c r="A78658">
        <v>196054</v>
      </c>
      <c r="B78658">
        <v>238804</v>
      </c>
      <c r="C78658" s="2">
        <v>44380.13498336741</v>
      </c>
      <c r="D78658">
        <v>82850</v>
      </c>
      <c r="E78658">
        <f t="shared" si="2456"/>
        <v>3</v>
      </c>
      <c r="F78658" t="str">
        <f t="shared" si="2457"/>
        <v>суббота</v>
      </c>
    </row>
    <row r="78659" spans="1:6" x14ac:dyDescent="0.25">
      <c r="A78659">
        <v>187204</v>
      </c>
      <c r="B78659">
        <v>238808</v>
      </c>
      <c r="C78659" s="2">
        <v>44380.13501388592</v>
      </c>
      <c r="D78659">
        <v>264032</v>
      </c>
      <c r="E78659">
        <f t="shared" ref="E78659:E78722" si="2458">HOUR(C78659)</f>
        <v>3</v>
      </c>
      <c r="F78659" t="str">
        <f t="shared" ref="F78659:F78722" si="2459">TEXT(C78659,"дддд")</f>
        <v>суббота</v>
      </c>
    </row>
    <row r="78660" spans="1:6" x14ac:dyDescent="0.25">
      <c r="A78660">
        <v>41712</v>
      </c>
      <c r="B78660">
        <v>238813</v>
      </c>
      <c r="C78660" s="2">
        <v>44380.13553270058</v>
      </c>
      <c r="D78660">
        <v>177852</v>
      </c>
      <c r="E78660">
        <f t="shared" si="2458"/>
        <v>3</v>
      </c>
      <c r="F78660" t="str">
        <f t="shared" si="2459"/>
        <v>суббота</v>
      </c>
    </row>
    <row r="78661" spans="1:6" x14ac:dyDescent="0.25">
      <c r="A78661">
        <v>121261</v>
      </c>
      <c r="B78661">
        <v>238818</v>
      </c>
      <c r="C78661" s="2">
        <v>44380.138004699853</v>
      </c>
      <c r="D78661">
        <v>347008</v>
      </c>
      <c r="E78661">
        <f t="shared" si="2458"/>
        <v>3</v>
      </c>
      <c r="F78661" t="str">
        <f t="shared" si="2459"/>
        <v>суббота</v>
      </c>
    </row>
    <row r="78662" spans="1:6" x14ac:dyDescent="0.25">
      <c r="A78662">
        <v>109194</v>
      </c>
      <c r="B78662">
        <v>238819</v>
      </c>
      <c r="C78662" s="2">
        <v>44380.138035218362</v>
      </c>
      <c r="D78662">
        <v>104355</v>
      </c>
      <c r="E78662">
        <f t="shared" si="2458"/>
        <v>3</v>
      </c>
      <c r="F78662" t="str">
        <f t="shared" si="2459"/>
        <v>суббота</v>
      </c>
    </row>
    <row r="78663" spans="1:6" x14ac:dyDescent="0.25">
      <c r="A78663">
        <v>105432</v>
      </c>
      <c r="B78663">
        <v>238821</v>
      </c>
      <c r="C78663" s="2">
        <v>44380.140964401289</v>
      </c>
      <c r="D78663">
        <v>250679</v>
      </c>
      <c r="E78663">
        <f t="shared" si="2458"/>
        <v>3</v>
      </c>
      <c r="F78663" t="str">
        <f t="shared" si="2459"/>
        <v>суббота</v>
      </c>
    </row>
    <row r="78664" spans="1:6" x14ac:dyDescent="0.25">
      <c r="A78664">
        <v>213303</v>
      </c>
      <c r="B78664">
        <v>238825</v>
      </c>
      <c r="C78664" s="2">
        <v>44380.146999999997</v>
      </c>
      <c r="D78664">
        <v>118549</v>
      </c>
      <c r="E78664">
        <f t="shared" si="2458"/>
        <v>3</v>
      </c>
      <c r="F78664" t="str">
        <f t="shared" si="2459"/>
        <v>суббота</v>
      </c>
    </row>
    <row r="78665" spans="1:6" x14ac:dyDescent="0.25">
      <c r="A78665">
        <v>69595</v>
      </c>
      <c r="B78665">
        <v>238828</v>
      </c>
      <c r="C78665" s="2">
        <v>44380.147801141393</v>
      </c>
      <c r="D78665">
        <v>119655</v>
      </c>
      <c r="E78665">
        <f t="shared" si="2458"/>
        <v>3</v>
      </c>
      <c r="F78665" t="str">
        <f t="shared" si="2459"/>
        <v>суббота</v>
      </c>
    </row>
    <row r="78666" spans="1:6" x14ac:dyDescent="0.25">
      <c r="A78666">
        <v>223545</v>
      </c>
      <c r="B78666">
        <v>238831</v>
      </c>
      <c r="C78666" s="2">
        <v>44380.147862178412</v>
      </c>
      <c r="D78666">
        <v>104958</v>
      </c>
      <c r="E78666">
        <f t="shared" si="2458"/>
        <v>3</v>
      </c>
      <c r="F78666" t="str">
        <f t="shared" si="2459"/>
        <v>суббота</v>
      </c>
    </row>
    <row r="78667" spans="1:6" x14ac:dyDescent="0.25">
      <c r="A78667">
        <v>87670</v>
      </c>
      <c r="B78667">
        <v>238833</v>
      </c>
      <c r="C78667" s="2">
        <v>44380.150212103639</v>
      </c>
      <c r="D78667">
        <v>16599</v>
      </c>
      <c r="E78667">
        <f t="shared" si="2458"/>
        <v>3</v>
      </c>
      <c r="F78667" t="str">
        <f t="shared" si="2459"/>
        <v>суббота</v>
      </c>
    </row>
    <row r="78668" spans="1:6" x14ac:dyDescent="0.25">
      <c r="A78668">
        <v>119613</v>
      </c>
      <c r="B78668">
        <v>238836</v>
      </c>
      <c r="C78668" s="2">
        <v>44380.151666666665</v>
      </c>
      <c r="D78668">
        <v>347393</v>
      </c>
      <c r="E78668">
        <f t="shared" si="2458"/>
        <v>3</v>
      </c>
      <c r="F78668" t="str">
        <f t="shared" si="2459"/>
        <v>суббота</v>
      </c>
    </row>
    <row r="78669" spans="1:6" x14ac:dyDescent="0.25">
      <c r="A78669">
        <v>108480</v>
      </c>
      <c r="B78669">
        <v>238838</v>
      </c>
      <c r="C78669" s="2">
        <v>44380.153202917572</v>
      </c>
      <c r="D78669">
        <v>459455</v>
      </c>
      <c r="E78669">
        <f t="shared" si="2458"/>
        <v>3</v>
      </c>
      <c r="F78669" t="str">
        <f t="shared" si="2459"/>
        <v>суббота</v>
      </c>
    </row>
    <row r="78670" spans="1:6" x14ac:dyDescent="0.25">
      <c r="A78670">
        <v>107606</v>
      </c>
      <c r="B78670">
        <v>238839</v>
      </c>
      <c r="C78670" s="2">
        <v>44380.15714563107</v>
      </c>
      <c r="D78670">
        <v>367087</v>
      </c>
      <c r="E78670">
        <f t="shared" si="2458"/>
        <v>3</v>
      </c>
      <c r="F78670" t="str">
        <f t="shared" si="2459"/>
        <v>суббота</v>
      </c>
    </row>
    <row r="78671" spans="1:6" x14ac:dyDescent="0.25">
      <c r="A78671">
        <v>284492</v>
      </c>
      <c r="B78671">
        <v>238842</v>
      </c>
      <c r="C78671" s="2">
        <v>44380.157954692557</v>
      </c>
      <c r="D78671">
        <v>250679</v>
      </c>
      <c r="E78671">
        <f t="shared" si="2458"/>
        <v>3</v>
      </c>
      <c r="F78671" t="str">
        <f t="shared" si="2459"/>
        <v>суббота</v>
      </c>
    </row>
    <row r="78672" spans="1:6" x14ac:dyDescent="0.25">
      <c r="A78672">
        <v>252983</v>
      </c>
      <c r="B78672">
        <v>238845</v>
      </c>
      <c r="C78672" s="2">
        <v>44380.159642323066</v>
      </c>
      <c r="D78672">
        <v>351192</v>
      </c>
      <c r="E78672">
        <f t="shared" si="2458"/>
        <v>3</v>
      </c>
      <c r="F78672" t="str">
        <f t="shared" si="2459"/>
        <v>суббота</v>
      </c>
    </row>
    <row r="78673" spans="1:6" x14ac:dyDescent="0.25">
      <c r="A78673">
        <v>338922</v>
      </c>
      <c r="B78673">
        <v>238849</v>
      </c>
      <c r="C78673" s="2">
        <v>44380.160710470904</v>
      </c>
      <c r="D78673">
        <v>347008</v>
      </c>
      <c r="E78673">
        <f t="shared" si="2458"/>
        <v>3</v>
      </c>
      <c r="F78673" t="str">
        <f t="shared" si="2459"/>
        <v>суббота</v>
      </c>
    </row>
    <row r="78674" spans="1:6" x14ac:dyDescent="0.25">
      <c r="A78674">
        <v>154760</v>
      </c>
      <c r="B78674">
        <v>238854</v>
      </c>
      <c r="C78674" s="2">
        <v>44380.160954618979</v>
      </c>
      <c r="D78674">
        <v>83550</v>
      </c>
      <c r="E78674">
        <f t="shared" si="2458"/>
        <v>3</v>
      </c>
      <c r="F78674" t="str">
        <f t="shared" si="2459"/>
        <v>суббота</v>
      </c>
    </row>
    <row r="78675" spans="1:6" x14ac:dyDescent="0.25">
      <c r="A78675">
        <v>254425</v>
      </c>
      <c r="B78675">
        <v>238856</v>
      </c>
      <c r="C78675" s="2">
        <v>44380.163212988678</v>
      </c>
      <c r="D78675">
        <v>317932</v>
      </c>
      <c r="E78675">
        <f t="shared" si="2458"/>
        <v>3</v>
      </c>
      <c r="F78675" t="str">
        <f t="shared" si="2459"/>
        <v>суббота</v>
      </c>
    </row>
    <row r="78676" spans="1:6" x14ac:dyDescent="0.25">
      <c r="A78676">
        <v>269810</v>
      </c>
      <c r="B78676">
        <v>238857</v>
      </c>
      <c r="C78676" s="2">
        <v>44380.164311655019</v>
      </c>
      <c r="D78676">
        <v>89186</v>
      </c>
      <c r="E78676">
        <f t="shared" si="2458"/>
        <v>3</v>
      </c>
      <c r="F78676" t="str">
        <f t="shared" si="2459"/>
        <v>суббота</v>
      </c>
    </row>
    <row r="78677" spans="1:6" x14ac:dyDescent="0.25">
      <c r="A78677">
        <v>124917</v>
      </c>
      <c r="B78677">
        <v>238862</v>
      </c>
      <c r="C78677" s="2">
        <v>44380.164333333334</v>
      </c>
      <c r="D78677">
        <v>154374</v>
      </c>
      <c r="E78677">
        <f t="shared" si="2458"/>
        <v>3</v>
      </c>
      <c r="F78677" t="str">
        <f t="shared" si="2459"/>
        <v>суббота</v>
      </c>
    </row>
    <row r="78678" spans="1:6" x14ac:dyDescent="0.25">
      <c r="A78678">
        <v>24410</v>
      </c>
      <c r="B78678">
        <v>238865</v>
      </c>
      <c r="C78678" s="2">
        <v>44380.164433729056</v>
      </c>
      <c r="D78678">
        <v>411922</v>
      </c>
      <c r="E78678">
        <f t="shared" si="2458"/>
        <v>3</v>
      </c>
      <c r="F78678" t="str">
        <f t="shared" si="2459"/>
        <v>суббота</v>
      </c>
    </row>
    <row r="78679" spans="1:6" x14ac:dyDescent="0.25">
      <c r="A78679">
        <v>279306</v>
      </c>
      <c r="B78679">
        <v>238868</v>
      </c>
      <c r="C78679" s="2">
        <v>44380.165999999997</v>
      </c>
      <c r="D78679">
        <v>97867</v>
      </c>
      <c r="E78679">
        <f t="shared" si="2458"/>
        <v>3</v>
      </c>
      <c r="F78679" t="str">
        <f t="shared" si="2459"/>
        <v>суббота</v>
      </c>
    </row>
    <row r="78680" spans="1:6" x14ac:dyDescent="0.25">
      <c r="A78680">
        <v>195200</v>
      </c>
      <c r="B78680">
        <v>238869</v>
      </c>
      <c r="C78680" s="2">
        <v>44380.170090614884</v>
      </c>
      <c r="D78680">
        <v>81226</v>
      </c>
      <c r="E78680">
        <f t="shared" si="2458"/>
        <v>4</v>
      </c>
      <c r="F78680" t="str">
        <f t="shared" si="2459"/>
        <v>суббота</v>
      </c>
    </row>
    <row r="78681" spans="1:6" x14ac:dyDescent="0.25">
      <c r="A78681">
        <v>46073</v>
      </c>
      <c r="B78681">
        <v>238873</v>
      </c>
      <c r="C78681" s="2">
        <v>44380.171636097293</v>
      </c>
      <c r="D78681">
        <v>351192</v>
      </c>
      <c r="E78681">
        <f t="shared" si="2458"/>
        <v>4</v>
      </c>
      <c r="F78681" t="str">
        <f t="shared" si="2459"/>
        <v>суббота</v>
      </c>
    </row>
    <row r="78682" spans="1:6" x14ac:dyDescent="0.25">
      <c r="A78682">
        <v>208491</v>
      </c>
      <c r="B78682">
        <v>238875</v>
      </c>
      <c r="C78682" s="2">
        <v>44380.172666666665</v>
      </c>
      <c r="D78682">
        <v>363126</v>
      </c>
      <c r="E78682">
        <f t="shared" si="2458"/>
        <v>4</v>
      </c>
      <c r="F78682" t="str">
        <f t="shared" si="2459"/>
        <v>суббота</v>
      </c>
    </row>
    <row r="78683" spans="1:6" x14ac:dyDescent="0.25">
      <c r="A78683">
        <v>94393</v>
      </c>
      <c r="B78683">
        <v>238880</v>
      </c>
      <c r="C78683" s="2">
        <v>44380.173000000003</v>
      </c>
      <c r="D78683">
        <v>438887</v>
      </c>
      <c r="E78683">
        <f t="shared" si="2458"/>
        <v>4</v>
      </c>
      <c r="F78683" t="str">
        <f t="shared" si="2459"/>
        <v>суббота</v>
      </c>
    </row>
    <row r="78684" spans="1:6" x14ac:dyDescent="0.25">
      <c r="A78684">
        <v>138165</v>
      </c>
      <c r="B78684">
        <v>238885</v>
      </c>
      <c r="C78684" s="2">
        <v>44380.173924985502</v>
      </c>
      <c r="D78684">
        <v>43842</v>
      </c>
      <c r="E78684">
        <f t="shared" si="2458"/>
        <v>4</v>
      </c>
      <c r="F78684" t="str">
        <f t="shared" si="2459"/>
        <v>суббота</v>
      </c>
    </row>
    <row r="78685" spans="1:6" x14ac:dyDescent="0.25">
      <c r="A78685">
        <v>233427</v>
      </c>
      <c r="B78685">
        <v>238887</v>
      </c>
      <c r="C78685" s="2">
        <v>44380.174138615068</v>
      </c>
      <c r="D78685">
        <v>208672</v>
      </c>
      <c r="E78685">
        <f t="shared" si="2458"/>
        <v>4</v>
      </c>
      <c r="F78685" t="str">
        <f t="shared" si="2459"/>
        <v>суббота</v>
      </c>
    </row>
    <row r="78686" spans="1:6" x14ac:dyDescent="0.25">
      <c r="A78686">
        <v>102064</v>
      </c>
      <c r="B78686">
        <v>238888</v>
      </c>
      <c r="C78686" s="2">
        <v>44380.174657429729</v>
      </c>
      <c r="D78686">
        <v>325852</v>
      </c>
      <c r="E78686">
        <f t="shared" si="2458"/>
        <v>4</v>
      </c>
      <c r="F78686" t="str">
        <f t="shared" si="2459"/>
        <v>суббота</v>
      </c>
    </row>
    <row r="78687" spans="1:6" x14ac:dyDescent="0.25">
      <c r="A78687">
        <v>281616</v>
      </c>
      <c r="B78687">
        <v>238889</v>
      </c>
      <c r="C78687" s="2">
        <v>44380.174810022276</v>
      </c>
      <c r="D78687">
        <v>411922</v>
      </c>
      <c r="E78687">
        <f t="shared" si="2458"/>
        <v>4</v>
      </c>
      <c r="F78687" t="str">
        <f t="shared" si="2459"/>
        <v>суббота</v>
      </c>
    </row>
    <row r="78688" spans="1:6" x14ac:dyDescent="0.25">
      <c r="A78688">
        <v>127290</v>
      </c>
      <c r="B78688">
        <v>238893</v>
      </c>
      <c r="C78688" s="2">
        <v>44380.176967637541</v>
      </c>
      <c r="D78688">
        <v>154228</v>
      </c>
      <c r="E78688">
        <f t="shared" si="2458"/>
        <v>4</v>
      </c>
      <c r="F78688" t="str">
        <f t="shared" si="2459"/>
        <v>суббота</v>
      </c>
    </row>
    <row r="78689" spans="1:6" x14ac:dyDescent="0.25">
      <c r="A78689">
        <v>333387</v>
      </c>
      <c r="B78689">
        <v>238898</v>
      </c>
      <c r="C78689" s="2">
        <v>44380.177831354718</v>
      </c>
      <c r="D78689">
        <v>347008</v>
      </c>
      <c r="E78689">
        <f t="shared" si="2458"/>
        <v>4</v>
      </c>
      <c r="F78689" t="str">
        <f t="shared" si="2459"/>
        <v>суббота</v>
      </c>
    </row>
    <row r="78690" spans="1:6" x14ac:dyDescent="0.25">
      <c r="A78690">
        <v>25105</v>
      </c>
      <c r="B78690">
        <v>238900</v>
      </c>
      <c r="C78690" s="2">
        <v>44380.179601428266</v>
      </c>
      <c r="D78690">
        <v>297015</v>
      </c>
      <c r="E78690">
        <f t="shared" si="2458"/>
        <v>4</v>
      </c>
      <c r="F78690" t="str">
        <f t="shared" si="2459"/>
        <v>суббота</v>
      </c>
    </row>
    <row r="78691" spans="1:6" x14ac:dyDescent="0.25">
      <c r="A78691">
        <v>152401</v>
      </c>
      <c r="B78691">
        <v>238905</v>
      </c>
      <c r="C78691" s="2">
        <v>44380.180425428021</v>
      </c>
      <c r="D78691">
        <v>118549</v>
      </c>
      <c r="E78691">
        <f t="shared" si="2458"/>
        <v>4</v>
      </c>
      <c r="F78691" t="str">
        <f t="shared" si="2459"/>
        <v>суббота</v>
      </c>
    </row>
    <row r="78692" spans="1:6" x14ac:dyDescent="0.25">
      <c r="A78692">
        <v>271808</v>
      </c>
      <c r="B78692">
        <v>238910</v>
      </c>
      <c r="C78692" s="2">
        <v>44380.180791650135</v>
      </c>
      <c r="D78692">
        <v>267896</v>
      </c>
      <c r="E78692">
        <f t="shared" si="2458"/>
        <v>4</v>
      </c>
      <c r="F78692" t="str">
        <f t="shared" si="2459"/>
        <v>суббота</v>
      </c>
    </row>
    <row r="78693" spans="1:6" x14ac:dyDescent="0.25">
      <c r="A78693">
        <v>308856</v>
      </c>
      <c r="B78693">
        <v>238914</v>
      </c>
      <c r="C78693" s="2">
        <v>44380.181127353739</v>
      </c>
      <c r="D78693">
        <v>373415</v>
      </c>
      <c r="E78693">
        <f t="shared" si="2458"/>
        <v>4</v>
      </c>
      <c r="F78693" t="str">
        <f t="shared" si="2459"/>
        <v>суббота</v>
      </c>
    </row>
    <row r="78694" spans="1:6" x14ac:dyDescent="0.25">
      <c r="A78694">
        <v>260912</v>
      </c>
      <c r="B78694">
        <v>238918</v>
      </c>
      <c r="C78694" s="2">
        <v>44380.181829279456</v>
      </c>
      <c r="D78694">
        <v>178668</v>
      </c>
      <c r="E78694">
        <f t="shared" si="2458"/>
        <v>4</v>
      </c>
      <c r="F78694" t="str">
        <f t="shared" si="2459"/>
        <v>суббота</v>
      </c>
    </row>
    <row r="78695" spans="1:6" x14ac:dyDescent="0.25">
      <c r="A78695">
        <v>189405</v>
      </c>
      <c r="B78695">
        <v>238919</v>
      </c>
      <c r="C78695" s="2">
        <v>44380.183050019834</v>
      </c>
      <c r="D78695">
        <v>437139</v>
      </c>
      <c r="E78695">
        <f t="shared" si="2458"/>
        <v>4</v>
      </c>
      <c r="F78695" t="str">
        <f t="shared" si="2459"/>
        <v>суббота</v>
      </c>
    </row>
    <row r="78696" spans="1:6" x14ac:dyDescent="0.25">
      <c r="A78696">
        <v>42825</v>
      </c>
      <c r="B78696">
        <v>238920</v>
      </c>
      <c r="C78696" s="2">
        <v>44380.183844660191</v>
      </c>
      <c r="D78696">
        <v>311590</v>
      </c>
      <c r="E78696">
        <f t="shared" si="2458"/>
        <v>4</v>
      </c>
      <c r="F78696" t="str">
        <f t="shared" si="2459"/>
        <v>суббота</v>
      </c>
    </row>
    <row r="78697" spans="1:6" x14ac:dyDescent="0.25">
      <c r="A78697">
        <v>13934</v>
      </c>
      <c r="B78697">
        <v>238923</v>
      </c>
      <c r="C78697" s="2">
        <v>44380.184249190941</v>
      </c>
      <c r="D78697">
        <v>118549</v>
      </c>
      <c r="E78697">
        <f t="shared" si="2458"/>
        <v>4</v>
      </c>
      <c r="F78697" t="str">
        <f t="shared" si="2459"/>
        <v>суббота</v>
      </c>
    </row>
    <row r="78698" spans="1:6" x14ac:dyDescent="0.25">
      <c r="A78698">
        <v>143917</v>
      </c>
      <c r="B78698">
        <v>238925</v>
      </c>
      <c r="C78698" s="2">
        <v>44380.186666666661</v>
      </c>
      <c r="D78698">
        <v>454629</v>
      </c>
      <c r="E78698">
        <f t="shared" si="2458"/>
        <v>4</v>
      </c>
      <c r="F78698" t="str">
        <f t="shared" si="2459"/>
        <v>суббота</v>
      </c>
    </row>
    <row r="78699" spans="1:6" x14ac:dyDescent="0.25">
      <c r="A78699">
        <v>206536</v>
      </c>
      <c r="B78699">
        <v>238927</v>
      </c>
      <c r="C78699" s="2">
        <v>44380.187322611164</v>
      </c>
      <c r="D78699">
        <v>81550</v>
      </c>
      <c r="E78699">
        <f t="shared" si="2458"/>
        <v>4</v>
      </c>
      <c r="F78699" t="str">
        <f t="shared" si="2459"/>
        <v>суббота</v>
      </c>
    </row>
    <row r="78700" spans="1:6" x14ac:dyDescent="0.25">
      <c r="A78700">
        <v>298445</v>
      </c>
      <c r="B78700">
        <v>238930</v>
      </c>
      <c r="C78700" s="2">
        <v>44380.18753624073</v>
      </c>
      <c r="D78700">
        <v>29267</v>
      </c>
      <c r="E78700">
        <f t="shared" si="2458"/>
        <v>4</v>
      </c>
      <c r="F78700" t="str">
        <f t="shared" si="2459"/>
        <v>суббота</v>
      </c>
    </row>
    <row r="78701" spans="1:6" x14ac:dyDescent="0.25">
      <c r="A78701">
        <v>309236</v>
      </c>
      <c r="B78701">
        <v>238931</v>
      </c>
      <c r="C78701" s="2">
        <v>44380.187889967638</v>
      </c>
      <c r="D78701">
        <v>227775</v>
      </c>
      <c r="E78701">
        <f t="shared" si="2458"/>
        <v>4</v>
      </c>
      <c r="F78701" t="str">
        <f t="shared" si="2459"/>
        <v>суббота</v>
      </c>
    </row>
    <row r="78702" spans="1:6" x14ac:dyDescent="0.25">
      <c r="A78702">
        <v>88652</v>
      </c>
      <c r="B78702">
        <v>238934</v>
      </c>
      <c r="C78702" s="2">
        <v>44380.190740684222</v>
      </c>
      <c r="D78702">
        <v>89660</v>
      </c>
      <c r="E78702">
        <f t="shared" si="2458"/>
        <v>4</v>
      </c>
      <c r="F78702" t="str">
        <f t="shared" si="2459"/>
        <v>суббота</v>
      </c>
    </row>
    <row r="78703" spans="1:6" x14ac:dyDescent="0.25">
      <c r="A78703">
        <v>320282</v>
      </c>
      <c r="B78703">
        <v>238936</v>
      </c>
      <c r="C78703" s="2">
        <v>44380.191076387826</v>
      </c>
      <c r="D78703">
        <v>470762</v>
      </c>
      <c r="E78703">
        <f t="shared" si="2458"/>
        <v>4</v>
      </c>
      <c r="F78703" t="str">
        <f t="shared" si="2459"/>
        <v>суббота</v>
      </c>
    </row>
    <row r="78704" spans="1:6" x14ac:dyDescent="0.25">
      <c r="A78704">
        <v>215626</v>
      </c>
      <c r="B78704">
        <v>238939</v>
      </c>
      <c r="C78704" s="2">
        <v>44380.191106906335</v>
      </c>
      <c r="D78704">
        <v>369021</v>
      </c>
      <c r="E78704">
        <f t="shared" si="2458"/>
        <v>4</v>
      </c>
      <c r="F78704" t="str">
        <f t="shared" si="2459"/>
        <v>суббота</v>
      </c>
    </row>
    <row r="78705" spans="1:6" x14ac:dyDescent="0.25">
      <c r="A78705">
        <v>230046</v>
      </c>
      <c r="B78705">
        <v>238943</v>
      </c>
      <c r="C78705" s="2">
        <v>44380.191991943117</v>
      </c>
      <c r="D78705">
        <v>301748</v>
      </c>
      <c r="E78705">
        <f t="shared" si="2458"/>
        <v>4</v>
      </c>
      <c r="F78705" t="str">
        <f t="shared" si="2459"/>
        <v>суббота</v>
      </c>
    </row>
    <row r="78706" spans="1:6" x14ac:dyDescent="0.25">
      <c r="A78706">
        <v>227843</v>
      </c>
      <c r="B78706">
        <v>238945</v>
      </c>
      <c r="C78706" s="2">
        <v>44380.192236091192</v>
      </c>
      <c r="D78706">
        <v>60239</v>
      </c>
      <c r="E78706">
        <f t="shared" si="2458"/>
        <v>4</v>
      </c>
      <c r="F78706" t="str">
        <f t="shared" si="2459"/>
        <v>суббота</v>
      </c>
    </row>
    <row r="78707" spans="1:6" x14ac:dyDescent="0.25">
      <c r="A78707">
        <v>254471</v>
      </c>
      <c r="B78707">
        <v>238950</v>
      </c>
      <c r="C78707" s="2">
        <v>44380.192744336571</v>
      </c>
      <c r="D78707">
        <v>230778</v>
      </c>
      <c r="E78707">
        <f t="shared" si="2458"/>
        <v>4</v>
      </c>
      <c r="F78707" t="str">
        <f t="shared" si="2459"/>
        <v>суббота</v>
      </c>
    </row>
    <row r="78708" spans="1:6" x14ac:dyDescent="0.25">
      <c r="A78708">
        <v>199564</v>
      </c>
      <c r="B78708">
        <v>238953</v>
      </c>
      <c r="C78708" s="2">
        <v>44380.197058015685</v>
      </c>
      <c r="D78708">
        <v>98398</v>
      </c>
      <c r="E78708">
        <f t="shared" si="2458"/>
        <v>4</v>
      </c>
      <c r="F78708" t="str">
        <f t="shared" si="2459"/>
        <v>суббота</v>
      </c>
    </row>
    <row r="78709" spans="1:6" x14ac:dyDescent="0.25">
      <c r="A78709">
        <v>292933</v>
      </c>
      <c r="B78709">
        <v>238954</v>
      </c>
      <c r="C78709" s="2">
        <v>44380.197729422893</v>
      </c>
      <c r="D78709">
        <v>347393</v>
      </c>
      <c r="E78709">
        <f t="shared" si="2458"/>
        <v>4</v>
      </c>
      <c r="F78709" t="str">
        <f t="shared" si="2459"/>
        <v>суббота</v>
      </c>
    </row>
    <row r="78710" spans="1:6" x14ac:dyDescent="0.25">
      <c r="A78710">
        <v>86876</v>
      </c>
      <c r="B78710">
        <v>238959</v>
      </c>
      <c r="C78710" s="2">
        <v>44380.198004089478</v>
      </c>
      <c r="D78710">
        <v>230507</v>
      </c>
      <c r="E78710">
        <f t="shared" si="2458"/>
        <v>4</v>
      </c>
      <c r="F78710" t="str">
        <f t="shared" si="2459"/>
        <v>суббота</v>
      </c>
    </row>
    <row r="78711" spans="1:6" x14ac:dyDescent="0.25">
      <c r="A78711">
        <v>24414</v>
      </c>
      <c r="B78711">
        <v>238961</v>
      </c>
      <c r="C78711" s="2">
        <v>44380.199591051976</v>
      </c>
      <c r="D78711">
        <v>357547</v>
      </c>
      <c r="E78711">
        <f t="shared" si="2458"/>
        <v>4</v>
      </c>
      <c r="F78711" t="str">
        <f t="shared" si="2459"/>
        <v>суббота</v>
      </c>
    </row>
    <row r="78712" spans="1:6" x14ac:dyDescent="0.25">
      <c r="A78712">
        <v>176487</v>
      </c>
      <c r="B78712">
        <v>238966</v>
      </c>
      <c r="C78712" s="2">
        <v>44380.199804681542</v>
      </c>
      <c r="D78712">
        <v>411922</v>
      </c>
      <c r="E78712">
        <f t="shared" si="2458"/>
        <v>4</v>
      </c>
      <c r="F78712" t="str">
        <f t="shared" si="2459"/>
        <v>суббота</v>
      </c>
    </row>
    <row r="78713" spans="1:6" x14ac:dyDescent="0.25">
      <c r="A78713">
        <v>71004</v>
      </c>
      <c r="B78713">
        <v>238968</v>
      </c>
      <c r="C78713" s="2">
        <v>44380.205333333339</v>
      </c>
      <c r="D78713">
        <v>454047</v>
      </c>
      <c r="E78713">
        <f t="shared" si="2458"/>
        <v>4</v>
      </c>
      <c r="F78713" t="str">
        <f t="shared" si="2459"/>
        <v>суббота</v>
      </c>
    </row>
    <row r="78714" spans="1:6" x14ac:dyDescent="0.25">
      <c r="A78714">
        <v>291021</v>
      </c>
      <c r="B78714">
        <v>238969</v>
      </c>
      <c r="C78714" s="2">
        <v>44380.207333333339</v>
      </c>
      <c r="D78714">
        <v>69971</v>
      </c>
      <c r="E78714">
        <f t="shared" si="2458"/>
        <v>4</v>
      </c>
      <c r="F78714" t="str">
        <f t="shared" si="2459"/>
        <v>суббота</v>
      </c>
    </row>
    <row r="78715" spans="1:6" x14ac:dyDescent="0.25">
      <c r="A78715">
        <v>3627</v>
      </c>
      <c r="B78715">
        <v>238971</v>
      </c>
      <c r="C78715" s="2">
        <v>44380.21027253029</v>
      </c>
      <c r="D78715">
        <v>411922</v>
      </c>
      <c r="E78715">
        <f t="shared" si="2458"/>
        <v>5</v>
      </c>
      <c r="F78715" t="str">
        <f t="shared" si="2459"/>
        <v>суббота</v>
      </c>
    </row>
    <row r="78716" spans="1:6" x14ac:dyDescent="0.25">
      <c r="A78716">
        <v>189411</v>
      </c>
      <c r="B78716">
        <v>238974</v>
      </c>
      <c r="C78716" s="2">
        <v>44380.211000000003</v>
      </c>
      <c r="D78716">
        <v>470762</v>
      </c>
      <c r="E78716">
        <f t="shared" si="2458"/>
        <v>5</v>
      </c>
      <c r="F78716" t="str">
        <f t="shared" si="2459"/>
        <v>суббота</v>
      </c>
    </row>
    <row r="78717" spans="1:6" x14ac:dyDescent="0.25">
      <c r="A78717">
        <v>147175</v>
      </c>
      <c r="B78717">
        <v>238975</v>
      </c>
      <c r="C78717" s="2">
        <v>44380.211462752159</v>
      </c>
      <c r="D78717">
        <v>112803</v>
      </c>
      <c r="E78717">
        <f t="shared" si="2458"/>
        <v>5</v>
      </c>
      <c r="F78717" t="str">
        <f t="shared" si="2459"/>
        <v>суббота</v>
      </c>
    </row>
    <row r="78718" spans="1:6" x14ac:dyDescent="0.25">
      <c r="A78718">
        <v>105806</v>
      </c>
      <c r="B78718">
        <v>238976</v>
      </c>
      <c r="C78718" s="2">
        <v>44380.211523789178</v>
      </c>
      <c r="D78718">
        <v>262205</v>
      </c>
      <c r="E78718">
        <f t="shared" si="2458"/>
        <v>5</v>
      </c>
      <c r="F78718" t="str">
        <f t="shared" si="2459"/>
        <v>суббота</v>
      </c>
    </row>
    <row r="78719" spans="1:6" x14ac:dyDescent="0.25">
      <c r="A78719">
        <v>166036</v>
      </c>
      <c r="B78719">
        <v>238980</v>
      </c>
      <c r="C78719" s="2">
        <v>44380.211890011291</v>
      </c>
      <c r="D78719">
        <v>250679</v>
      </c>
      <c r="E78719">
        <f t="shared" si="2458"/>
        <v>5</v>
      </c>
      <c r="F78719" t="str">
        <f t="shared" si="2459"/>
        <v>суббота</v>
      </c>
    </row>
    <row r="78720" spans="1:6" x14ac:dyDescent="0.25">
      <c r="A78720">
        <v>60792</v>
      </c>
      <c r="B78720">
        <v>238983</v>
      </c>
      <c r="C78720" s="2">
        <v>44380.212561418499</v>
      </c>
      <c r="D78720">
        <v>347393</v>
      </c>
      <c r="E78720">
        <f t="shared" si="2458"/>
        <v>5</v>
      </c>
      <c r="F78720" t="str">
        <f t="shared" si="2459"/>
        <v>суббота</v>
      </c>
    </row>
    <row r="78721" spans="1:6" x14ac:dyDescent="0.25">
      <c r="A78721">
        <v>336704</v>
      </c>
      <c r="B78721">
        <v>238985</v>
      </c>
      <c r="C78721" s="2">
        <v>44380.212683492537</v>
      </c>
      <c r="D78721">
        <v>112334</v>
      </c>
      <c r="E78721">
        <f t="shared" si="2458"/>
        <v>5</v>
      </c>
      <c r="F78721" t="str">
        <f t="shared" si="2459"/>
        <v>суббота</v>
      </c>
    </row>
    <row r="78722" spans="1:6" x14ac:dyDescent="0.25">
      <c r="A78722">
        <v>83526</v>
      </c>
      <c r="B78722">
        <v>238990</v>
      </c>
      <c r="C78722" s="2">
        <v>44380.214514603103</v>
      </c>
      <c r="D78722">
        <v>251574</v>
      </c>
      <c r="E78722">
        <f t="shared" si="2458"/>
        <v>5</v>
      </c>
      <c r="F78722" t="str">
        <f t="shared" si="2459"/>
        <v>суббота</v>
      </c>
    </row>
    <row r="78723" spans="1:6" x14ac:dyDescent="0.25">
      <c r="A78723">
        <v>13834</v>
      </c>
      <c r="B78723">
        <v>238995</v>
      </c>
      <c r="C78723" s="2">
        <v>44380.214993527508</v>
      </c>
      <c r="D78723">
        <v>230778</v>
      </c>
      <c r="E78723">
        <f t="shared" ref="E78723:E78786" si="2460">HOUR(C78723)</f>
        <v>5</v>
      </c>
      <c r="F78723" t="str">
        <f t="shared" ref="F78723:F78786" si="2461">TEXT(C78723,"дддд")</f>
        <v>суббота</v>
      </c>
    </row>
    <row r="78724" spans="1:6" x14ac:dyDescent="0.25">
      <c r="A78724">
        <v>18053</v>
      </c>
      <c r="B78724">
        <v>238997</v>
      </c>
      <c r="C78724" s="2">
        <v>44380.217016181232</v>
      </c>
      <c r="D78724">
        <v>473327</v>
      </c>
      <c r="E78724">
        <f t="shared" si="2460"/>
        <v>5</v>
      </c>
      <c r="F78724" t="str">
        <f t="shared" si="2461"/>
        <v>суббота</v>
      </c>
    </row>
    <row r="78725" spans="1:6" x14ac:dyDescent="0.25">
      <c r="A78725">
        <v>162363</v>
      </c>
      <c r="B78725">
        <v>239002</v>
      </c>
      <c r="C78725" s="2">
        <v>44380.217596972565</v>
      </c>
      <c r="D78725">
        <v>239565</v>
      </c>
      <c r="E78725">
        <f t="shared" si="2460"/>
        <v>5</v>
      </c>
      <c r="F78725" t="str">
        <f t="shared" si="2461"/>
        <v>суббота</v>
      </c>
    </row>
    <row r="78726" spans="1:6" x14ac:dyDescent="0.25">
      <c r="A78726">
        <v>137995</v>
      </c>
      <c r="B78726">
        <v>239005</v>
      </c>
      <c r="C78726" s="2">
        <v>44380.218390453811</v>
      </c>
      <c r="D78726">
        <v>408733</v>
      </c>
      <c r="E78726">
        <f t="shared" si="2460"/>
        <v>5</v>
      </c>
      <c r="F78726" t="str">
        <f t="shared" si="2461"/>
        <v>суббота</v>
      </c>
    </row>
    <row r="78727" spans="1:6" x14ac:dyDescent="0.25">
      <c r="A78727">
        <v>103338</v>
      </c>
      <c r="B78727">
        <v>239010</v>
      </c>
      <c r="C78727" s="2">
        <v>44380.218848231452</v>
      </c>
      <c r="D78727">
        <v>470762</v>
      </c>
      <c r="E78727">
        <f t="shared" si="2460"/>
        <v>5</v>
      </c>
      <c r="F78727" t="str">
        <f t="shared" si="2461"/>
        <v>суббота</v>
      </c>
    </row>
    <row r="78728" spans="1:6" x14ac:dyDescent="0.25">
      <c r="A78728">
        <v>252895</v>
      </c>
      <c r="B78728">
        <v>239011</v>
      </c>
      <c r="C78728" s="2">
        <v>44380.221411786246</v>
      </c>
      <c r="D78728">
        <v>154256</v>
      </c>
      <c r="E78728">
        <f t="shared" si="2460"/>
        <v>5</v>
      </c>
      <c r="F78728" t="str">
        <f t="shared" si="2461"/>
        <v>суббота</v>
      </c>
    </row>
    <row r="78729" spans="1:6" x14ac:dyDescent="0.25">
      <c r="A78729">
        <v>11137</v>
      </c>
      <c r="B78729">
        <v>239016</v>
      </c>
      <c r="C78729" s="2">
        <v>44380.222449415567</v>
      </c>
      <c r="D78729">
        <v>80850</v>
      </c>
      <c r="E78729">
        <f t="shared" si="2460"/>
        <v>5</v>
      </c>
      <c r="F78729" t="str">
        <f t="shared" si="2461"/>
        <v>суббота</v>
      </c>
    </row>
    <row r="78730" spans="1:6" x14ac:dyDescent="0.25">
      <c r="A78730">
        <v>4737</v>
      </c>
      <c r="B78730">
        <v>239020</v>
      </c>
      <c r="C78730" s="2">
        <v>44380.225775933104</v>
      </c>
      <c r="D78730">
        <v>158978</v>
      </c>
      <c r="E78730">
        <f t="shared" si="2460"/>
        <v>5</v>
      </c>
      <c r="F78730" t="str">
        <f t="shared" si="2461"/>
        <v>суббота</v>
      </c>
    </row>
    <row r="78731" spans="1:6" x14ac:dyDescent="0.25">
      <c r="A78731">
        <v>106453</v>
      </c>
      <c r="B78731">
        <v>239025</v>
      </c>
      <c r="C78731" s="2">
        <v>44380.229010895106</v>
      </c>
      <c r="D78731">
        <v>180697</v>
      </c>
      <c r="E78731">
        <f t="shared" si="2460"/>
        <v>5</v>
      </c>
      <c r="F78731" t="str">
        <f t="shared" si="2461"/>
        <v>суббота</v>
      </c>
    </row>
    <row r="78732" spans="1:6" x14ac:dyDescent="0.25">
      <c r="A78732">
        <v>120000</v>
      </c>
      <c r="B78732">
        <v>239026</v>
      </c>
      <c r="C78732" s="2">
        <v>44380.230292672502</v>
      </c>
      <c r="D78732">
        <v>209477</v>
      </c>
      <c r="E78732">
        <f t="shared" si="2460"/>
        <v>5</v>
      </c>
      <c r="F78732" t="str">
        <f t="shared" si="2461"/>
        <v>суббота</v>
      </c>
    </row>
    <row r="78733" spans="1:6" x14ac:dyDescent="0.25">
      <c r="A78733">
        <v>39230</v>
      </c>
      <c r="B78733">
        <v>239028</v>
      </c>
      <c r="C78733" s="2">
        <v>44380.235053559983</v>
      </c>
      <c r="D78733">
        <v>230507</v>
      </c>
      <c r="E78733">
        <f t="shared" si="2460"/>
        <v>5</v>
      </c>
      <c r="F78733" t="str">
        <f t="shared" si="2461"/>
        <v>суббота</v>
      </c>
    </row>
    <row r="78734" spans="1:6" x14ac:dyDescent="0.25">
      <c r="A78734">
        <v>127738</v>
      </c>
      <c r="B78734">
        <v>239029</v>
      </c>
      <c r="C78734" s="2">
        <v>44380.235145115512</v>
      </c>
      <c r="D78734">
        <v>244574</v>
      </c>
      <c r="E78734">
        <f t="shared" si="2460"/>
        <v>5</v>
      </c>
      <c r="F78734" t="str">
        <f t="shared" si="2461"/>
        <v>суббота</v>
      </c>
    </row>
    <row r="78735" spans="1:6" x14ac:dyDescent="0.25">
      <c r="A78735">
        <v>266372</v>
      </c>
      <c r="B78735">
        <v>239030</v>
      </c>
      <c r="C78735" s="2">
        <v>44380.235511337625</v>
      </c>
      <c r="D78735">
        <v>416762</v>
      </c>
      <c r="E78735">
        <f t="shared" si="2460"/>
        <v>5</v>
      </c>
      <c r="F78735" t="str">
        <f t="shared" si="2461"/>
        <v>суббота</v>
      </c>
    </row>
    <row r="78736" spans="1:6" x14ac:dyDescent="0.25">
      <c r="A78736">
        <v>321830</v>
      </c>
      <c r="B78736">
        <v>239035</v>
      </c>
      <c r="C78736" s="2">
        <v>44380.236793115022</v>
      </c>
      <c r="D78736">
        <v>351192</v>
      </c>
      <c r="E78736">
        <f t="shared" si="2460"/>
        <v>5</v>
      </c>
      <c r="F78736" t="str">
        <f t="shared" si="2461"/>
        <v>суббота</v>
      </c>
    </row>
    <row r="78737" spans="1:6" x14ac:dyDescent="0.25">
      <c r="A78737">
        <v>201761</v>
      </c>
      <c r="B78737">
        <v>239038</v>
      </c>
      <c r="C78737" s="2">
        <v>44380.237242718445</v>
      </c>
      <c r="D78737">
        <v>350756</v>
      </c>
      <c r="E78737">
        <f t="shared" si="2460"/>
        <v>5</v>
      </c>
      <c r="F78737" t="str">
        <f t="shared" si="2461"/>
        <v>суббота</v>
      </c>
    </row>
    <row r="78738" spans="1:6" x14ac:dyDescent="0.25">
      <c r="A78738">
        <v>195044</v>
      </c>
      <c r="B78738">
        <v>239039</v>
      </c>
      <c r="C78738" s="2">
        <v>44380.237739188815</v>
      </c>
      <c r="D78738">
        <v>351192</v>
      </c>
      <c r="E78738">
        <f t="shared" si="2460"/>
        <v>5</v>
      </c>
      <c r="F78738" t="str">
        <f t="shared" si="2461"/>
        <v>суббота</v>
      </c>
    </row>
    <row r="78739" spans="1:6" x14ac:dyDescent="0.25">
      <c r="A78739">
        <v>310339</v>
      </c>
      <c r="B78739">
        <v>239041</v>
      </c>
      <c r="C78739" s="2">
        <v>44380.238051779939</v>
      </c>
      <c r="D78739">
        <v>433247</v>
      </c>
      <c r="E78739">
        <f t="shared" si="2460"/>
        <v>5</v>
      </c>
      <c r="F78739" t="str">
        <f t="shared" si="2461"/>
        <v>суббота</v>
      </c>
    </row>
    <row r="78740" spans="1:6" x14ac:dyDescent="0.25">
      <c r="A78740">
        <v>34794</v>
      </c>
      <c r="B78740">
        <v>239044</v>
      </c>
      <c r="C78740" s="2">
        <v>44380.238105410928</v>
      </c>
      <c r="D78740">
        <v>437229</v>
      </c>
      <c r="E78740">
        <f t="shared" si="2460"/>
        <v>5</v>
      </c>
      <c r="F78740" t="str">
        <f t="shared" si="2461"/>
        <v>суббота</v>
      </c>
    </row>
    <row r="78741" spans="1:6" x14ac:dyDescent="0.25">
      <c r="A78741">
        <v>91475</v>
      </c>
      <c r="B78741">
        <v>239049</v>
      </c>
      <c r="C78741" s="2">
        <v>44380.238196966457</v>
      </c>
      <c r="D78741">
        <v>250679</v>
      </c>
      <c r="E78741">
        <f t="shared" si="2460"/>
        <v>5</v>
      </c>
      <c r="F78741" t="str">
        <f t="shared" si="2461"/>
        <v>суббота</v>
      </c>
    </row>
    <row r="78742" spans="1:6" x14ac:dyDescent="0.25">
      <c r="A78742">
        <v>297585</v>
      </c>
      <c r="B78742">
        <v>239054</v>
      </c>
      <c r="C78742" s="2">
        <v>44380.238685262615</v>
      </c>
      <c r="D78742">
        <v>89186</v>
      </c>
      <c r="E78742">
        <f t="shared" si="2460"/>
        <v>5</v>
      </c>
      <c r="F78742" t="str">
        <f t="shared" si="2461"/>
        <v>суббота</v>
      </c>
    </row>
    <row r="78743" spans="1:6" x14ac:dyDescent="0.25">
      <c r="A78743">
        <v>191051</v>
      </c>
      <c r="B78743">
        <v>239057</v>
      </c>
      <c r="C78743" s="2">
        <v>44380.239387188332</v>
      </c>
      <c r="D78743">
        <v>98921</v>
      </c>
      <c r="E78743">
        <f t="shared" si="2460"/>
        <v>5</v>
      </c>
      <c r="F78743" t="str">
        <f t="shared" si="2461"/>
        <v>суббота</v>
      </c>
    </row>
    <row r="78744" spans="1:6" x14ac:dyDescent="0.25">
      <c r="A78744">
        <v>323421</v>
      </c>
      <c r="B78744">
        <v>239059</v>
      </c>
      <c r="C78744" s="2">
        <v>44380.241000000002</v>
      </c>
      <c r="D78744">
        <v>191893</v>
      </c>
      <c r="E78744">
        <f t="shared" si="2460"/>
        <v>5</v>
      </c>
      <c r="F78744" t="str">
        <f t="shared" si="2461"/>
        <v>суббота</v>
      </c>
    </row>
    <row r="78745" spans="1:6" x14ac:dyDescent="0.25">
      <c r="A78745">
        <v>219819</v>
      </c>
      <c r="B78745">
        <v>239060</v>
      </c>
      <c r="C78745" s="2">
        <v>44380.243629261146</v>
      </c>
      <c r="D78745">
        <v>52130</v>
      </c>
      <c r="E78745">
        <f t="shared" si="2460"/>
        <v>5</v>
      </c>
      <c r="F78745" t="str">
        <f t="shared" si="2461"/>
        <v>суббота</v>
      </c>
    </row>
    <row r="78746" spans="1:6" x14ac:dyDescent="0.25">
      <c r="A78746">
        <v>74419</v>
      </c>
      <c r="B78746">
        <v>239063</v>
      </c>
      <c r="C78746" s="2">
        <v>44380.243781853693</v>
      </c>
      <c r="D78746">
        <v>157871</v>
      </c>
      <c r="E78746">
        <f t="shared" si="2460"/>
        <v>5</v>
      </c>
      <c r="F78746" t="str">
        <f t="shared" si="2461"/>
        <v>суббота</v>
      </c>
    </row>
    <row r="78747" spans="1:6" x14ac:dyDescent="0.25">
      <c r="A78747">
        <v>212288</v>
      </c>
      <c r="B78747">
        <v>239066</v>
      </c>
      <c r="C78747" s="2">
        <v>44380.244361705372</v>
      </c>
      <c r="D78747">
        <v>258219</v>
      </c>
      <c r="E78747">
        <f t="shared" si="2460"/>
        <v>5</v>
      </c>
      <c r="F78747" t="str">
        <f t="shared" si="2461"/>
        <v>суббота</v>
      </c>
    </row>
    <row r="78748" spans="1:6" x14ac:dyDescent="0.25">
      <c r="A78748">
        <v>154390</v>
      </c>
      <c r="B78748">
        <v>239068</v>
      </c>
      <c r="C78748" s="2">
        <v>44380.244697408976</v>
      </c>
      <c r="D78748">
        <v>104958</v>
      </c>
      <c r="E78748">
        <f t="shared" si="2460"/>
        <v>5</v>
      </c>
      <c r="F78748" t="str">
        <f t="shared" si="2461"/>
        <v>суббота</v>
      </c>
    </row>
    <row r="78749" spans="1:6" x14ac:dyDescent="0.25">
      <c r="A78749">
        <v>207992</v>
      </c>
      <c r="B78749">
        <v>239069</v>
      </c>
      <c r="C78749" s="2">
        <v>44380.246333333336</v>
      </c>
      <c r="D78749">
        <v>179296</v>
      </c>
      <c r="E78749">
        <f t="shared" si="2460"/>
        <v>5</v>
      </c>
      <c r="F78749" t="str">
        <f t="shared" si="2461"/>
        <v>суббота</v>
      </c>
    </row>
    <row r="78750" spans="1:6" x14ac:dyDescent="0.25">
      <c r="A78750">
        <v>240913</v>
      </c>
      <c r="B78750">
        <v>239073</v>
      </c>
      <c r="C78750" s="2">
        <v>44380.246546925562</v>
      </c>
      <c r="D78750">
        <v>230507</v>
      </c>
      <c r="E78750">
        <f t="shared" si="2460"/>
        <v>5</v>
      </c>
      <c r="F78750" t="str">
        <f t="shared" si="2461"/>
        <v>суббота</v>
      </c>
    </row>
    <row r="78751" spans="1:6" x14ac:dyDescent="0.25">
      <c r="A78751">
        <v>315851</v>
      </c>
      <c r="B78751">
        <v>239074</v>
      </c>
      <c r="C78751" s="2">
        <v>44380.248</v>
      </c>
      <c r="D78751">
        <v>112334</v>
      </c>
      <c r="E78751">
        <f t="shared" si="2460"/>
        <v>5</v>
      </c>
      <c r="F78751" t="str">
        <f t="shared" si="2461"/>
        <v>суббота</v>
      </c>
    </row>
    <row r="78752" spans="1:6" x14ac:dyDescent="0.25">
      <c r="A78752">
        <v>79697</v>
      </c>
      <c r="B78752">
        <v>239079</v>
      </c>
      <c r="C78752" s="2">
        <v>44380.248333333337</v>
      </c>
      <c r="D78752">
        <v>145779</v>
      </c>
      <c r="E78752">
        <f t="shared" si="2460"/>
        <v>5</v>
      </c>
      <c r="F78752" t="str">
        <f t="shared" si="2461"/>
        <v>суббота</v>
      </c>
    </row>
    <row r="78753" spans="1:6" x14ac:dyDescent="0.25">
      <c r="A78753">
        <v>284062</v>
      </c>
      <c r="B78753">
        <v>239084</v>
      </c>
      <c r="C78753" s="2">
        <v>44380.248359630117</v>
      </c>
      <c r="D78753">
        <v>389702</v>
      </c>
      <c r="E78753">
        <f t="shared" si="2460"/>
        <v>5</v>
      </c>
      <c r="F78753" t="str">
        <f t="shared" si="2461"/>
        <v>суббота</v>
      </c>
    </row>
    <row r="78754" spans="1:6" x14ac:dyDescent="0.25">
      <c r="A78754">
        <v>280282</v>
      </c>
      <c r="B78754">
        <v>239089</v>
      </c>
      <c r="C78754" s="2">
        <v>44380.248970000306</v>
      </c>
      <c r="D78754">
        <v>89660</v>
      </c>
      <c r="E78754">
        <f t="shared" si="2460"/>
        <v>5</v>
      </c>
      <c r="F78754" t="str">
        <f t="shared" si="2461"/>
        <v>суббота</v>
      </c>
    </row>
    <row r="78755" spans="1:6" x14ac:dyDescent="0.25">
      <c r="A78755">
        <v>54101</v>
      </c>
      <c r="B78755">
        <v>239093</v>
      </c>
      <c r="C78755" s="2">
        <v>44380.251655629138</v>
      </c>
      <c r="D78755">
        <v>347008</v>
      </c>
      <c r="E78755">
        <f t="shared" si="2460"/>
        <v>6</v>
      </c>
      <c r="F78755" t="str">
        <f t="shared" si="2461"/>
        <v>суббота</v>
      </c>
    </row>
    <row r="78756" spans="1:6" x14ac:dyDescent="0.25">
      <c r="A78756">
        <v>3139</v>
      </c>
      <c r="B78756">
        <v>239095</v>
      </c>
      <c r="C78756" s="2">
        <v>44380.253700369271</v>
      </c>
      <c r="D78756">
        <v>411922</v>
      </c>
      <c r="E78756">
        <f t="shared" si="2460"/>
        <v>6</v>
      </c>
      <c r="F78756" t="str">
        <f t="shared" si="2461"/>
        <v>суббота</v>
      </c>
    </row>
    <row r="78757" spans="1:6" x14ac:dyDescent="0.25">
      <c r="A78757">
        <v>15044</v>
      </c>
      <c r="B78757">
        <v>239097</v>
      </c>
      <c r="C78757" s="2">
        <v>44380.254524369033</v>
      </c>
      <c r="D78757">
        <v>472712</v>
      </c>
      <c r="E78757">
        <f t="shared" si="2460"/>
        <v>6</v>
      </c>
      <c r="F78757" t="str">
        <f t="shared" si="2461"/>
        <v>суббота</v>
      </c>
    </row>
    <row r="78758" spans="1:6" x14ac:dyDescent="0.25">
      <c r="A78758">
        <v>96431</v>
      </c>
      <c r="B78758">
        <v>239101</v>
      </c>
      <c r="C78758" s="2">
        <v>44380.254637540449</v>
      </c>
      <c r="D78758">
        <v>227775</v>
      </c>
      <c r="E78758">
        <f t="shared" si="2460"/>
        <v>6</v>
      </c>
      <c r="F78758" t="str">
        <f t="shared" si="2461"/>
        <v>суббота</v>
      </c>
    </row>
    <row r="78759" spans="1:6" x14ac:dyDescent="0.25">
      <c r="A78759">
        <v>67552</v>
      </c>
      <c r="B78759">
        <v>239103</v>
      </c>
      <c r="C78759" s="2">
        <v>44380.25525681326</v>
      </c>
      <c r="D78759">
        <v>230507</v>
      </c>
      <c r="E78759">
        <f t="shared" si="2460"/>
        <v>6</v>
      </c>
      <c r="F78759" t="str">
        <f t="shared" si="2461"/>
        <v>суббота</v>
      </c>
    </row>
    <row r="78760" spans="1:6" x14ac:dyDescent="0.25">
      <c r="A78760">
        <v>90991</v>
      </c>
      <c r="B78760">
        <v>239108</v>
      </c>
      <c r="C78760" s="2">
        <v>44380.256385998109</v>
      </c>
      <c r="D78760">
        <v>230507</v>
      </c>
      <c r="E78760">
        <f t="shared" si="2460"/>
        <v>6</v>
      </c>
      <c r="F78760" t="str">
        <f t="shared" si="2461"/>
        <v>суббота</v>
      </c>
    </row>
    <row r="78761" spans="1:6" x14ac:dyDescent="0.25">
      <c r="A78761">
        <v>34363</v>
      </c>
      <c r="B78761">
        <v>239110</v>
      </c>
      <c r="C78761" s="2">
        <v>44380.256752220223</v>
      </c>
      <c r="D78761">
        <v>411922</v>
      </c>
      <c r="E78761">
        <f t="shared" si="2460"/>
        <v>6</v>
      </c>
      <c r="F78761" t="str">
        <f t="shared" si="2461"/>
        <v>суббота</v>
      </c>
    </row>
    <row r="78762" spans="1:6" x14ac:dyDescent="0.25">
      <c r="A78762">
        <v>224864</v>
      </c>
      <c r="B78762">
        <v>239114</v>
      </c>
      <c r="C78762" s="2">
        <v>44380.258000000002</v>
      </c>
      <c r="D78762">
        <v>108961</v>
      </c>
      <c r="E78762">
        <f t="shared" si="2460"/>
        <v>6</v>
      </c>
      <c r="F78762" t="str">
        <f t="shared" si="2461"/>
        <v>суббота</v>
      </c>
    </row>
    <row r="78763" spans="1:6" x14ac:dyDescent="0.25">
      <c r="A78763">
        <v>277577</v>
      </c>
      <c r="B78763">
        <v>239117</v>
      </c>
      <c r="C78763" s="2">
        <v>44380.258125553148</v>
      </c>
      <c r="D78763">
        <v>147928</v>
      </c>
      <c r="E78763">
        <f t="shared" si="2460"/>
        <v>6</v>
      </c>
      <c r="F78763" t="str">
        <f t="shared" si="2461"/>
        <v>суббота</v>
      </c>
    </row>
    <row r="78764" spans="1:6" x14ac:dyDescent="0.25">
      <c r="A78764">
        <v>283881</v>
      </c>
      <c r="B78764">
        <v>239120</v>
      </c>
      <c r="C78764" s="2">
        <v>44380.258339182714</v>
      </c>
      <c r="D78764">
        <v>74456</v>
      </c>
      <c r="E78764">
        <f t="shared" si="2460"/>
        <v>6</v>
      </c>
      <c r="F78764" t="str">
        <f t="shared" si="2461"/>
        <v>суббота</v>
      </c>
    </row>
    <row r="78765" spans="1:6" x14ac:dyDescent="0.25">
      <c r="A78765">
        <v>88509</v>
      </c>
      <c r="B78765">
        <v>239124</v>
      </c>
      <c r="C78765" s="2">
        <v>44380.259346293526</v>
      </c>
      <c r="D78765">
        <v>196292</v>
      </c>
      <c r="E78765">
        <f t="shared" si="2460"/>
        <v>6</v>
      </c>
      <c r="F78765" t="str">
        <f t="shared" si="2461"/>
        <v>суббота</v>
      </c>
    </row>
    <row r="78766" spans="1:6" x14ac:dyDescent="0.25">
      <c r="A78766">
        <v>267123</v>
      </c>
      <c r="B78766">
        <v>239127</v>
      </c>
      <c r="C78766" s="2">
        <v>44380.259666666665</v>
      </c>
      <c r="D78766">
        <v>272503</v>
      </c>
      <c r="E78766">
        <f t="shared" si="2460"/>
        <v>6</v>
      </c>
      <c r="F78766" t="str">
        <f t="shared" si="2461"/>
        <v>суббота</v>
      </c>
    </row>
    <row r="78767" spans="1:6" x14ac:dyDescent="0.25">
      <c r="A78767">
        <v>277825</v>
      </c>
      <c r="B78767">
        <v>239130</v>
      </c>
      <c r="C78767" s="2">
        <v>44380.261482589187</v>
      </c>
      <c r="D78767">
        <v>43842</v>
      </c>
      <c r="E78767">
        <f t="shared" si="2460"/>
        <v>6</v>
      </c>
      <c r="F78767" t="str">
        <f t="shared" si="2461"/>
        <v>суббота</v>
      </c>
    </row>
    <row r="78768" spans="1:6" x14ac:dyDescent="0.25">
      <c r="A78768">
        <v>38519</v>
      </c>
      <c r="B78768">
        <v>239134</v>
      </c>
      <c r="C78768" s="2">
        <v>44380.26353721683</v>
      </c>
      <c r="D78768">
        <v>405278</v>
      </c>
      <c r="E78768">
        <f t="shared" si="2460"/>
        <v>6</v>
      </c>
      <c r="F78768" t="str">
        <f t="shared" si="2461"/>
        <v>суббота</v>
      </c>
    </row>
    <row r="78769" spans="1:6" x14ac:dyDescent="0.25">
      <c r="A78769">
        <v>150111</v>
      </c>
      <c r="B78769">
        <v>239136</v>
      </c>
      <c r="C78769" s="2">
        <v>44380.265755180517</v>
      </c>
      <c r="D78769">
        <v>411922</v>
      </c>
      <c r="E78769">
        <f t="shared" si="2460"/>
        <v>6</v>
      </c>
      <c r="F78769" t="str">
        <f t="shared" si="2461"/>
        <v>суббота</v>
      </c>
    </row>
    <row r="78770" spans="1:6" x14ac:dyDescent="0.25">
      <c r="A78770">
        <v>90376</v>
      </c>
      <c r="B78770">
        <v>239141</v>
      </c>
      <c r="C78770" s="2">
        <v>44380.267177993534</v>
      </c>
      <c r="D78770">
        <v>158978</v>
      </c>
      <c r="E78770">
        <f t="shared" si="2460"/>
        <v>6</v>
      </c>
      <c r="F78770" t="str">
        <f t="shared" si="2461"/>
        <v>суббота</v>
      </c>
    </row>
    <row r="78771" spans="1:6" x14ac:dyDescent="0.25">
      <c r="A78771">
        <v>335143</v>
      </c>
      <c r="B78771">
        <v>239142</v>
      </c>
      <c r="C78771" s="2">
        <v>44380.267708365122</v>
      </c>
      <c r="D78771">
        <v>353059</v>
      </c>
      <c r="E78771">
        <f t="shared" si="2460"/>
        <v>6</v>
      </c>
      <c r="F78771" t="str">
        <f t="shared" si="2461"/>
        <v>суббота</v>
      </c>
    </row>
    <row r="78772" spans="1:6" x14ac:dyDescent="0.25">
      <c r="A78772">
        <v>6673</v>
      </c>
      <c r="B78772">
        <v>239144</v>
      </c>
      <c r="C78772" s="2">
        <v>44380.269295327613</v>
      </c>
      <c r="D78772">
        <v>214179</v>
      </c>
      <c r="E78772">
        <f t="shared" si="2460"/>
        <v>6</v>
      </c>
      <c r="F78772" t="str">
        <f t="shared" si="2461"/>
        <v>суббота</v>
      </c>
    </row>
    <row r="78773" spans="1:6" x14ac:dyDescent="0.25">
      <c r="A78773">
        <v>34987</v>
      </c>
      <c r="B78773">
        <v>239149</v>
      </c>
      <c r="C78773" s="2">
        <v>44380.269508957179</v>
      </c>
      <c r="D78773">
        <v>150225</v>
      </c>
      <c r="E78773">
        <f t="shared" si="2460"/>
        <v>6</v>
      </c>
      <c r="F78773" t="str">
        <f t="shared" si="2461"/>
        <v>суббота</v>
      </c>
    </row>
    <row r="78774" spans="1:6" x14ac:dyDescent="0.25">
      <c r="A78774">
        <v>91873</v>
      </c>
      <c r="B78774">
        <v>239150</v>
      </c>
      <c r="C78774" s="2">
        <v>44380.269722586752</v>
      </c>
      <c r="D78774">
        <v>378749</v>
      </c>
      <c r="E78774">
        <f t="shared" si="2460"/>
        <v>6</v>
      </c>
      <c r="F78774" t="str">
        <f t="shared" si="2461"/>
        <v>суббота</v>
      </c>
    </row>
    <row r="78775" spans="1:6" x14ac:dyDescent="0.25">
      <c r="A78775">
        <v>217399</v>
      </c>
      <c r="B78775">
        <v>239153</v>
      </c>
      <c r="C78775" s="2">
        <v>44380.270414239487</v>
      </c>
      <c r="D78775">
        <v>238090</v>
      </c>
      <c r="E78775">
        <f t="shared" si="2460"/>
        <v>6</v>
      </c>
      <c r="F78775" t="str">
        <f t="shared" si="2461"/>
        <v>суббота</v>
      </c>
    </row>
    <row r="78776" spans="1:6" x14ac:dyDescent="0.25">
      <c r="A78776">
        <v>236932</v>
      </c>
      <c r="B78776">
        <v>239154</v>
      </c>
      <c r="C78776" s="2">
        <v>44380.27203236246</v>
      </c>
      <c r="D78776">
        <v>357547</v>
      </c>
      <c r="E78776">
        <f t="shared" si="2460"/>
        <v>6</v>
      </c>
      <c r="F78776" t="str">
        <f t="shared" si="2461"/>
        <v>суббота</v>
      </c>
    </row>
    <row r="78777" spans="1:6" x14ac:dyDescent="0.25">
      <c r="A78777">
        <v>215735</v>
      </c>
      <c r="B78777">
        <v>239155</v>
      </c>
      <c r="C78777" s="2">
        <v>44380.273333333338</v>
      </c>
      <c r="D78777">
        <v>230507</v>
      </c>
      <c r="E78777">
        <f t="shared" si="2460"/>
        <v>6</v>
      </c>
      <c r="F78777" t="str">
        <f t="shared" si="2461"/>
        <v>суббота</v>
      </c>
    </row>
    <row r="78778" spans="1:6" x14ac:dyDescent="0.25">
      <c r="A78778">
        <v>145707</v>
      </c>
      <c r="B78778">
        <v>239157</v>
      </c>
      <c r="C78778" s="2">
        <v>44380.273999999998</v>
      </c>
      <c r="D78778">
        <v>301748</v>
      </c>
      <c r="E78778">
        <f t="shared" si="2460"/>
        <v>6</v>
      </c>
      <c r="F78778" t="str">
        <f t="shared" si="2461"/>
        <v>суббота</v>
      </c>
    </row>
    <row r="78779" spans="1:6" x14ac:dyDescent="0.25">
      <c r="A78779">
        <v>255570</v>
      </c>
      <c r="B78779">
        <v>239158</v>
      </c>
      <c r="C78779" s="2">
        <v>44380.274971770377</v>
      </c>
      <c r="D78779">
        <v>182984</v>
      </c>
      <c r="E78779">
        <f t="shared" si="2460"/>
        <v>6</v>
      </c>
      <c r="F78779" t="str">
        <f t="shared" si="2461"/>
        <v>суббота</v>
      </c>
    </row>
    <row r="78780" spans="1:6" x14ac:dyDescent="0.25">
      <c r="A78780">
        <v>215455</v>
      </c>
      <c r="B78780">
        <v>239159</v>
      </c>
      <c r="C78780" s="2">
        <v>44380.276589251378</v>
      </c>
      <c r="D78780">
        <v>51162</v>
      </c>
      <c r="E78780">
        <f t="shared" si="2460"/>
        <v>6</v>
      </c>
      <c r="F78780" t="str">
        <f t="shared" si="2461"/>
        <v>суббота</v>
      </c>
    </row>
    <row r="78781" spans="1:6" x14ac:dyDescent="0.25">
      <c r="A78781">
        <v>261084</v>
      </c>
      <c r="B78781">
        <v>239164</v>
      </c>
      <c r="C78781" s="2">
        <v>44380.276680806906</v>
      </c>
      <c r="D78781">
        <v>306524</v>
      </c>
      <c r="E78781">
        <f t="shared" si="2460"/>
        <v>6</v>
      </c>
      <c r="F78781" t="str">
        <f t="shared" si="2461"/>
        <v>суббота</v>
      </c>
    </row>
    <row r="78782" spans="1:6" x14ac:dyDescent="0.25">
      <c r="A78782">
        <v>44642</v>
      </c>
      <c r="B78782">
        <v>239167</v>
      </c>
      <c r="C78782" s="2">
        <v>44380.276863917963</v>
      </c>
      <c r="D78782">
        <v>439981</v>
      </c>
      <c r="E78782">
        <f t="shared" si="2460"/>
        <v>6</v>
      </c>
      <c r="F78782" t="str">
        <f t="shared" si="2461"/>
        <v>суббота</v>
      </c>
    </row>
    <row r="78783" spans="1:6" x14ac:dyDescent="0.25">
      <c r="A78783">
        <v>215704</v>
      </c>
      <c r="B78783">
        <v>239168</v>
      </c>
      <c r="C78783" s="2">
        <v>44380.279335917236</v>
      </c>
      <c r="D78783">
        <v>158978</v>
      </c>
      <c r="E78783">
        <f t="shared" si="2460"/>
        <v>6</v>
      </c>
      <c r="F78783" t="str">
        <f t="shared" si="2461"/>
        <v>суббота</v>
      </c>
    </row>
    <row r="78784" spans="1:6" x14ac:dyDescent="0.25">
      <c r="A78784">
        <v>312998</v>
      </c>
      <c r="B78784">
        <v>239173</v>
      </c>
      <c r="C78784" s="2">
        <v>44380.280007324443</v>
      </c>
      <c r="D78784">
        <v>230507</v>
      </c>
      <c r="E78784">
        <f t="shared" si="2460"/>
        <v>6</v>
      </c>
      <c r="F78784" t="str">
        <f t="shared" si="2461"/>
        <v>суббота</v>
      </c>
    </row>
    <row r="78785" spans="1:6" x14ac:dyDescent="0.25">
      <c r="A78785">
        <v>108650</v>
      </c>
      <c r="B78785">
        <v>239174</v>
      </c>
      <c r="C78785" s="2">
        <v>44380.281000000003</v>
      </c>
      <c r="D78785">
        <v>250679</v>
      </c>
      <c r="E78785">
        <f t="shared" si="2460"/>
        <v>6</v>
      </c>
      <c r="F78785" t="str">
        <f t="shared" si="2461"/>
        <v>суббота</v>
      </c>
    </row>
    <row r="78786" spans="1:6" x14ac:dyDescent="0.25">
      <c r="A78786">
        <v>171689</v>
      </c>
      <c r="B78786">
        <v>239179</v>
      </c>
      <c r="C78786" s="2">
        <v>44380.282326731161</v>
      </c>
      <c r="D78786">
        <v>411922</v>
      </c>
      <c r="E78786">
        <f t="shared" si="2460"/>
        <v>6</v>
      </c>
      <c r="F78786" t="str">
        <f t="shared" si="2461"/>
        <v>суббота</v>
      </c>
    </row>
    <row r="78787" spans="1:6" x14ac:dyDescent="0.25">
      <c r="A78787">
        <v>326055</v>
      </c>
      <c r="B78787">
        <v>239181</v>
      </c>
      <c r="C78787" s="2">
        <v>44380.286507766963</v>
      </c>
      <c r="D78787">
        <v>128523</v>
      </c>
      <c r="E78787">
        <f t="shared" ref="E78787:E78850" si="2462">HOUR(C78787)</f>
        <v>6</v>
      </c>
      <c r="F78787" t="str">
        <f t="shared" ref="F78787:F78850" si="2463">TEXT(C78787,"дддд")</f>
        <v>суббота</v>
      </c>
    </row>
    <row r="78788" spans="1:6" x14ac:dyDescent="0.25">
      <c r="A78788">
        <v>343691</v>
      </c>
      <c r="B78788">
        <v>239186</v>
      </c>
      <c r="C78788" s="2">
        <v>44380.287697988831</v>
      </c>
      <c r="D78788">
        <v>151749</v>
      </c>
      <c r="E78788">
        <f t="shared" si="2462"/>
        <v>6</v>
      </c>
      <c r="F78788" t="str">
        <f t="shared" si="2463"/>
        <v>суббота</v>
      </c>
    </row>
    <row r="78789" spans="1:6" x14ac:dyDescent="0.25">
      <c r="A78789">
        <v>231510</v>
      </c>
      <c r="B78789">
        <v>239187</v>
      </c>
      <c r="C78789" s="2">
        <v>44380.293984801785</v>
      </c>
      <c r="D78789">
        <v>397136</v>
      </c>
      <c r="E78789">
        <f t="shared" si="2462"/>
        <v>7</v>
      </c>
      <c r="F78789" t="str">
        <f t="shared" si="2463"/>
        <v>суббота</v>
      </c>
    </row>
    <row r="78790" spans="1:6" x14ac:dyDescent="0.25">
      <c r="A78790">
        <v>92979</v>
      </c>
      <c r="B78790">
        <v>239188</v>
      </c>
      <c r="C78790" s="2">
        <v>44380.294015320294</v>
      </c>
      <c r="D78790">
        <v>411922</v>
      </c>
      <c r="E78790">
        <f t="shared" si="2462"/>
        <v>7</v>
      </c>
      <c r="F78790" t="str">
        <f t="shared" si="2463"/>
        <v>суббота</v>
      </c>
    </row>
    <row r="78791" spans="1:6" x14ac:dyDescent="0.25">
      <c r="A78791">
        <v>162699</v>
      </c>
      <c r="B78791">
        <v>239193</v>
      </c>
      <c r="C78791" s="2">
        <v>44380.294564653464</v>
      </c>
      <c r="D78791">
        <v>411922</v>
      </c>
      <c r="E78791">
        <f t="shared" si="2462"/>
        <v>7</v>
      </c>
      <c r="F78791" t="str">
        <f t="shared" si="2463"/>
        <v>суббота</v>
      </c>
    </row>
    <row r="78792" spans="1:6" x14ac:dyDescent="0.25">
      <c r="A78792">
        <v>155798</v>
      </c>
      <c r="B78792">
        <v>239196</v>
      </c>
      <c r="C78792" s="2">
        <v>44380.298999999999</v>
      </c>
      <c r="D78792">
        <v>331902</v>
      </c>
      <c r="E78792">
        <f t="shared" si="2462"/>
        <v>7</v>
      </c>
      <c r="F78792" t="str">
        <f t="shared" si="2463"/>
        <v>суббота</v>
      </c>
    </row>
    <row r="78793" spans="1:6" x14ac:dyDescent="0.25">
      <c r="A78793">
        <v>323266</v>
      </c>
      <c r="B78793">
        <v>239200</v>
      </c>
      <c r="C78793" s="2">
        <v>44380.299333333336</v>
      </c>
      <c r="D78793">
        <v>207760</v>
      </c>
      <c r="E78793">
        <f t="shared" si="2462"/>
        <v>7</v>
      </c>
      <c r="F78793" t="str">
        <f t="shared" si="2463"/>
        <v>суббота</v>
      </c>
    </row>
    <row r="78794" spans="1:6" x14ac:dyDescent="0.25">
      <c r="A78794">
        <v>286637</v>
      </c>
      <c r="B78794">
        <v>239204</v>
      </c>
      <c r="C78794" s="2">
        <v>44380.300912503437</v>
      </c>
      <c r="D78794">
        <v>398903</v>
      </c>
      <c r="E78794">
        <f t="shared" si="2462"/>
        <v>7</v>
      </c>
      <c r="F78794" t="str">
        <f t="shared" si="2463"/>
        <v>суббота</v>
      </c>
    </row>
    <row r="78795" spans="1:6" x14ac:dyDescent="0.25">
      <c r="A78795">
        <v>183339</v>
      </c>
      <c r="B78795">
        <v>239205</v>
      </c>
      <c r="C78795" s="2">
        <v>44380.301034577475</v>
      </c>
      <c r="D78795">
        <v>304128</v>
      </c>
      <c r="E78795">
        <f t="shared" si="2462"/>
        <v>7</v>
      </c>
      <c r="F78795" t="str">
        <f t="shared" si="2463"/>
        <v>суббота</v>
      </c>
    </row>
    <row r="78796" spans="1:6" x14ac:dyDescent="0.25">
      <c r="A78796">
        <v>66597</v>
      </c>
      <c r="B78796">
        <v>239209</v>
      </c>
      <c r="C78796" s="2">
        <v>44380.301614429154</v>
      </c>
      <c r="D78796">
        <v>227151</v>
      </c>
      <c r="E78796">
        <f t="shared" si="2462"/>
        <v>7</v>
      </c>
      <c r="F78796" t="str">
        <f t="shared" si="2463"/>
        <v>суббота</v>
      </c>
    </row>
    <row r="78797" spans="1:6" x14ac:dyDescent="0.25">
      <c r="A78797">
        <v>271313</v>
      </c>
      <c r="B78797">
        <v>239213</v>
      </c>
      <c r="C78797" s="2">
        <v>44380.301666666666</v>
      </c>
      <c r="D78797">
        <v>466283</v>
      </c>
      <c r="E78797">
        <f t="shared" si="2462"/>
        <v>7</v>
      </c>
      <c r="F78797" t="str">
        <f t="shared" si="2463"/>
        <v>суббота</v>
      </c>
    </row>
    <row r="78798" spans="1:6" x14ac:dyDescent="0.25">
      <c r="A78798">
        <v>4893</v>
      </c>
      <c r="B78798">
        <v>239217</v>
      </c>
      <c r="C78798" s="2">
        <v>44380.303079317608</v>
      </c>
      <c r="D78798">
        <v>411922</v>
      </c>
      <c r="E78798">
        <f t="shared" si="2462"/>
        <v>7</v>
      </c>
      <c r="F78798" t="str">
        <f t="shared" si="2463"/>
        <v>суббота</v>
      </c>
    </row>
    <row r="78799" spans="1:6" x14ac:dyDescent="0.25">
      <c r="A78799">
        <v>43447</v>
      </c>
      <c r="B78799">
        <v>239222</v>
      </c>
      <c r="C78799" s="2">
        <v>44380.303781243325</v>
      </c>
      <c r="D78799">
        <v>351192</v>
      </c>
      <c r="E78799">
        <f t="shared" si="2462"/>
        <v>7</v>
      </c>
      <c r="F78799" t="str">
        <f t="shared" si="2463"/>
        <v>суббота</v>
      </c>
    </row>
    <row r="78800" spans="1:6" x14ac:dyDescent="0.25">
      <c r="A78800">
        <v>88843</v>
      </c>
      <c r="B78800">
        <v>239225</v>
      </c>
      <c r="C78800" s="2">
        <v>44380.305795464948</v>
      </c>
      <c r="D78800">
        <v>258251</v>
      </c>
      <c r="E78800">
        <f t="shared" si="2462"/>
        <v>7</v>
      </c>
      <c r="F78800" t="str">
        <f t="shared" si="2463"/>
        <v>суббота</v>
      </c>
    </row>
    <row r="78801" spans="1:6" x14ac:dyDescent="0.25">
      <c r="A78801">
        <v>291499</v>
      </c>
      <c r="B78801">
        <v>239228</v>
      </c>
      <c r="C78801" s="2">
        <v>44380.306588946194</v>
      </c>
      <c r="D78801">
        <v>351192</v>
      </c>
      <c r="E78801">
        <f t="shared" si="2462"/>
        <v>7</v>
      </c>
      <c r="F78801" t="str">
        <f t="shared" si="2463"/>
        <v>суббота</v>
      </c>
    </row>
    <row r="78802" spans="1:6" x14ac:dyDescent="0.25">
      <c r="A78802">
        <v>242082</v>
      </c>
      <c r="B78802">
        <v>239230</v>
      </c>
      <c r="C78802" s="2">
        <v>44380.307443464459</v>
      </c>
      <c r="D78802">
        <v>118549</v>
      </c>
      <c r="E78802">
        <f t="shared" si="2462"/>
        <v>7</v>
      </c>
      <c r="F78802" t="str">
        <f t="shared" si="2463"/>
        <v>суббота</v>
      </c>
    </row>
    <row r="78803" spans="1:6" x14ac:dyDescent="0.25">
      <c r="A78803">
        <v>321329</v>
      </c>
      <c r="B78803">
        <v>239233</v>
      </c>
      <c r="C78803" s="2">
        <v>44380.308664204844</v>
      </c>
      <c r="D78803">
        <v>413612</v>
      </c>
      <c r="E78803">
        <f t="shared" si="2462"/>
        <v>7</v>
      </c>
      <c r="F78803" t="str">
        <f t="shared" si="2463"/>
        <v>суббота</v>
      </c>
    </row>
    <row r="78804" spans="1:6" x14ac:dyDescent="0.25">
      <c r="A78804">
        <v>166635</v>
      </c>
      <c r="B78804">
        <v>239235</v>
      </c>
      <c r="C78804" s="2">
        <v>44380.308725241863</v>
      </c>
      <c r="D78804">
        <v>351192</v>
      </c>
      <c r="E78804">
        <f t="shared" si="2462"/>
        <v>7</v>
      </c>
      <c r="F78804" t="str">
        <f t="shared" si="2463"/>
        <v>суббота</v>
      </c>
    </row>
    <row r="78805" spans="1:6" x14ac:dyDescent="0.25">
      <c r="A78805">
        <v>6721</v>
      </c>
      <c r="B78805">
        <v>239237</v>
      </c>
      <c r="C78805" s="2">
        <v>44380.310892056033</v>
      </c>
      <c r="D78805">
        <v>118549</v>
      </c>
      <c r="E78805">
        <f t="shared" si="2462"/>
        <v>7</v>
      </c>
      <c r="F78805" t="str">
        <f t="shared" si="2463"/>
        <v>суббота</v>
      </c>
    </row>
    <row r="78806" spans="1:6" x14ac:dyDescent="0.25">
      <c r="A78806">
        <v>162171</v>
      </c>
      <c r="B78806">
        <v>239242</v>
      </c>
      <c r="C78806" s="2">
        <v>44380.312051759392</v>
      </c>
      <c r="D78806">
        <v>384697</v>
      </c>
      <c r="E78806">
        <f t="shared" si="2462"/>
        <v>7</v>
      </c>
      <c r="F78806" t="str">
        <f t="shared" si="2463"/>
        <v>суббота</v>
      </c>
    </row>
    <row r="78807" spans="1:6" x14ac:dyDescent="0.25">
      <c r="A78807">
        <v>319946</v>
      </c>
      <c r="B78807">
        <v>239247</v>
      </c>
      <c r="C78807" s="2">
        <v>44380.313058870204</v>
      </c>
      <c r="D78807">
        <v>109960</v>
      </c>
      <c r="E78807">
        <f t="shared" si="2462"/>
        <v>7</v>
      </c>
      <c r="F78807" t="str">
        <f t="shared" si="2463"/>
        <v>суббота</v>
      </c>
    </row>
    <row r="78808" spans="1:6" x14ac:dyDescent="0.25">
      <c r="A78808">
        <v>267642</v>
      </c>
      <c r="B78808">
        <v>239252</v>
      </c>
      <c r="C78808" s="2">
        <v>44380.314188055054</v>
      </c>
      <c r="D78808">
        <v>298909</v>
      </c>
      <c r="E78808">
        <f t="shared" si="2462"/>
        <v>7</v>
      </c>
      <c r="F78808" t="str">
        <f t="shared" si="2463"/>
        <v>суббота</v>
      </c>
    </row>
    <row r="78809" spans="1:6" x14ac:dyDescent="0.25">
      <c r="A78809">
        <v>238404</v>
      </c>
      <c r="B78809">
        <v>239254</v>
      </c>
      <c r="C78809" s="2">
        <v>44380.315439313941</v>
      </c>
      <c r="D78809">
        <v>12149</v>
      </c>
      <c r="E78809">
        <f t="shared" si="2462"/>
        <v>7</v>
      </c>
      <c r="F78809" t="str">
        <f t="shared" si="2463"/>
        <v>суббота</v>
      </c>
    </row>
    <row r="78810" spans="1:6" x14ac:dyDescent="0.25">
      <c r="A78810">
        <v>156771</v>
      </c>
      <c r="B78810">
        <v>239256</v>
      </c>
      <c r="C78810" s="2">
        <v>44380.315683462017</v>
      </c>
      <c r="D78810">
        <v>436070</v>
      </c>
      <c r="E78810">
        <f t="shared" si="2462"/>
        <v>7</v>
      </c>
      <c r="F78810" t="str">
        <f t="shared" si="2463"/>
        <v>суббота</v>
      </c>
    </row>
    <row r="78811" spans="1:6" x14ac:dyDescent="0.25">
      <c r="A78811">
        <v>250846</v>
      </c>
      <c r="B78811">
        <v>239261</v>
      </c>
      <c r="C78811" s="2">
        <v>44380.316507461779</v>
      </c>
      <c r="D78811">
        <v>231132</v>
      </c>
      <c r="E78811">
        <f t="shared" si="2462"/>
        <v>7</v>
      </c>
      <c r="F78811" t="str">
        <f t="shared" si="2463"/>
        <v>суббота</v>
      </c>
    </row>
    <row r="78812" spans="1:6" x14ac:dyDescent="0.25">
      <c r="A78812">
        <v>332101</v>
      </c>
      <c r="B78812">
        <v>239265</v>
      </c>
      <c r="C78812" s="2">
        <v>44380.318979461044</v>
      </c>
      <c r="D78812">
        <v>88863</v>
      </c>
      <c r="E78812">
        <f t="shared" si="2462"/>
        <v>7</v>
      </c>
      <c r="F78812" t="str">
        <f t="shared" si="2463"/>
        <v>суббота</v>
      </c>
    </row>
    <row r="78813" spans="1:6" x14ac:dyDescent="0.25">
      <c r="A78813">
        <v>179959</v>
      </c>
      <c r="B78813">
        <v>239267</v>
      </c>
      <c r="C78813" s="2">
        <v>44380.319362459544</v>
      </c>
      <c r="D78813">
        <v>444323</v>
      </c>
      <c r="E78813">
        <f t="shared" si="2462"/>
        <v>7</v>
      </c>
      <c r="F78813" t="str">
        <f t="shared" si="2463"/>
        <v>суббота</v>
      </c>
    </row>
    <row r="78814" spans="1:6" x14ac:dyDescent="0.25">
      <c r="A78814">
        <v>322457</v>
      </c>
      <c r="B78814">
        <v>239271</v>
      </c>
      <c r="C78814" s="2">
        <v>44380.322061830499</v>
      </c>
      <c r="D78814">
        <v>158978</v>
      </c>
      <c r="E78814">
        <f t="shared" si="2462"/>
        <v>7</v>
      </c>
      <c r="F78814" t="str">
        <f t="shared" si="2463"/>
        <v>суббота</v>
      </c>
    </row>
    <row r="78815" spans="1:6" x14ac:dyDescent="0.25">
      <c r="A78815">
        <v>62658</v>
      </c>
      <c r="B78815">
        <v>239276</v>
      </c>
      <c r="C78815" s="2">
        <v>44380.326700643942</v>
      </c>
      <c r="D78815">
        <v>21760</v>
      </c>
      <c r="E78815">
        <f t="shared" si="2462"/>
        <v>7</v>
      </c>
      <c r="F78815" t="str">
        <f t="shared" si="2463"/>
        <v>суббота</v>
      </c>
    </row>
    <row r="78816" spans="1:6" x14ac:dyDescent="0.25">
      <c r="A78816">
        <v>107230</v>
      </c>
      <c r="B78816">
        <v>239280</v>
      </c>
      <c r="C78816" s="2">
        <v>44380.327127903074</v>
      </c>
      <c r="D78816">
        <v>15045</v>
      </c>
      <c r="E78816">
        <f t="shared" si="2462"/>
        <v>7</v>
      </c>
      <c r="F78816" t="str">
        <f t="shared" si="2463"/>
        <v>суббота</v>
      </c>
    </row>
    <row r="78817" spans="1:6" x14ac:dyDescent="0.25">
      <c r="A78817">
        <v>302135</v>
      </c>
      <c r="B78817">
        <v>239284</v>
      </c>
      <c r="C78817" s="2">
        <v>44380.33066805017</v>
      </c>
      <c r="D78817">
        <v>347008</v>
      </c>
      <c r="E78817">
        <f t="shared" si="2462"/>
        <v>7</v>
      </c>
      <c r="F78817" t="str">
        <f t="shared" si="2463"/>
        <v>суббота</v>
      </c>
    </row>
    <row r="78818" spans="1:6" x14ac:dyDescent="0.25">
      <c r="A78818">
        <v>348532</v>
      </c>
      <c r="B78818">
        <v>239286</v>
      </c>
      <c r="C78818" s="2">
        <v>44380.330999999998</v>
      </c>
      <c r="D78818">
        <v>42705</v>
      </c>
      <c r="E78818">
        <f t="shared" si="2462"/>
        <v>7</v>
      </c>
      <c r="F78818" t="str">
        <f t="shared" si="2463"/>
        <v>суббота</v>
      </c>
    </row>
    <row r="78819" spans="1:6" x14ac:dyDescent="0.25">
      <c r="A78819">
        <v>56890</v>
      </c>
      <c r="B78819">
        <v>239289</v>
      </c>
      <c r="C78819" s="2">
        <v>44380.33176671651</v>
      </c>
      <c r="D78819">
        <v>17483</v>
      </c>
      <c r="E78819">
        <f t="shared" si="2462"/>
        <v>7</v>
      </c>
      <c r="F78819" t="str">
        <f t="shared" si="2463"/>
        <v>суббота</v>
      </c>
    </row>
    <row r="78820" spans="1:6" x14ac:dyDescent="0.25">
      <c r="A78820">
        <v>176198</v>
      </c>
      <c r="B78820">
        <v>239294</v>
      </c>
      <c r="C78820" s="2">
        <v>44380.333521035602</v>
      </c>
      <c r="D78820">
        <v>260812</v>
      </c>
      <c r="E78820">
        <f t="shared" si="2462"/>
        <v>8</v>
      </c>
      <c r="F78820" t="str">
        <f t="shared" si="2463"/>
        <v>суббота</v>
      </c>
    </row>
    <row r="78821" spans="1:6" x14ac:dyDescent="0.25">
      <c r="A78821">
        <v>274380</v>
      </c>
      <c r="B78821">
        <v>239296</v>
      </c>
      <c r="C78821" s="2">
        <v>44380.33381145665</v>
      </c>
      <c r="D78821">
        <v>351192</v>
      </c>
      <c r="E78821">
        <f t="shared" si="2462"/>
        <v>8</v>
      </c>
      <c r="F78821" t="str">
        <f t="shared" si="2463"/>
        <v>суббота</v>
      </c>
    </row>
    <row r="78822" spans="1:6" x14ac:dyDescent="0.25">
      <c r="A78822">
        <v>318000</v>
      </c>
      <c r="B78822">
        <v>239301</v>
      </c>
      <c r="C78822" s="2">
        <v>44380.334421826839</v>
      </c>
      <c r="D78822">
        <v>343712</v>
      </c>
      <c r="E78822">
        <f t="shared" si="2462"/>
        <v>8</v>
      </c>
      <c r="F78822" t="str">
        <f t="shared" si="2463"/>
        <v>суббота</v>
      </c>
    </row>
    <row r="78823" spans="1:6" x14ac:dyDescent="0.25">
      <c r="A78823">
        <v>112070</v>
      </c>
      <c r="B78823">
        <v>239305</v>
      </c>
      <c r="C78823" s="2">
        <v>44380.334696493424</v>
      </c>
      <c r="D78823">
        <v>172251</v>
      </c>
      <c r="E78823">
        <f t="shared" si="2462"/>
        <v>8</v>
      </c>
      <c r="F78823" t="str">
        <f t="shared" si="2463"/>
        <v>суббота</v>
      </c>
    </row>
    <row r="78824" spans="1:6" x14ac:dyDescent="0.25">
      <c r="A78824">
        <v>303890</v>
      </c>
      <c r="B78824">
        <v>239309</v>
      </c>
      <c r="C78824" s="2">
        <v>44380.33603930784</v>
      </c>
      <c r="D78824">
        <v>313862</v>
      </c>
      <c r="E78824">
        <f t="shared" si="2462"/>
        <v>8</v>
      </c>
      <c r="F78824" t="str">
        <f t="shared" si="2463"/>
        <v>суббота</v>
      </c>
    </row>
    <row r="78825" spans="1:6" x14ac:dyDescent="0.25">
      <c r="A78825">
        <v>163208</v>
      </c>
      <c r="B78825">
        <v>239310</v>
      </c>
      <c r="C78825" s="2">
        <v>44380.336352750812</v>
      </c>
      <c r="D78825">
        <v>347393</v>
      </c>
      <c r="E78825">
        <f t="shared" si="2462"/>
        <v>8</v>
      </c>
      <c r="F78825" t="str">
        <f t="shared" si="2463"/>
        <v>суббота</v>
      </c>
    </row>
    <row r="78826" spans="1:6" x14ac:dyDescent="0.25">
      <c r="A78826">
        <v>205613</v>
      </c>
      <c r="B78826">
        <v>239314</v>
      </c>
      <c r="C78826" s="2">
        <v>44380.337656788841</v>
      </c>
      <c r="D78826">
        <v>154228</v>
      </c>
      <c r="E78826">
        <f t="shared" si="2462"/>
        <v>8</v>
      </c>
      <c r="F78826" t="str">
        <f t="shared" si="2463"/>
        <v>суббота</v>
      </c>
    </row>
    <row r="78827" spans="1:6" x14ac:dyDescent="0.25">
      <c r="A78827">
        <v>249317</v>
      </c>
      <c r="B78827">
        <v>239317</v>
      </c>
      <c r="C78827" s="2">
        <v>44380.338375404528</v>
      </c>
      <c r="D78827">
        <v>351192</v>
      </c>
      <c r="E78827">
        <f t="shared" si="2462"/>
        <v>8</v>
      </c>
      <c r="F78827" t="str">
        <f t="shared" si="2463"/>
        <v>суббота</v>
      </c>
    </row>
    <row r="78828" spans="1:6" x14ac:dyDescent="0.25">
      <c r="A78828">
        <v>42894</v>
      </c>
      <c r="B78828">
        <v>239318</v>
      </c>
      <c r="C78828" s="2">
        <v>44380.340006714076</v>
      </c>
      <c r="D78828">
        <v>258219</v>
      </c>
      <c r="E78828">
        <f t="shared" si="2462"/>
        <v>8</v>
      </c>
      <c r="F78828" t="str">
        <f t="shared" si="2463"/>
        <v>суббота</v>
      </c>
    </row>
    <row r="78829" spans="1:6" x14ac:dyDescent="0.25">
      <c r="A78829">
        <v>228699</v>
      </c>
      <c r="B78829">
        <v>239319</v>
      </c>
      <c r="C78829" s="2">
        <v>44380.342333333334</v>
      </c>
      <c r="D78829">
        <v>230507</v>
      </c>
      <c r="E78829">
        <f t="shared" si="2462"/>
        <v>8</v>
      </c>
      <c r="F78829" t="str">
        <f t="shared" si="2463"/>
        <v>суббота</v>
      </c>
    </row>
    <row r="78830" spans="1:6" x14ac:dyDescent="0.25">
      <c r="A78830">
        <v>244623</v>
      </c>
      <c r="B78830">
        <v>239321</v>
      </c>
      <c r="C78830" s="2">
        <v>44380.343229773462</v>
      </c>
      <c r="D78830">
        <v>158978</v>
      </c>
      <c r="E78830">
        <f t="shared" si="2462"/>
        <v>8</v>
      </c>
      <c r="F78830" t="str">
        <f t="shared" si="2463"/>
        <v>суббота</v>
      </c>
    </row>
    <row r="78831" spans="1:6" x14ac:dyDescent="0.25">
      <c r="A78831">
        <v>281245</v>
      </c>
      <c r="B78831">
        <v>239325</v>
      </c>
      <c r="C78831" s="2">
        <v>44380.346263008512</v>
      </c>
      <c r="D78831">
        <v>228405</v>
      </c>
      <c r="E78831">
        <f t="shared" si="2462"/>
        <v>8</v>
      </c>
      <c r="F78831" t="str">
        <f t="shared" si="2463"/>
        <v>суббота</v>
      </c>
    </row>
    <row r="78832" spans="1:6" x14ac:dyDescent="0.25">
      <c r="A78832">
        <v>163978</v>
      </c>
      <c r="B78832">
        <v>239326</v>
      </c>
      <c r="C78832" s="2">
        <v>44380.347270119324</v>
      </c>
      <c r="D78832">
        <v>60239</v>
      </c>
      <c r="E78832">
        <f t="shared" si="2462"/>
        <v>8</v>
      </c>
      <c r="F78832" t="str">
        <f t="shared" si="2463"/>
        <v>суббота</v>
      </c>
    </row>
    <row r="78833" spans="1:6" x14ac:dyDescent="0.25">
      <c r="A78833">
        <v>190444</v>
      </c>
      <c r="B78833">
        <v>239329</v>
      </c>
      <c r="C78833" s="2">
        <v>44380.349131748408</v>
      </c>
      <c r="D78833">
        <v>330333</v>
      </c>
      <c r="E78833">
        <f t="shared" si="2462"/>
        <v>8</v>
      </c>
      <c r="F78833" t="str">
        <f t="shared" si="2463"/>
        <v>суббота</v>
      </c>
    </row>
    <row r="78834" spans="1:6" x14ac:dyDescent="0.25">
      <c r="A78834">
        <v>64417</v>
      </c>
      <c r="B78834">
        <v>239331</v>
      </c>
      <c r="C78834" s="2">
        <v>44380.350321970276</v>
      </c>
      <c r="D78834">
        <v>254768</v>
      </c>
      <c r="E78834">
        <f t="shared" si="2462"/>
        <v>8</v>
      </c>
      <c r="F78834" t="str">
        <f t="shared" si="2463"/>
        <v>суббота</v>
      </c>
    </row>
    <row r="78835" spans="1:6" x14ac:dyDescent="0.25">
      <c r="A78835">
        <v>229855</v>
      </c>
      <c r="B78835">
        <v>239333</v>
      </c>
      <c r="C78835" s="2">
        <v>44380.351634266182</v>
      </c>
      <c r="D78835">
        <v>122982</v>
      </c>
      <c r="E78835">
        <f t="shared" si="2462"/>
        <v>8</v>
      </c>
      <c r="F78835" t="str">
        <f t="shared" si="2463"/>
        <v>суббота</v>
      </c>
    </row>
    <row r="78836" spans="1:6" x14ac:dyDescent="0.25">
      <c r="A78836">
        <v>296042</v>
      </c>
      <c r="B78836">
        <v>239338</v>
      </c>
      <c r="C78836" s="2">
        <v>44380.352153080843</v>
      </c>
      <c r="D78836">
        <v>21760</v>
      </c>
      <c r="E78836">
        <f t="shared" si="2462"/>
        <v>8</v>
      </c>
      <c r="F78836" t="str">
        <f t="shared" si="2463"/>
        <v>суббота</v>
      </c>
    </row>
    <row r="78837" spans="1:6" x14ac:dyDescent="0.25">
      <c r="A78837">
        <v>166301</v>
      </c>
      <c r="B78837">
        <v>239343</v>
      </c>
      <c r="C78837" s="2">
        <v>44380.354556634302</v>
      </c>
      <c r="D78837">
        <v>268705</v>
      </c>
      <c r="E78837">
        <f t="shared" si="2462"/>
        <v>8</v>
      </c>
      <c r="F78837" t="str">
        <f t="shared" si="2463"/>
        <v>суббота</v>
      </c>
    </row>
    <row r="78838" spans="1:6" x14ac:dyDescent="0.25">
      <c r="A78838">
        <v>151510</v>
      </c>
      <c r="B78838">
        <v>239344</v>
      </c>
      <c r="C78838" s="2">
        <v>44380.355937376022</v>
      </c>
      <c r="D78838">
        <v>154256</v>
      </c>
      <c r="E78838">
        <f t="shared" si="2462"/>
        <v>8</v>
      </c>
      <c r="F78838" t="str">
        <f t="shared" si="2463"/>
        <v>суббота</v>
      </c>
    </row>
    <row r="78839" spans="1:6" x14ac:dyDescent="0.25">
      <c r="A78839">
        <v>190787</v>
      </c>
      <c r="B78839">
        <v>239346</v>
      </c>
      <c r="C78839" s="2">
        <v>44380.355998413041</v>
      </c>
      <c r="D78839">
        <v>472712</v>
      </c>
      <c r="E78839">
        <f t="shared" si="2462"/>
        <v>8</v>
      </c>
      <c r="F78839" t="str">
        <f t="shared" si="2463"/>
        <v>суббота</v>
      </c>
    </row>
    <row r="78840" spans="1:6" x14ac:dyDescent="0.25">
      <c r="A78840">
        <v>133845</v>
      </c>
      <c r="B78840">
        <v>239349</v>
      </c>
      <c r="C78840" s="2">
        <v>44380.356425672173</v>
      </c>
      <c r="D78840">
        <v>472712</v>
      </c>
      <c r="E78840">
        <f t="shared" si="2462"/>
        <v>8</v>
      </c>
      <c r="F78840" t="str">
        <f t="shared" si="2463"/>
        <v>суббота</v>
      </c>
    </row>
    <row r="78841" spans="1:6" x14ac:dyDescent="0.25">
      <c r="A78841">
        <v>12229</v>
      </c>
      <c r="B78841">
        <v>239352</v>
      </c>
      <c r="C78841" s="2">
        <v>44380.356730857267</v>
      </c>
      <c r="D78841">
        <v>347008</v>
      </c>
      <c r="E78841">
        <f t="shared" si="2462"/>
        <v>8</v>
      </c>
      <c r="F78841" t="str">
        <f t="shared" si="2463"/>
        <v>суббота</v>
      </c>
    </row>
    <row r="78842" spans="1:6" x14ac:dyDescent="0.25">
      <c r="A78842">
        <v>2136</v>
      </c>
      <c r="B78842">
        <v>239353</v>
      </c>
      <c r="C78842" s="2">
        <v>44380.35932493057</v>
      </c>
      <c r="D78842">
        <v>276751</v>
      </c>
      <c r="E78842">
        <f t="shared" si="2462"/>
        <v>8</v>
      </c>
      <c r="F78842" t="str">
        <f t="shared" si="2463"/>
        <v>суббота</v>
      </c>
    </row>
    <row r="78843" spans="1:6" x14ac:dyDescent="0.25">
      <c r="A78843">
        <v>192331</v>
      </c>
      <c r="B78843">
        <v>239354</v>
      </c>
      <c r="C78843" s="2">
        <v>44380.359411003235</v>
      </c>
      <c r="D78843">
        <v>330333</v>
      </c>
      <c r="E78843">
        <f t="shared" si="2462"/>
        <v>8</v>
      </c>
      <c r="F78843" t="str">
        <f t="shared" si="2463"/>
        <v>суббота</v>
      </c>
    </row>
    <row r="78844" spans="1:6" x14ac:dyDescent="0.25">
      <c r="A78844">
        <v>77115</v>
      </c>
      <c r="B78844">
        <v>239358</v>
      </c>
      <c r="C78844" s="2">
        <v>44380.360057374797</v>
      </c>
      <c r="D78844">
        <v>411922</v>
      </c>
      <c r="E78844">
        <f t="shared" si="2462"/>
        <v>8</v>
      </c>
      <c r="F78844" t="str">
        <f t="shared" si="2463"/>
        <v>суббота</v>
      </c>
    </row>
    <row r="78845" spans="1:6" x14ac:dyDescent="0.25">
      <c r="A78845">
        <v>82383</v>
      </c>
      <c r="B78845">
        <v>239362</v>
      </c>
      <c r="C78845" s="2">
        <v>44380.362468337044</v>
      </c>
      <c r="D78845">
        <v>209122</v>
      </c>
      <c r="E78845">
        <f t="shared" si="2462"/>
        <v>8</v>
      </c>
      <c r="F78845" t="str">
        <f t="shared" si="2463"/>
        <v>суббота</v>
      </c>
    </row>
    <row r="78846" spans="1:6" x14ac:dyDescent="0.25">
      <c r="A78846">
        <v>221808</v>
      </c>
      <c r="B78846">
        <v>239363</v>
      </c>
      <c r="C78846" s="2">
        <v>44380.363689077429</v>
      </c>
      <c r="D78846">
        <v>242719</v>
      </c>
      <c r="E78846">
        <f t="shared" si="2462"/>
        <v>8</v>
      </c>
      <c r="F78846" t="str">
        <f t="shared" si="2463"/>
        <v>суббота</v>
      </c>
    </row>
    <row r="78847" spans="1:6" x14ac:dyDescent="0.25">
      <c r="A78847">
        <v>296869</v>
      </c>
      <c r="B78847">
        <v>239368</v>
      </c>
      <c r="C78847" s="2">
        <v>44380.364757225259</v>
      </c>
      <c r="D78847">
        <v>115218</v>
      </c>
      <c r="E78847">
        <f t="shared" si="2462"/>
        <v>8</v>
      </c>
      <c r="F78847" t="str">
        <f t="shared" si="2463"/>
        <v>суббота</v>
      </c>
    </row>
    <row r="78848" spans="1:6" x14ac:dyDescent="0.25">
      <c r="A78848">
        <v>290595</v>
      </c>
      <c r="B78848">
        <v>239369</v>
      </c>
      <c r="C78848" s="2">
        <v>44380.365333333335</v>
      </c>
      <c r="D78848">
        <v>320264</v>
      </c>
      <c r="E78848">
        <f t="shared" si="2462"/>
        <v>8</v>
      </c>
      <c r="F78848" t="str">
        <f t="shared" si="2463"/>
        <v>суббота</v>
      </c>
    </row>
    <row r="78849" spans="1:6" x14ac:dyDescent="0.25">
      <c r="A78849">
        <v>60737</v>
      </c>
      <c r="B78849">
        <v>239370</v>
      </c>
      <c r="C78849" s="2">
        <v>44380.367906148866</v>
      </c>
      <c r="D78849">
        <v>230507</v>
      </c>
      <c r="E78849">
        <f t="shared" si="2462"/>
        <v>8</v>
      </c>
      <c r="F78849" t="str">
        <f t="shared" si="2463"/>
        <v>суббота</v>
      </c>
    </row>
    <row r="78850" spans="1:6" x14ac:dyDescent="0.25">
      <c r="A78850">
        <v>322311</v>
      </c>
      <c r="B78850">
        <v>239373</v>
      </c>
      <c r="C78850" s="2">
        <v>44380.368785668506</v>
      </c>
      <c r="D78850">
        <v>303699</v>
      </c>
      <c r="E78850">
        <f t="shared" si="2462"/>
        <v>8</v>
      </c>
      <c r="F78850" t="str">
        <f t="shared" si="2463"/>
        <v>суббота</v>
      </c>
    </row>
    <row r="78851" spans="1:6" x14ac:dyDescent="0.25">
      <c r="A78851">
        <v>159972</v>
      </c>
      <c r="B78851">
        <v>239377</v>
      </c>
      <c r="C78851" s="2">
        <v>44380.370433668017</v>
      </c>
      <c r="D78851">
        <v>250679</v>
      </c>
      <c r="E78851">
        <f t="shared" ref="E78851:E78914" si="2464">HOUR(C78851)</f>
        <v>8</v>
      </c>
      <c r="F78851" t="str">
        <f t="shared" ref="F78851:F78914" si="2465">TEXT(C78851,"дддд")</f>
        <v>суббота</v>
      </c>
    </row>
    <row r="78852" spans="1:6" x14ac:dyDescent="0.25">
      <c r="A78852">
        <v>271540</v>
      </c>
      <c r="B78852">
        <v>239381</v>
      </c>
      <c r="C78852" s="2">
        <v>44380.371951456313</v>
      </c>
      <c r="D78852">
        <v>465525</v>
      </c>
      <c r="E78852">
        <f t="shared" si="2464"/>
        <v>8</v>
      </c>
      <c r="F78852" t="str">
        <f t="shared" si="2465"/>
        <v>суббота</v>
      </c>
    </row>
    <row r="78853" spans="1:6" x14ac:dyDescent="0.25">
      <c r="A78853">
        <v>31650</v>
      </c>
      <c r="B78853">
        <v>239384</v>
      </c>
      <c r="C78853" s="2">
        <v>44380.372997222818</v>
      </c>
      <c r="D78853">
        <v>43623</v>
      </c>
      <c r="E78853">
        <f t="shared" si="2464"/>
        <v>8</v>
      </c>
      <c r="F78853" t="str">
        <f t="shared" si="2465"/>
        <v>суббота</v>
      </c>
    </row>
    <row r="78854" spans="1:6" x14ac:dyDescent="0.25">
      <c r="A78854">
        <v>37766</v>
      </c>
      <c r="B78854">
        <v>239389</v>
      </c>
      <c r="C78854" s="2">
        <v>44380.374889370403</v>
      </c>
      <c r="D78854">
        <v>60239</v>
      </c>
      <c r="E78854">
        <f t="shared" si="2464"/>
        <v>8</v>
      </c>
      <c r="F78854" t="str">
        <f t="shared" si="2465"/>
        <v>суббота</v>
      </c>
    </row>
    <row r="78855" spans="1:6" x14ac:dyDescent="0.25">
      <c r="A78855">
        <v>328509</v>
      </c>
      <c r="B78855">
        <v>239393</v>
      </c>
      <c r="C78855" s="2">
        <v>44380.376689962461</v>
      </c>
      <c r="D78855">
        <v>411922</v>
      </c>
      <c r="E78855">
        <f t="shared" si="2464"/>
        <v>9</v>
      </c>
      <c r="F78855" t="str">
        <f t="shared" si="2465"/>
        <v>суббота</v>
      </c>
    </row>
    <row r="78856" spans="1:6" x14ac:dyDescent="0.25">
      <c r="A78856">
        <v>200091</v>
      </c>
      <c r="B78856">
        <v>239396</v>
      </c>
      <c r="C78856" s="2">
        <v>44380.377333333337</v>
      </c>
      <c r="D78856">
        <v>189009</v>
      </c>
      <c r="E78856">
        <f t="shared" si="2464"/>
        <v>9</v>
      </c>
      <c r="F78856" t="str">
        <f t="shared" si="2465"/>
        <v>суббота</v>
      </c>
    </row>
    <row r="78857" spans="1:6" x14ac:dyDescent="0.25">
      <c r="A78857">
        <v>69557</v>
      </c>
      <c r="B78857">
        <v>239399</v>
      </c>
      <c r="C78857" s="2">
        <v>44380.377636036254</v>
      </c>
      <c r="D78857">
        <v>411922</v>
      </c>
      <c r="E78857">
        <f t="shared" si="2464"/>
        <v>9</v>
      </c>
      <c r="F78857" t="str">
        <f t="shared" si="2465"/>
        <v>суббота</v>
      </c>
    </row>
    <row r="78858" spans="1:6" x14ac:dyDescent="0.25">
      <c r="A78858">
        <v>69300</v>
      </c>
      <c r="B78858">
        <v>239401</v>
      </c>
      <c r="C78858" s="2">
        <v>44380.378423948219</v>
      </c>
      <c r="D78858">
        <v>470762</v>
      </c>
      <c r="E78858">
        <f t="shared" si="2464"/>
        <v>9</v>
      </c>
      <c r="F78858" t="str">
        <f t="shared" si="2465"/>
        <v>суббота</v>
      </c>
    </row>
    <row r="78859" spans="1:6" x14ac:dyDescent="0.25">
      <c r="A78859">
        <v>109296</v>
      </c>
      <c r="B78859">
        <v>239405</v>
      </c>
      <c r="C78859" s="2">
        <v>44380.379924924469</v>
      </c>
      <c r="D78859">
        <v>274147</v>
      </c>
      <c r="E78859">
        <f t="shared" si="2464"/>
        <v>9</v>
      </c>
      <c r="F78859" t="str">
        <f t="shared" si="2465"/>
        <v>суббота</v>
      </c>
    </row>
    <row r="78860" spans="1:6" x14ac:dyDescent="0.25">
      <c r="A78860">
        <v>346663</v>
      </c>
      <c r="B78860">
        <v>239407</v>
      </c>
      <c r="C78860" s="2">
        <v>44380.379955442979</v>
      </c>
      <c r="D78860">
        <v>42705</v>
      </c>
      <c r="E78860">
        <f t="shared" si="2464"/>
        <v>9</v>
      </c>
      <c r="F78860" t="str">
        <f t="shared" si="2465"/>
        <v>суббота</v>
      </c>
    </row>
    <row r="78861" spans="1:6" x14ac:dyDescent="0.25">
      <c r="A78861">
        <v>147416</v>
      </c>
      <c r="B78861">
        <v>239412</v>
      </c>
      <c r="C78861" s="2">
        <v>44380.382064724923</v>
      </c>
      <c r="D78861">
        <v>241927</v>
      </c>
      <c r="E78861">
        <f t="shared" si="2464"/>
        <v>9</v>
      </c>
      <c r="F78861" t="str">
        <f t="shared" si="2465"/>
        <v>суббота</v>
      </c>
    </row>
    <row r="78862" spans="1:6" x14ac:dyDescent="0.25">
      <c r="A78862">
        <v>129259</v>
      </c>
      <c r="B78862">
        <v>239415</v>
      </c>
      <c r="C78862" s="2">
        <v>44380.38287378641</v>
      </c>
      <c r="D78862">
        <v>87238</v>
      </c>
      <c r="E78862">
        <f t="shared" si="2464"/>
        <v>9</v>
      </c>
      <c r="F78862" t="str">
        <f t="shared" si="2465"/>
        <v>суббота</v>
      </c>
    </row>
    <row r="78863" spans="1:6" x14ac:dyDescent="0.25">
      <c r="A78863">
        <v>340148</v>
      </c>
      <c r="B78863">
        <v>239420</v>
      </c>
      <c r="C78863" s="2">
        <v>44380.382885219886</v>
      </c>
      <c r="D78863">
        <v>250679</v>
      </c>
      <c r="E78863">
        <f t="shared" si="2464"/>
        <v>9</v>
      </c>
      <c r="F78863" t="str">
        <f t="shared" si="2465"/>
        <v>суббота</v>
      </c>
    </row>
    <row r="78864" spans="1:6" x14ac:dyDescent="0.25">
      <c r="A78864">
        <v>112322</v>
      </c>
      <c r="B78864">
        <v>239422</v>
      </c>
      <c r="C78864" s="2">
        <v>44380.384380626849</v>
      </c>
      <c r="D78864">
        <v>250679</v>
      </c>
      <c r="E78864">
        <f t="shared" si="2464"/>
        <v>9</v>
      </c>
      <c r="F78864" t="str">
        <f t="shared" si="2465"/>
        <v>суббота</v>
      </c>
    </row>
    <row r="78865" spans="1:6" x14ac:dyDescent="0.25">
      <c r="A78865">
        <v>148840</v>
      </c>
      <c r="B78865">
        <v>239426</v>
      </c>
      <c r="C78865" s="2">
        <v>44380.387066255687</v>
      </c>
      <c r="D78865">
        <v>189009</v>
      </c>
      <c r="E78865">
        <f t="shared" si="2464"/>
        <v>9</v>
      </c>
      <c r="F78865" t="str">
        <f t="shared" si="2465"/>
        <v>суббота</v>
      </c>
    </row>
    <row r="78866" spans="1:6" x14ac:dyDescent="0.25">
      <c r="A78866">
        <v>182402</v>
      </c>
      <c r="B78866">
        <v>239427</v>
      </c>
      <c r="C78866" s="2">
        <v>44380.387066255687</v>
      </c>
      <c r="D78866">
        <v>214179</v>
      </c>
      <c r="E78866">
        <f t="shared" si="2464"/>
        <v>9</v>
      </c>
      <c r="F78866" t="str">
        <f t="shared" si="2465"/>
        <v>суббота</v>
      </c>
    </row>
    <row r="78867" spans="1:6" x14ac:dyDescent="0.25">
      <c r="A78867">
        <v>228612</v>
      </c>
      <c r="B78867">
        <v>239430</v>
      </c>
      <c r="C78867" s="2">
        <v>44380.387323624593</v>
      </c>
      <c r="D78867">
        <v>134888</v>
      </c>
      <c r="E78867">
        <f t="shared" si="2464"/>
        <v>9</v>
      </c>
      <c r="F78867" t="str">
        <f t="shared" si="2465"/>
        <v>суббота</v>
      </c>
    </row>
    <row r="78868" spans="1:6" x14ac:dyDescent="0.25">
      <c r="A78868">
        <v>166714</v>
      </c>
      <c r="B78868">
        <v>239433</v>
      </c>
      <c r="C78868" s="2">
        <v>44380.389666666662</v>
      </c>
      <c r="D78868">
        <v>304128</v>
      </c>
      <c r="E78868">
        <f t="shared" si="2464"/>
        <v>9</v>
      </c>
      <c r="F78868" t="str">
        <f t="shared" si="2465"/>
        <v>суббота</v>
      </c>
    </row>
    <row r="78869" spans="1:6" x14ac:dyDescent="0.25">
      <c r="A78869">
        <v>337142</v>
      </c>
      <c r="B78869">
        <v>239435</v>
      </c>
      <c r="C78869" s="2">
        <v>44380.39015533981</v>
      </c>
      <c r="D78869">
        <v>416030</v>
      </c>
      <c r="E78869">
        <f t="shared" si="2464"/>
        <v>9</v>
      </c>
      <c r="F78869" t="str">
        <f t="shared" si="2465"/>
        <v>суббота</v>
      </c>
    </row>
    <row r="78870" spans="1:6" x14ac:dyDescent="0.25">
      <c r="A78870">
        <v>861</v>
      </c>
      <c r="B78870">
        <v>239437</v>
      </c>
      <c r="C78870" s="2">
        <v>44380.390575884274</v>
      </c>
      <c r="D78870">
        <v>471403</v>
      </c>
      <c r="E78870">
        <f t="shared" si="2464"/>
        <v>9</v>
      </c>
      <c r="F78870" t="str">
        <f t="shared" si="2465"/>
        <v>суббота</v>
      </c>
    </row>
    <row r="78871" spans="1:6" x14ac:dyDescent="0.25">
      <c r="A78871">
        <v>222433</v>
      </c>
      <c r="B78871">
        <v>239440</v>
      </c>
      <c r="C78871" s="2">
        <v>44380.391773462783</v>
      </c>
      <c r="D78871">
        <v>83136</v>
      </c>
      <c r="E78871">
        <f t="shared" si="2464"/>
        <v>9</v>
      </c>
      <c r="F78871" t="str">
        <f t="shared" si="2465"/>
        <v>суббота</v>
      </c>
    </row>
    <row r="78872" spans="1:6" x14ac:dyDescent="0.25">
      <c r="A78872">
        <v>20570</v>
      </c>
      <c r="B78872">
        <v>239445</v>
      </c>
      <c r="C78872" s="2">
        <v>44380.396000000001</v>
      </c>
      <c r="D78872">
        <v>249086</v>
      </c>
      <c r="E78872">
        <f t="shared" si="2464"/>
        <v>9</v>
      </c>
      <c r="F78872" t="str">
        <f t="shared" si="2465"/>
        <v>суббота</v>
      </c>
    </row>
    <row r="78873" spans="1:6" x14ac:dyDescent="0.25">
      <c r="A78873">
        <v>237202</v>
      </c>
      <c r="B78873">
        <v>239447</v>
      </c>
      <c r="C78873" s="2">
        <v>44380.396496475114</v>
      </c>
      <c r="D78873">
        <v>327968</v>
      </c>
      <c r="E78873">
        <f t="shared" si="2464"/>
        <v>9</v>
      </c>
      <c r="F78873" t="str">
        <f t="shared" si="2465"/>
        <v>суббота</v>
      </c>
    </row>
    <row r="78874" spans="1:6" x14ac:dyDescent="0.25">
      <c r="A78874">
        <v>45534</v>
      </c>
      <c r="B78874">
        <v>239449</v>
      </c>
      <c r="C78874" s="2">
        <v>44380.396649067661</v>
      </c>
      <c r="D78874">
        <v>347008</v>
      </c>
      <c r="E78874">
        <f t="shared" si="2464"/>
        <v>9</v>
      </c>
      <c r="F78874" t="str">
        <f t="shared" si="2465"/>
        <v>суббота</v>
      </c>
    </row>
    <row r="78875" spans="1:6" x14ac:dyDescent="0.25">
      <c r="A78875">
        <v>86475</v>
      </c>
      <c r="B78875">
        <v>239451</v>
      </c>
      <c r="C78875" s="2">
        <v>44380.397333333334</v>
      </c>
      <c r="D78875">
        <v>56323</v>
      </c>
      <c r="E78875">
        <f t="shared" si="2464"/>
        <v>9</v>
      </c>
      <c r="F78875" t="str">
        <f t="shared" si="2465"/>
        <v>суббота</v>
      </c>
    </row>
    <row r="78876" spans="1:6" x14ac:dyDescent="0.25">
      <c r="A78876">
        <v>88379</v>
      </c>
      <c r="B78876">
        <v>239453</v>
      </c>
      <c r="C78876" s="2">
        <v>44380.398571733756</v>
      </c>
      <c r="D78876">
        <v>347008</v>
      </c>
      <c r="E78876">
        <f t="shared" si="2464"/>
        <v>9</v>
      </c>
      <c r="F78876" t="str">
        <f t="shared" si="2465"/>
        <v>суббота</v>
      </c>
    </row>
    <row r="78877" spans="1:6" x14ac:dyDescent="0.25">
      <c r="A78877">
        <v>73223</v>
      </c>
      <c r="B78877">
        <v>239457</v>
      </c>
      <c r="C78877" s="2">
        <v>44380.399055016176</v>
      </c>
      <c r="D78877">
        <v>305608</v>
      </c>
      <c r="E78877">
        <f t="shared" si="2464"/>
        <v>9</v>
      </c>
      <c r="F78877" t="str">
        <f t="shared" si="2465"/>
        <v>суббота</v>
      </c>
    </row>
    <row r="78878" spans="1:6" x14ac:dyDescent="0.25">
      <c r="A78878">
        <v>335630</v>
      </c>
      <c r="B78878">
        <v>239458</v>
      </c>
      <c r="C78878" s="2">
        <v>44380.400673139156</v>
      </c>
      <c r="D78878">
        <v>156268</v>
      </c>
      <c r="E78878">
        <f t="shared" si="2464"/>
        <v>9</v>
      </c>
      <c r="F78878" t="str">
        <f t="shared" si="2465"/>
        <v>суббота</v>
      </c>
    </row>
    <row r="78879" spans="1:6" x14ac:dyDescent="0.25">
      <c r="A78879">
        <v>298181</v>
      </c>
      <c r="B78879">
        <v>239460</v>
      </c>
      <c r="C78879" s="2">
        <v>44380.40269579288</v>
      </c>
      <c r="D78879">
        <v>226000</v>
      </c>
      <c r="E78879">
        <f t="shared" si="2464"/>
        <v>9</v>
      </c>
      <c r="F78879" t="str">
        <f t="shared" si="2465"/>
        <v>суббота</v>
      </c>
    </row>
    <row r="78880" spans="1:6" x14ac:dyDescent="0.25">
      <c r="A78880">
        <v>284920</v>
      </c>
      <c r="B78880">
        <v>239462</v>
      </c>
      <c r="C78880" s="2">
        <v>44380.403973509936</v>
      </c>
      <c r="D78880">
        <v>158978</v>
      </c>
      <c r="E78880">
        <f t="shared" si="2464"/>
        <v>9</v>
      </c>
      <c r="F78880" t="str">
        <f t="shared" si="2465"/>
        <v>суббота</v>
      </c>
    </row>
    <row r="78881" spans="1:6" x14ac:dyDescent="0.25">
      <c r="A78881">
        <v>144103</v>
      </c>
      <c r="B78881">
        <v>239466</v>
      </c>
      <c r="C78881" s="2">
        <v>44380.406018250069</v>
      </c>
      <c r="D78881">
        <v>250679</v>
      </c>
      <c r="E78881">
        <f t="shared" si="2464"/>
        <v>9</v>
      </c>
      <c r="F78881" t="str">
        <f t="shared" si="2465"/>
        <v>суббота</v>
      </c>
    </row>
    <row r="78882" spans="1:6" x14ac:dyDescent="0.25">
      <c r="A78882">
        <v>167399</v>
      </c>
      <c r="B78882">
        <v>239471</v>
      </c>
      <c r="C78882" s="2">
        <v>44380.40760521256</v>
      </c>
      <c r="D78882">
        <v>154256</v>
      </c>
      <c r="E78882">
        <f t="shared" si="2464"/>
        <v>9</v>
      </c>
      <c r="F78882" t="str">
        <f t="shared" si="2465"/>
        <v>суббота</v>
      </c>
    </row>
    <row r="78883" spans="1:6" x14ac:dyDescent="0.25">
      <c r="A78883">
        <v>245040</v>
      </c>
      <c r="B78883">
        <v>239473</v>
      </c>
      <c r="C78883" s="2">
        <v>44380.408642841881</v>
      </c>
      <c r="D78883">
        <v>230507</v>
      </c>
      <c r="E78883">
        <f t="shared" si="2464"/>
        <v>9</v>
      </c>
      <c r="F78883" t="str">
        <f t="shared" si="2465"/>
        <v>суббота</v>
      </c>
    </row>
    <row r="78884" spans="1:6" x14ac:dyDescent="0.25">
      <c r="A78884">
        <v>190656</v>
      </c>
      <c r="B78884">
        <v>239475</v>
      </c>
      <c r="C78884" s="2">
        <v>44380.408673360391</v>
      </c>
      <c r="D78884">
        <v>345637</v>
      </c>
      <c r="E78884">
        <f t="shared" si="2464"/>
        <v>9</v>
      </c>
      <c r="F78884" t="str">
        <f t="shared" si="2465"/>
        <v>суббота</v>
      </c>
    </row>
    <row r="78885" spans="1:6" x14ac:dyDescent="0.25">
      <c r="A78885">
        <v>188385</v>
      </c>
      <c r="B78885">
        <v>239476</v>
      </c>
      <c r="C78885" s="2">
        <v>44380.409009063995</v>
      </c>
      <c r="D78885">
        <v>347393</v>
      </c>
      <c r="E78885">
        <f t="shared" si="2464"/>
        <v>9</v>
      </c>
      <c r="F78885" t="str">
        <f t="shared" si="2465"/>
        <v>суббота</v>
      </c>
    </row>
    <row r="78886" spans="1:6" x14ac:dyDescent="0.25">
      <c r="A78886">
        <v>15813</v>
      </c>
      <c r="B78886">
        <v>239480</v>
      </c>
      <c r="C78886" s="2">
        <v>44380.410666666663</v>
      </c>
      <c r="D78886">
        <v>425965</v>
      </c>
      <c r="E78886">
        <f t="shared" si="2464"/>
        <v>9</v>
      </c>
      <c r="F78886" t="str">
        <f t="shared" si="2465"/>
        <v>суббота</v>
      </c>
    </row>
    <row r="78887" spans="1:6" x14ac:dyDescent="0.25">
      <c r="A78887">
        <v>158660</v>
      </c>
      <c r="B78887">
        <v>239484</v>
      </c>
      <c r="C78887" s="2">
        <v>44380.41280906149</v>
      </c>
      <c r="D78887">
        <v>182984</v>
      </c>
      <c r="E78887">
        <f t="shared" si="2464"/>
        <v>9</v>
      </c>
      <c r="F78887" t="str">
        <f t="shared" si="2465"/>
        <v>суббота</v>
      </c>
    </row>
    <row r="78888" spans="1:6" x14ac:dyDescent="0.25">
      <c r="A78888">
        <v>232208</v>
      </c>
      <c r="B78888">
        <v>239489</v>
      </c>
      <c r="C78888" s="2">
        <v>44380.413068025759</v>
      </c>
      <c r="D78888">
        <v>351192</v>
      </c>
      <c r="E78888">
        <f t="shared" si="2464"/>
        <v>9</v>
      </c>
      <c r="F78888" t="str">
        <f t="shared" si="2465"/>
        <v>суббота</v>
      </c>
    </row>
    <row r="78889" spans="1:6" x14ac:dyDescent="0.25">
      <c r="A78889">
        <v>119699</v>
      </c>
      <c r="B78889">
        <v>239492</v>
      </c>
      <c r="C78889" s="2">
        <v>44380.413618122977</v>
      </c>
      <c r="D78889">
        <v>158978</v>
      </c>
      <c r="E78889">
        <f t="shared" si="2464"/>
        <v>9</v>
      </c>
      <c r="F78889" t="str">
        <f t="shared" si="2465"/>
        <v>суббота</v>
      </c>
    </row>
    <row r="78890" spans="1:6" x14ac:dyDescent="0.25">
      <c r="A78890">
        <v>129254</v>
      </c>
      <c r="B78890">
        <v>239494</v>
      </c>
      <c r="C78890" s="2">
        <v>44380.413618122977</v>
      </c>
      <c r="D78890">
        <v>118549</v>
      </c>
      <c r="E78890">
        <f t="shared" si="2464"/>
        <v>9</v>
      </c>
      <c r="F78890" t="str">
        <f t="shared" si="2465"/>
        <v>суббота</v>
      </c>
    </row>
    <row r="78891" spans="1:6" x14ac:dyDescent="0.25">
      <c r="A78891">
        <v>273941</v>
      </c>
      <c r="B78891">
        <v>239498</v>
      </c>
      <c r="C78891" s="2">
        <v>44380.413922544023</v>
      </c>
      <c r="D78891">
        <v>95638</v>
      </c>
      <c r="E78891">
        <f t="shared" si="2464"/>
        <v>9</v>
      </c>
      <c r="F78891" t="str">
        <f t="shared" si="2465"/>
        <v>суббота</v>
      </c>
    </row>
    <row r="78892" spans="1:6" x14ac:dyDescent="0.25">
      <c r="A78892">
        <v>170315</v>
      </c>
      <c r="B78892">
        <v>239501</v>
      </c>
      <c r="C78892" s="2">
        <v>44380.414441358684</v>
      </c>
      <c r="D78892">
        <v>140874</v>
      </c>
      <c r="E78892">
        <f t="shared" si="2464"/>
        <v>9</v>
      </c>
      <c r="F78892" t="str">
        <f t="shared" si="2465"/>
        <v>суббота</v>
      </c>
    </row>
    <row r="78893" spans="1:6" x14ac:dyDescent="0.25">
      <c r="A78893">
        <v>78429</v>
      </c>
      <c r="B78893">
        <v>239503</v>
      </c>
      <c r="C78893" s="2">
        <v>44380.414929654835</v>
      </c>
      <c r="D78893">
        <v>218088</v>
      </c>
      <c r="E78893">
        <f t="shared" si="2464"/>
        <v>9</v>
      </c>
      <c r="F78893" t="str">
        <f t="shared" si="2465"/>
        <v>суббота</v>
      </c>
    </row>
    <row r="78894" spans="1:6" x14ac:dyDescent="0.25">
      <c r="A78894">
        <v>212639</v>
      </c>
      <c r="B78894">
        <v>239504</v>
      </c>
      <c r="C78894" s="2">
        <v>44380.415997802666</v>
      </c>
      <c r="D78894">
        <v>411922</v>
      </c>
      <c r="E78894">
        <f t="shared" si="2464"/>
        <v>9</v>
      </c>
      <c r="F78894" t="str">
        <f t="shared" si="2465"/>
        <v>суббота</v>
      </c>
    </row>
    <row r="78895" spans="1:6" x14ac:dyDescent="0.25">
      <c r="A78895">
        <v>179918</v>
      </c>
      <c r="B78895">
        <v>239508</v>
      </c>
      <c r="C78895" s="2">
        <v>44380.417000000001</v>
      </c>
      <c r="D78895">
        <v>189009</v>
      </c>
      <c r="E78895">
        <f t="shared" si="2464"/>
        <v>10</v>
      </c>
      <c r="F78895" t="str">
        <f t="shared" si="2465"/>
        <v>суббота</v>
      </c>
    </row>
    <row r="78896" spans="1:6" x14ac:dyDescent="0.25">
      <c r="A78896">
        <v>262765</v>
      </c>
      <c r="B78896">
        <v>239513</v>
      </c>
      <c r="C78896" s="2">
        <v>44380.417258899673</v>
      </c>
      <c r="D78896">
        <v>140885</v>
      </c>
      <c r="E78896">
        <f t="shared" si="2464"/>
        <v>10</v>
      </c>
      <c r="F78896" t="str">
        <f t="shared" si="2465"/>
        <v>суббота</v>
      </c>
    </row>
    <row r="78897" spans="1:6" x14ac:dyDescent="0.25">
      <c r="A78897">
        <v>307645</v>
      </c>
      <c r="B78897">
        <v>239517</v>
      </c>
      <c r="C78897" s="2">
        <v>44380.417258899681</v>
      </c>
      <c r="D78897">
        <v>284325</v>
      </c>
      <c r="E78897">
        <f t="shared" si="2464"/>
        <v>10</v>
      </c>
      <c r="F78897" t="str">
        <f t="shared" si="2465"/>
        <v>суббота</v>
      </c>
    </row>
    <row r="78898" spans="1:6" x14ac:dyDescent="0.25">
      <c r="A78898">
        <v>99158</v>
      </c>
      <c r="B78898">
        <v>239518</v>
      </c>
      <c r="C78898" s="2">
        <v>44380.419141209146</v>
      </c>
      <c r="D78898">
        <v>158978</v>
      </c>
      <c r="E78898">
        <f t="shared" si="2464"/>
        <v>10</v>
      </c>
      <c r="F78898" t="str">
        <f t="shared" si="2465"/>
        <v>суббота</v>
      </c>
    </row>
    <row r="78899" spans="1:6" x14ac:dyDescent="0.25">
      <c r="A78899">
        <v>237848</v>
      </c>
      <c r="B78899">
        <v>239523</v>
      </c>
      <c r="C78899" s="2">
        <v>44380.419415875731</v>
      </c>
      <c r="D78899">
        <v>42035</v>
      </c>
      <c r="E78899">
        <f t="shared" si="2464"/>
        <v>10</v>
      </c>
      <c r="F78899" t="str">
        <f t="shared" si="2465"/>
        <v>суббота</v>
      </c>
    </row>
    <row r="78900" spans="1:6" x14ac:dyDescent="0.25">
      <c r="A78900">
        <v>13994</v>
      </c>
      <c r="B78900">
        <v>239526</v>
      </c>
      <c r="C78900" s="2">
        <v>44380.422113268607</v>
      </c>
      <c r="D78900">
        <v>50669</v>
      </c>
      <c r="E78900">
        <f t="shared" si="2464"/>
        <v>10</v>
      </c>
      <c r="F78900" t="str">
        <f t="shared" si="2465"/>
        <v>суббота</v>
      </c>
    </row>
    <row r="78901" spans="1:6" x14ac:dyDescent="0.25">
      <c r="A78901">
        <v>211537</v>
      </c>
      <c r="B78901">
        <v>239529</v>
      </c>
      <c r="C78901" s="2">
        <v>44380.422467726676</v>
      </c>
      <c r="D78901">
        <v>123413</v>
      </c>
      <c r="E78901">
        <f t="shared" si="2464"/>
        <v>10</v>
      </c>
      <c r="F78901" t="str">
        <f t="shared" si="2465"/>
        <v>суббота</v>
      </c>
    </row>
    <row r="78902" spans="1:6" x14ac:dyDescent="0.25">
      <c r="A78902">
        <v>138090</v>
      </c>
      <c r="B78902">
        <v>239531</v>
      </c>
      <c r="C78902" s="2">
        <v>44380.424333333336</v>
      </c>
      <c r="D78902">
        <v>192331</v>
      </c>
      <c r="E78902">
        <f t="shared" si="2464"/>
        <v>10</v>
      </c>
      <c r="F78902" t="str">
        <f t="shared" si="2465"/>
        <v>суббота</v>
      </c>
    </row>
    <row r="78903" spans="1:6" x14ac:dyDescent="0.25">
      <c r="A78903">
        <v>162082</v>
      </c>
      <c r="B78903">
        <v>239536</v>
      </c>
      <c r="C78903" s="2">
        <v>44380.424848170413</v>
      </c>
      <c r="D78903">
        <v>107006</v>
      </c>
      <c r="E78903">
        <f t="shared" si="2464"/>
        <v>10</v>
      </c>
      <c r="F78903" t="str">
        <f t="shared" si="2465"/>
        <v>суббота</v>
      </c>
    </row>
    <row r="78904" spans="1:6" x14ac:dyDescent="0.25">
      <c r="A78904">
        <v>24959</v>
      </c>
      <c r="B78904">
        <v>239538</v>
      </c>
      <c r="C78904" s="2">
        <v>44380.427776699034</v>
      </c>
      <c r="D78904">
        <v>341333</v>
      </c>
      <c r="E78904">
        <f t="shared" si="2464"/>
        <v>10</v>
      </c>
      <c r="F78904" t="str">
        <f t="shared" si="2465"/>
        <v>суббота</v>
      </c>
    </row>
    <row r="78905" spans="1:6" x14ac:dyDescent="0.25">
      <c r="A78905">
        <v>218970</v>
      </c>
      <c r="B78905">
        <v>239541</v>
      </c>
      <c r="C78905" s="2">
        <v>44380.428876613667</v>
      </c>
      <c r="D78905">
        <v>239248</v>
      </c>
      <c r="E78905">
        <f t="shared" si="2464"/>
        <v>10</v>
      </c>
      <c r="F78905" t="str">
        <f t="shared" si="2465"/>
        <v>суббота</v>
      </c>
    </row>
    <row r="78906" spans="1:6" x14ac:dyDescent="0.25">
      <c r="A78906">
        <v>290660</v>
      </c>
      <c r="B78906">
        <v>239543</v>
      </c>
      <c r="C78906" s="2">
        <v>44380.429799352751</v>
      </c>
      <c r="D78906">
        <v>258251</v>
      </c>
      <c r="E78906">
        <f t="shared" si="2464"/>
        <v>10</v>
      </c>
      <c r="F78906" t="str">
        <f t="shared" si="2465"/>
        <v>суббота</v>
      </c>
    </row>
    <row r="78907" spans="1:6" x14ac:dyDescent="0.25">
      <c r="A78907">
        <v>117599</v>
      </c>
      <c r="B78907">
        <v>239548</v>
      </c>
      <c r="C78907" s="2">
        <v>44380.430433057649</v>
      </c>
      <c r="D78907">
        <v>250679</v>
      </c>
      <c r="E78907">
        <f t="shared" si="2464"/>
        <v>10</v>
      </c>
      <c r="F78907" t="str">
        <f t="shared" si="2465"/>
        <v>суббота</v>
      </c>
    </row>
    <row r="78908" spans="1:6" x14ac:dyDescent="0.25">
      <c r="A78908">
        <v>193038</v>
      </c>
      <c r="B78908">
        <v>239553</v>
      </c>
      <c r="C78908" s="2">
        <v>44380.430707724234</v>
      </c>
      <c r="D78908">
        <v>153893</v>
      </c>
      <c r="E78908">
        <f t="shared" si="2464"/>
        <v>10</v>
      </c>
      <c r="F78908" t="str">
        <f t="shared" si="2465"/>
        <v>суббота</v>
      </c>
    </row>
    <row r="78909" spans="1:6" x14ac:dyDescent="0.25">
      <c r="A78909">
        <v>241470</v>
      </c>
      <c r="B78909">
        <v>239555</v>
      </c>
      <c r="C78909" s="2">
        <v>44380.430999999997</v>
      </c>
      <c r="D78909">
        <v>351192</v>
      </c>
      <c r="E78909">
        <f t="shared" si="2464"/>
        <v>10</v>
      </c>
      <c r="F78909" t="str">
        <f t="shared" si="2465"/>
        <v>суббота</v>
      </c>
    </row>
    <row r="78910" spans="1:6" x14ac:dyDescent="0.25">
      <c r="A78910">
        <v>58133</v>
      </c>
      <c r="B78910">
        <v>239560</v>
      </c>
      <c r="C78910" s="2">
        <v>44380.434949797054</v>
      </c>
      <c r="D78910">
        <v>315985</v>
      </c>
      <c r="E78910">
        <f t="shared" si="2464"/>
        <v>10</v>
      </c>
      <c r="F78910" t="str">
        <f t="shared" si="2465"/>
        <v>суббота</v>
      </c>
    </row>
    <row r="78911" spans="1:6" x14ac:dyDescent="0.25">
      <c r="A78911">
        <v>93077</v>
      </c>
      <c r="B78911">
        <v>239564</v>
      </c>
      <c r="C78911" s="2">
        <v>44380.435804315319</v>
      </c>
      <c r="D78911">
        <v>467908</v>
      </c>
      <c r="E78911">
        <f t="shared" si="2464"/>
        <v>10</v>
      </c>
      <c r="F78911" t="str">
        <f t="shared" si="2465"/>
        <v>суббота</v>
      </c>
    </row>
    <row r="78912" spans="1:6" x14ac:dyDescent="0.25">
      <c r="A78912">
        <v>294843</v>
      </c>
      <c r="B78912">
        <v>239566</v>
      </c>
      <c r="C78912" s="2">
        <v>44380.436201055942</v>
      </c>
      <c r="D78912">
        <v>193296</v>
      </c>
      <c r="E78912">
        <f t="shared" si="2464"/>
        <v>10</v>
      </c>
      <c r="F78912" t="str">
        <f t="shared" si="2465"/>
        <v>суббота</v>
      </c>
    </row>
    <row r="78913" spans="1:6" x14ac:dyDescent="0.25">
      <c r="A78913">
        <v>209811</v>
      </c>
      <c r="B78913">
        <v>239569</v>
      </c>
      <c r="C78913" s="2">
        <v>44380.43903927732</v>
      </c>
      <c r="D78913">
        <v>118549</v>
      </c>
      <c r="E78913">
        <f t="shared" si="2464"/>
        <v>10</v>
      </c>
      <c r="F78913" t="str">
        <f t="shared" si="2465"/>
        <v>суббота</v>
      </c>
    </row>
    <row r="78914" spans="1:6" x14ac:dyDescent="0.25">
      <c r="A78914">
        <v>234233</v>
      </c>
      <c r="B78914">
        <v>239570</v>
      </c>
      <c r="C78914" s="2">
        <v>44380.441530744334</v>
      </c>
      <c r="D78914">
        <v>35968</v>
      </c>
      <c r="E78914">
        <f t="shared" si="2464"/>
        <v>10</v>
      </c>
      <c r="F78914" t="str">
        <f t="shared" si="2465"/>
        <v>суббота</v>
      </c>
    </row>
    <row r="78915" spans="1:6" x14ac:dyDescent="0.25">
      <c r="A78915">
        <v>176798</v>
      </c>
      <c r="B78915">
        <v>239574</v>
      </c>
      <c r="C78915" s="2">
        <v>44380.442339805821</v>
      </c>
      <c r="D78915">
        <v>158978</v>
      </c>
      <c r="E78915">
        <f t="shared" ref="E78915:E78978" si="2466">HOUR(C78915)</f>
        <v>10</v>
      </c>
      <c r="F78915" t="str">
        <f t="shared" ref="F78915:F78978" si="2467">TEXT(C78915,"дддд")</f>
        <v>суббота</v>
      </c>
    </row>
    <row r="78916" spans="1:6" x14ac:dyDescent="0.25">
      <c r="A78916">
        <v>301931</v>
      </c>
      <c r="B78916">
        <v>239577</v>
      </c>
      <c r="C78916" s="2">
        <v>44380.443464461197</v>
      </c>
      <c r="D78916">
        <v>118549</v>
      </c>
      <c r="E78916">
        <f t="shared" si="2466"/>
        <v>10</v>
      </c>
      <c r="F78916" t="str">
        <f t="shared" si="2467"/>
        <v>суббота</v>
      </c>
    </row>
    <row r="78917" spans="1:6" x14ac:dyDescent="0.25">
      <c r="A78917">
        <v>286534</v>
      </c>
      <c r="B78917">
        <v>239582</v>
      </c>
      <c r="C78917" s="2">
        <v>44380.444766990295</v>
      </c>
      <c r="D78917">
        <v>230507</v>
      </c>
      <c r="E78917">
        <f t="shared" si="2466"/>
        <v>10</v>
      </c>
      <c r="F78917" t="str">
        <f t="shared" si="2467"/>
        <v>суббота</v>
      </c>
    </row>
    <row r="78918" spans="1:6" x14ac:dyDescent="0.25">
      <c r="A78918">
        <v>163445</v>
      </c>
      <c r="B78918">
        <v>239585</v>
      </c>
      <c r="C78918" s="2">
        <v>44380.445722830897</v>
      </c>
      <c r="D78918">
        <v>349014</v>
      </c>
      <c r="E78918">
        <f t="shared" si="2466"/>
        <v>10</v>
      </c>
      <c r="F78918" t="str">
        <f t="shared" si="2467"/>
        <v>суббота</v>
      </c>
    </row>
    <row r="78919" spans="1:6" x14ac:dyDescent="0.25">
      <c r="A78919">
        <v>333899</v>
      </c>
      <c r="B78919">
        <v>239587</v>
      </c>
      <c r="C78919" s="2">
        <v>44380.446577349161</v>
      </c>
      <c r="D78919">
        <v>394819</v>
      </c>
      <c r="E78919">
        <f t="shared" si="2466"/>
        <v>10</v>
      </c>
      <c r="F78919" t="str">
        <f t="shared" si="2467"/>
        <v>суббота</v>
      </c>
    </row>
    <row r="78920" spans="1:6" x14ac:dyDescent="0.25">
      <c r="A78920">
        <v>147576</v>
      </c>
      <c r="B78920">
        <v>239589</v>
      </c>
      <c r="C78920" s="2">
        <v>44380.446607867671</v>
      </c>
      <c r="D78920">
        <v>419338</v>
      </c>
      <c r="E78920">
        <f t="shared" si="2466"/>
        <v>10</v>
      </c>
      <c r="F78920" t="str">
        <f t="shared" si="2467"/>
        <v>суббота</v>
      </c>
    </row>
    <row r="78921" spans="1:6" x14ac:dyDescent="0.25">
      <c r="A78921">
        <v>141522</v>
      </c>
      <c r="B78921">
        <v>239592</v>
      </c>
      <c r="C78921" s="2">
        <v>44380.447598705505</v>
      </c>
      <c r="D78921">
        <v>158978</v>
      </c>
      <c r="E78921">
        <f t="shared" si="2466"/>
        <v>10</v>
      </c>
      <c r="F78921" t="str">
        <f t="shared" si="2467"/>
        <v>суббота</v>
      </c>
    </row>
    <row r="78922" spans="1:6" x14ac:dyDescent="0.25">
      <c r="A78922">
        <v>204098</v>
      </c>
      <c r="B78922">
        <v>239593</v>
      </c>
      <c r="C78922" s="2">
        <v>44380.448225348671</v>
      </c>
      <c r="D78922">
        <v>118549</v>
      </c>
      <c r="E78922">
        <f t="shared" si="2466"/>
        <v>10</v>
      </c>
      <c r="F78922" t="str">
        <f t="shared" si="2467"/>
        <v>суббота</v>
      </c>
    </row>
    <row r="78923" spans="1:6" x14ac:dyDescent="0.25">
      <c r="A78923">
        <v>167530</v>
      </c>
      <c r="B78923">
        <v>239594</v>
      </c>
      <c r="C78923" s="2">
        <v>44380.448407766991</v>
      </c>
      <c r="D78923">
        <v>451624</v>
      </c>
      <c r="E78923">
        <f t="shared" si="2466"/>
        <v>10</v>
      </c>
      <c r="F78923" t="str">
        <f t="shared" si="2467"/>
        <v>суббота</v>
      </c>
    </row>
    <row r="78924" spans="1:6" x14ac:dyDescent="0.25">
      <c r="A78924">
        <v>72641</v>
      </c>
      <c r="B78924">
        <v>239599</v>
      </c>
      <c r="C78924" s="2">
        <v>44380.450697347944</v>
      </c>
      <c r="D78924">
        <v>244574</v>
      </c>
      <c r="E78924">
        <f t="shared" si="2466"/>
        <v>10</v>
      </c>
      <c r="F78924" t="str">
        <f t="shared" si="2467"/>
        <v>суббота</v>
      </c>
    </row>
    <row r="78925" spans="1:6" x14ac:dyDescent="0.25">
      <c r="A78925">
        <v>184225</v>
      </c>
      <c r="B78925">
        <v>239602</v>
      </c>
      <c r="C78925" s="2">
        <v>44380.451277199623</v>
      </c>
      <c r="D78925">
        <v>458081</v>
      </c>
      <c r="E78925">
        <f t="shared" si="2466"/>
        <v>10</v>
      </c>
      <c r="F78925" t="str">
        <f t="shared" si="2467"/>
        <v>суббота</v>
      </c>
    </row>
    <row r="78926" spans="1:6" x14ac:dyDescent="0.25">
      <c r="A78926">
        <v>184870</v>
      </c>
      <c r="B78926">
        <v>239606</v>
      </c>
      <c r="C78926" s="2">
        <v>44380.452070680869</v>
      </c>
      <c r="D78926">
        <v>182191</v>
      </c>
      <c r="E78926">
        <f t="shared" si="2466"/>
        <v>10</v>
      </c>
      <c r="F78926" t="str">
        <f t="shared" si="2467"/>
        <v>суббота</v>
      </c>
    </row>
    <row r="78927" spans="1:6" x14ac:dyDescent="0.25">
      <c r="A78927">
        <v>311175</v>
      </c>
      <c r="B78927">
        <v>239609</v>
      </c>
      <c r="C78927" s="2">
        <v>44380.452955717643</v>
      </c>
      <c r="D78927">
        <v>347008</v>
      </c>
      <c r="E78927">
        <f t="shared" si="2466"/>
        <v>10</v>
      </c>
      <c r="F78927" t="str">
        <f t="shared" si="2467"/>
        <v>суббота</v>
      </c>
    </row>
    <row r="78928" spans="1:6" x14ac:dyDescent="0.25">
      <c r="A78928">
        <v>113349</v>
      </c>
      <c r="B78928">
        <v>239613</v>
      </c>
      <c r="C78928" s="2">
        <v>44380.453169347209</v>
      </c>
      <c r="D78928">
        <v>258219</v>
      </c>
      <c r="E78928">
        <f t="shared" si="2466"/>
        <v>10</v>
      </c>
      <c r="F78928" t="str">
        <f t="shared" si="2467"/>
        <v>суббота</v>
      </c>
    </row>
    <row r="78929" spans="1:6" x14ac:dyDescent="0.25">
      <c r="A78929">
        <v>229722</v>
      </c>
      <c r="B78929">
        <v>239616</v>
      </c>
      <c r="C78929" s="2">
        <v>44380.453666666661</v>
      </c>
      <c r="D78929">
        <v>189339</v>
      </c>
      <c r="E78929">
        <f t="shared" si="2466"/>
        <v>10</v>
      </c>
      <c r="F78929" t="str">
        <f t="shared" si="2467"/>
        <v>суббота</v>
      </c>
    </row>
    <row r="78930" spans="1:6" x14ac:dyDescent="0.25">
      <c r="A78930">
        <v>6453</v>
      </c>
      <c r="B78930">
        <v>239621</v>
      </c>
      <c r="C78930" s="2">
        <v>44380.453666666668</v>
      </c>
      <c r="D78930">
        <v>104958</v>
      </c>
      <c r="E78930">
        <f t="shared" si="2466"/>
        <v>10</v>
      </c>
      <c r="F78930" t="str">
        <f t="shared" si="2467"/>
        <v>суббота</v>
      </c>
    </row>
    <row r="78931" spans="1:6" x14ac:dyDescent="0.25">
      <c r="A78931">
        <v>140363</v>
      </c>
      <c r="B78931">
        <v>239624</v>
      </c>
      <c r="C78931" s="2">
        <v>44380.453666666668</v>
      </c>
      <c r="D78931">
        <v>254150</v>
      </c>
      <c r="E78931">
        <f t="shared" si="2466"/>
        <v>10</v>
      </c>
      <c r="F78931" t="str">
        <f t="shared" si="2467"/>
        <v>суббота</v>
      </c>
    </row>
    <row r="78932" spans="1:6" x14ac:dyDescent="0.25">
      <c r="A78932">
        <v>21391</v>
      </c>
      <c r="B78932">
        <v>239625</v>
      </c>
      <c r="C78932" s="2">
        <v>44380.458116504858</v>
      </c>
      <c r="D78932">
        <v>325852</v>
      </c>
      <c r="E78932">
        <f t="shared" si="2466"/>
        <v>10</v>
      </c>
      <c r="F78932" t="str">
        <f t="shared" si="2467"/>
        <v>суббота</v>
      </c>
    </row>
    <row r="78933" spans="1:6" x14ac:dyDescent="0.25">
      <c r="A78933">
        <v>298373</v>
      </c>
      <c r="B78933">
        <v>239626</v>
      </c>
      <c r="C78933" s="2">
        <v>44380.459000000003</v>
      </c>
      <c r="D78933">
        <v>180863</v>
      </c>
      <c r="E78933">
        <f t="shared" si="2466"/>
        <v>11</v>
      </c>
      <c r="F78933" t="str">
        <f t="shared" si="2467"/>
        <v>суббота</v>
      </c>
    </row>
    <row r="78934" spans="1:6" x14ac:dyDescent="0.25">
      <c r="A78934">
        <v>303007</v>
      </c>
      <c r="B78934">
        <v>239631</v>
      </c>
      <c r="C78934" s="2">
        <v>44380.460097048861</v>
      </c>
      <c r="D78934">
        <v>62068</v>
      </c>
      <c r="E78934">
        <f t="shared" si="2466"/>
        <v>11</v>
      </c>
      <c r="F78934" t="str">
        <f t="shared" si="2467"/>
        <v>суббота</v>
      </c>
    </row>
    <row r="78935" spans="1:6" x14ac:dyDescent="0.25">
      <c r="A78935">
        <v>157471</v>
      </c>
      <c r="B78935">
        <v>239632</v>
      </c>
      <c r="C78935" s="2">
        <v>44380.462566343042</v>
      </c>
      <c r="D78935">
        <v>411922</v>
      </c>
      <c r="E78935">
        <f t="shared" si="2466"/>
        <v>11</v>
      </c>
      <c r="F78935" t="str">
        <f t="shared" si="2467"/>
        <v>суббота</v>
      </c>
    </row>
    <row r="78936" spans="1:6" x14ac:dyDescent="0.25">
      <c r="A78936">
        <v>235298</v>
      </c>
      <c r="B78936">
        <v>239633</v>
      </c>
      <c r="C78936" s="2">
        <v>44380.462566343042</v>
      </c>
      <c r="D78936">
        <v>411922</v>
      </c>
      <c r="E78936">
        <f t="shared" si="2466"/>
        <v>11</v>
      </c>
      <c r="F78936" t="str">
        <f t="shared" si="2467"/>
        <v>суббота</v>
      </c>
    </row>
    <row r="78937" spans="1:6" x14ac:dyDescent="0.25">
      <c r="A78937">
        <v>154292</v>
      </c>
      <c r="B78937">
        <v>239638</v>
      </c>
      <c r="C78937" s="2">
        <v>44380.463118381296</v>
      </c>
      <c r="D78937">
        <v>205718</v>
      </c>
      <c r="E78937">
        <f t="shared" si="2466"/>
        <v>11</v>
      </c>
      <c r="F78937" t="str">
        <f t="shared" si="2467"/>
        <v>суббота</v>
      </c>
    </row>
    <row r="78938" spans="1:6" x14ac:dyDescent="0.25">
      <c r="A78938">
        <v>75360</v>
      </c>
      <c r="B78938">
        <v>239640</v>
      </c>
      <c r="C78938" s="2">
        <v>44380.463375404535</v>
      </c>
      <c r="D78938">
        <v>155428</v>
      </c>
      <c r="E78938">
        <f t="shared" si="2466"/>
        <v>11</v>
      </c>
      <c r="F78938" t="str">
        <f t="shared" si="2467"/>
        <v>суббота</v>
      </c>
    </row>
    <row r="78939" spans="1:6" x14ac:dyDescent="0.25">
      <c r="A78939">
        <v>217425</v>
      </c>
      <c r="B78939">
        <v>239643</v>
      </c>
      <c r="C78939" s="2">
        <v>44380.463881344032</v>
      </c>
      <c r="D78939">
        <v>436459</v>
      </c>
      <c r="E78939">
        <f t="shared" si="2466"/>
        <v>11</v>
      </c>
      <c r="F78939" t="str">
        <f t="shared" si="2467"/>
        <v>суббота</v>
      </c>
    </row>
    <row r="78940" spans="1:6" x14ac:dyDescent="0.25">
      <c r="A78940">
        <v>154713</v>
      </c>
      <c r="B78940">
        <v>239645</v>
      </c>
      <c r="C78940" s="2">
        <v>44380.464993527508</v>
      </c>
      <c r="D78940">
        <v>411922</v>
      </c>
      <c r="E78940">
        <f t="shared" si="2466"/>
        <v>11</v>
      </c>
      <c r="F78940" t="str">
        <f t="shared" si="2467"/>
        <v>суббота</v>
      </c>
    </row>
    <row r="78941" spans="1:6" x14ac:dyDescent="0.25">
      <c r="A78941">
        <v>318322</v>
      </c>
      <c r="B78941">
        <v>239650</v>
      </c>
      <c r="C78941" s="2">
        <v>44380.465895565663</v>
      </c>
      <c r="D78941">
        <v>242428</v>
      </c>
      <c r="E78941">
        <f t="shared" si="2466"/>
        <v>11</v>
      </c>
      <c r="F78941" t="str">
        <f t="shared" si="2467"/>
        <v>суббота</v>
      </c>
    </row>
    <row r="78942" spans="1:6" x14ac:dyDescent="0.25">
      <c r="A78942">
        <v>334181</v>
      </c>
      <c r="B78942">
        <v>239652</v>
      </c>
      <c r="C78942" s="2">
        <v>44380.467329935607</v>
      </c>
      <c r="D78942">
        <v>73365</v>
      </c>
      <c r="E78942">
        <f t="shared" si="2466"/>
        <v>11</v>
      </c>
      <c r="F78942" t="str">
        <f t="shared" si="2467"/>
        <v>суббота</v>
      </c>
    </row>
    <row r="78943" spans="1:6" x14ac:dyDescent="0.25">
      <c r="A78943">
        <v>304270</v>
      </c>
      <c r="B78943">
        <v>239655</v>
      </c>
      <c r="C78943" s="2">
        <v>44380.46940519425</v>
      </c>
      <c r="D78943">
        <v>351192</v>
      </c>
      <c r="E78943">
        <f t="shared" si="2466"/>
        <v>11</v>
      </c>
      <c r="F78943" t="str">
        <f t="shared" si="2467"/>
        <v>суббота</v>
      </c>
    </row>
    <row r="78944" spans="1:6" x14ac:dyDescent="0.25">
      <c r="A78944">
        <v>339534</v>
      </c>
      <c r="B78944">
        <v>239656</v>
      </c>
      <c r="C78944" s="2">
        <v>44380.470666666661</v>
      </c>
      <c r="D78944">
        <v>103966</v>
      </c>
      <c r="E78944">
        <f t="shared" si="2466"/>
        <v>11</v>
      </c>
      <c r="F78944" t="str">
        <f t="shared" si="2467"/>
        <v>суббота</v>
      </c>
    </row>
    <row r="78945" spans="1:6" x14ac:dyDescent="0.25">
      <c r="A78945">
        <v>47070</v>
      </c>
      <c r="B78945">
        <v>239658</v>
      </c>
      <c r="C78945" s="2">
        <v>44380.471144749288</v>
      </c>
      <c r="D78945">
        <v>83136</v>
      </c>
      <c r="E78945">
        <f t="shared" si="2466"/>
        <v>11</v>
      </c>
      <c r="F78945" t="str">
        <f t="shared" si="2467"/>
        <v>суббота</v>
      </c>
    </row>
    <row r="78946" spans="1:6" x14ac:dyDescent="0.25">
      <c r="A78946">
        <v>126429</v>
      </c>
      <c r="B78946">
        <v>239660</v>
      </c>
      <c r="C78946" s="2">
        <v>44380.472333333339</v>
      </c>
      <c r="D78946">
        <v>176181</v>
      </c>
      <c r="E78946">
        <f t="shared" si="2466"/>
        <v>11</v>
      </c>
      <c r="F78946" t="str">
        <f t="shared" si="2467"/>
        <v>суббота</v>
      </c>
    </row>
    <row r="78947" spans="1:6" x14ac:dyDescent="0.25">
      <c r="A78947">
        <v>317607</v>
      </c>
      <c r="B78947">
        <v>239665</v>
      </c>
      <c r="C78947" s="2">
        <v>44380.473891415146</v>
      </c>
      <c r="D78947">
        <v>120139</v>
      </c>
      <c r="E78947">
        <f t="shared" si="2466"/>
        <v>11</v>
      </c>
      <c r="F78947" t="str">
        <f t="shared" si="2467"/>
        <v>суббота</v>
      </c>
    </row>
    <row r="78948" spans="1:6" x14ac:dyDescent="0.25">
      <c r="A78948">
        <v>8890</v>
      </c>
      <c r="B78948">
        <v>239669</v>
      </c>
      <c r="C78948" s="2">
        <v>44380.473893203882</v>
      </c>
      <c r="D78948">
        <v>104958</v>
      </c>
      <c r="E78948">
        <f t="shared" si="2466"/>
        <v>11</v>
      </c>
      <c r="F78948" t="str">
        <f t="shared" si="2467"/>
        <v>суббота</v>
      </c>
    </row>
    <row r="78949" spans="1:6" x14ac:dyDescent="0.25">
      <c r="A78949">
        <v>264466</v>
      </c>
      <c r="B78949">
        <v>239670</v>
      </c>
      <c r="C78949" s="2">
        <v>44380.473893203882</v>
      </c>
      <c r="D78949">
        <v>153893</v>
      </c>
      <c r="E78949">
        <f t="shared" si="2466"/>
        <v>11</v>
      </c>
      <c r="F78949" t="str">
        <f t="shared" si="2467"/>
        <v>суббота</v>
      </c>
    </row>
    <row r="78950" spans="1:6" x14ac:dyDescent="0.25">
      <c r="A78950">
        <v>271243</v>
      </c>
      <c r="B78950">
        <v>239675</v>
      </c>
      <c r="C78950" s="2">
        <v>44380.474044007693</v>
      </c>
      <c r="D78950">
        <v>137670</v>
      </c>
      <c r="E78950">
        <f t="shared" si="2466"/>
        <v>11</v>
      </c>
      <c r="F78950" t="str">
        <f t="shared" si="2467"/>
        <v>суббота</v>
      </c>
    </row>
    <row r="78951" spans="1:6" x14ac:dyDescent="0.25">
      <c r="A78951">
        <v>251412</v>
      </c>
      <c r="B78951">
        <v>239676</v>
      </c>
      <c r="C78951" s="2">
        <v>44380.475511326862</v>
      </c>
      <c r="D78951">
        <v>452568</v>
      </c>
      <c r="E78951">
        <f t="shared" si="2466"/>
        <v>11</v>
      </c>
      <c r="F78951" t="str">
        <f t="shared" si="2467"/>
        <v>суббота</v>
      </c>
    </row>
    <row r="78952" spans="1:6" x14ac:dyDescent="0.25">
      <c r="A78952">
        <v>338264</v>
      </c>
      <c r="B78952">
        <v>239677</v>
      </c>
      <c r="C78952" s="2">
        <v>44380.475511326862</v>
      </c>
      <c r="D78952">
        <v>169042</v>
      </c>
      <c r="E78952">
        <f t="shared" si="2466"/>
        <v>11</v>
      </c>
      <c r="F78952" t="str">
        <f t="shared" si="2467"/>
        <v>суббота</v>
      </c>
    </row>
    <row r="78953" spans="1:6" x14ac:dyDescent="0.25">
      <c r="A78953">
        <v>176360</v>
      </c>
      <c r="B78953">
        <v>239679</v>
      </c>
      <c r="C78953" s="2">
        <v>44380.475692007203</v>
      </c>
      <c r="D78953">
        <v>134245</v>
      </c>
      <c r="E78953">
        <f t="shared" si="2466"/>
        <v>11</v>
      </c>
      <c r="F78953" t="str">
        <f t="shared" si="2467"/>
        <v>суббота</v>
      </c>
    </row>
    <row r="78954" spans="1:6" x14ac:dyDescent="0.25">
      <c r="A78954">
        <v>56132</v>
      </c>
      <c r="B78954">
        <v>239683</v>
      </c>
      <c r="C78954" s="2">
        <v>44380.476912747581</v>
      </c>
      <c r="D78954">
        <v>241927</v>
      </c>
      <c r="E78954">
        <f t="shared" si="2466"/>
        <v>11</v>
      </c>
      <c r="F78954" t="str">
        <f t="shared" si="2467"/>
        <v>суббота</v>
      </c>
    </row>
    <row r="78955" spans="1:6" x14ac:dyDescent="0.25">
      <c r="A78955">
        <v>183354</v>
      </c>
      <c r="B78955">
        <v>239685</v>
      </c>
      <c r="C78955" s="2">
        <v>44380.477065340128</v>
      </c>
      <c r="D78955">
        <v>304128</v>
      </c>
      <c r="E78955">
        <f t="shared" si="2466"/>
        <v>11</v>
      </c>
      <c r="F78955" t="str">
        <f t="shared" si="2467"/>
        <v>суббота</v>
      </c>
    </row>
    <row r="78956" spans="1:6" x14ac:dyDescent="0.25">
      <c r="A78956">
        <v>113794</v>
      </c>
      <c r="B78956">
        <v>239688</v>
      </c>
      <c r="C78956" s="2">
        <v>44380.477129449835</v>
      </c>
      <c r="D78956">
        <v>191893</v>
      </c>
      <c r="E78956">
        <f t="shared" si="2466"/>
        <v>11</v>
      </c>
      <c r="F78956" t="str">
        <f t="shared" si="2467"/>
        <v>суббота</v>
      </c>
    </row>
    <row r="78957" spans="1:6" x14ac:dyDescent="0.25">
      <c r="A78957">
        <v>45083</v>
      </c>
      <c r="B78957">
        <v>239693</v>
      </c>
      <c r="C78957" s="2">
        <v>44380.478747572815</v>
      </c>
      <c r="D78957">
        <v>183290</v>
      </c>
      <c r="E78957">
        <f t="shared" si="2466"/>
        <v>11</v>
      </c>
      <c r="F78957" t="str">
        <f t="shared" si="2467"/>
        <v>суббота</v>
      </c>
    </row>
    <row r="78958" spans="1:6" x14ac:dyDescent="0.25">
      <c r="A78958">
        <v>214282</v>
      </c>
      <c r="B78958">
        <v>239698</v>
      </c>
      <c r="C78958" s="2">
        <v>44380.482253486742</v>
      </c>
      <c r="D78958">
        <v>118549</v>
      </c>
      <c r="E78958">
        <f t="shared" si="2466"/>
        <v>11</v>
      </c>
      <c r="F78958" t="str">
        <f t="shared" si="2467"/>
        <v>суббота</v>
      </c>
    </row>
    <row r="78959" spans="1:6" x14ac:dyDescent="0.25">
      <c r="A78959">
        <v>111806</v>
      </c>
      <c r="B78959">
        <v>239700</v>
      </c>
      <c r="C78959" s="2">
        <v>44380.482792880255</v>
      </c>
      <c r="D78959">
        <v>267654</v>
      </c>
      <c r="E78959">
        <f t="shared" si="2466"/>
        <v>11</v>
      </c>
      <c r="F78959" t="str">
        <f t="shared" si="2467"/>
        <v>суббота</v>
      </c>
    </row>
    <row r="78960" spans="1:6" x14ac:dyDescent="0.25">
      <c r="A78960">
        <v>139363</v>
      </c>
      <c r="B78960">
        <v>239703</v>
      </c>
      <c r="C78960" s="2">
        <v>44380.483321634572</v>
      </c>
      <c r="D78960">
        <v>145209</v>
      </c>
      <c r="E78960">
        <f t="shared" si="2466"/>
        <v>11</v>
      </c>
      <c r="F78960" t="str">
        <f t="shared" si="2467"/>
        <v>суббота</v>
      </c>
    </row>
    <row r="78961" spans="1:6" x14ac:dyDescent="0.25">
      <c r="A78961">
        <v>37430</v>
      </c>
      <c r="B78961">
        <v>239708</v>
      </c>
      <c r="C78961" s="2">
        <v>44380.484411003235</v>
      </c>
      <c r="D78961">
        <v>184941</v>
      </c>
      <c r="E78961">
        <f t="shared" si="2466"/>
        <v>11</v>
      </c>
      <c r="F78961" t="str">
        <f t="shared" si="2467"/>
        <v>суббота</v>
      </c>
    </row>
    <row r="78962" spans="1:6" x14ac:dyDescent="0.25">
      <c r="A78962">
        <v>250518</v>
      </c>
      <c r="B78962">
        <v>239713</v>
      </c>
      <c r="C78962" s="2">
        <v>44380.484815533979</v>
      </c>
      <c r="D78962">
        <v>347008</v>
      </c>
      <c r="E78962">
        <f t="shared" si="2466"/>
        <v>11</v>
      </c>
      <c r="F78962" t="str">
        <f t="shared" si="2467"/>
        <v>суббота</v>
      </c>
    </row>
    <row r="78963" spans="1:6" x14ac:dyDescent="0.25">
      <c r="A78963">
        <v>21507</v>
      </c>
      <c r="B78963">
        <v>239714</v>
      </c>
      <c r="C78963" s="2">
        <v>44380.485030671101</v>
      </c>
      <c r="D78963">
        <v>118549</v>
      </c>
      <c r="E78963">
        <f t="shared" si="2466"/>
        <v>11</v>
      </c>
      <c r="F78963" t="str">
        <f t="shared" si="2467"/>
        <v>суббота</v>
      </c>
    </row>
    <row r="78964" spans="1:6" x14ac:dyDescent="0.25">
      <c r="A78964">
        <v>309061</v>
      </c>
      <c r="B78964">
        <v>239715</v>
      </c>
      <c r="C78964" s="2">
        <v>44380.485333333338</v>
      </c>
      <c r="D78964">
        <v>178403</v>
      </c>
      <c r="E78964">
        <f t="shared" si="2466"/>
        <v>11</v>
      </c>
      <c r="F78964" t="str">
        <f t="shared" si="2467"/>
        <v>суббота</v>
      </c>
    </row>
    <row r="78965" spans="1:6" x14ac:dyDescent="0.25">
      <c r="A78965">
        <v>267035</v>
      </c>
      <c r="B78965">
        <v>239720</v>
      </c>
      <c r="C78965" s="2">
        <v>44380.486029126216</v>
      </c>
      <c r="D78965">
        <v>250679</v>
      </c>
      <c r="E78965">
        <f t="shared" si="2466"/>
        <v>11</v>
      </c>
      <c r="F78965" t="str">
        <f t="shared" si="2467"/>
        <v>суббота</v>
      </c>
    </row>
    <row r="78966" spans="1:6" x14ac:dyDescent="0.25">
      <c r="A78966">
        <v>271156</v>
      </c>
      <c r="B78966">
        <v>239722</v>
      </c>
      <c r="C78966" s="2">
        <v>44380.486838187702</v>
      </c>
      <c r="D78966">
        <v>209917</v>
      </c>
      <c r="E78966">
        <f t="shared" si="2466"/>
        <v>11</v>
      </c>
      <c r="F78966" t="str">
        <f t="shared" si="2467"/>
        <v>суббота</v>
      </c>
    </row>
    <row r="78967" spans="1:6" x14ac:dyDescent="0.25">
      <c r="A78967">
        <v>162577</v>
      </c>
      <c r="B78967">
        <v>239723</v>
      </c>
      <c r="C78967" s="2">
        <v>44380.487533188876</v>
      </c>
      <c r="D78967">
        <v>411922</v>
      </c>
      <c r="E78967">
        <f t="shared" si="2466"/>
        <v>11</v>
      </c>
      <c r="F78967" t="str">
        <f t="shared" si="2467"/>
        <v>суббота</v>
      </c>
    </row>
    <row r="78968" spans="1:6" x14ac:dyDescent="0.25">
      <c r="A78968">
        <v>265201</v>
      </c>
      <c r="B78968">
        <v>239727</v>
      </c>
      <c r="C78968" s="2">
        <v>44380.487716299933</v>
      </c>
      <c r="D78968">
        <v>419438</v>
      </c>
      <c r="E78968">
        <f t="shared" si="2466"/>
        <v>11</v>
      </c>
      <c r="F78968" t="str">
        <f t="shared" si="2467"/>
        <v>суббота</v>
      </c>
    </row>
    <row r="78969" spans="1:6" x14ac:dyDescent="0.25">
      <c r="A78969">
        <v>342623</v>
      </c>
      <c r="B78969">
        <v>239728</v>
      </c>
      <c r="C78969" s="2">
        <v>44380.487960448008</v>
      </c>
      <c r="D78969">
        <v>397613</v>
      </c>
      <c r="E78969">
        <f t="shared" si="2466"/>
        <v>11</v>
      </c>
      <c r="F78969" t="str">
        <f t="shared" si="2467"/>
        <v>суббота</v>
      </c>
    </row>
    <row r="78970" spans="1:6" x14ac:dyDescent="0.25">
      <c r="A78970">
        <v>267953</v>
      </c>
      <c r="B78970">
        <v>239733</v>
      </c>
      <c r="C78970" s="2">
        <v>44380.487999999998</v>
      </c>
      <c r="D78970">
        <v>313853</v>
      </c>
      <c r="E78970">
        <f t="shared" si="2466"/>
        <v>11</v>
      </c>
      <c r="F78970" t="str">
        <f t="shared" si="2467"/>
        <v>суббота</v>
      </c>
    </row>
    <row r="78971" spans="1:6" x14ac:dyDescent="0.25">
      <c r="A78971">
        <v>164924</v>
      </c>
      <c r="B78971">
        <v>239735</v>
      </c>
      <c r="C78971" s="2">
        <v>44380.488051779932</v>
      </c>
      <c r="D78971">
        <v>329376</v>
      </c>
      <c r="E78971">
        <f t="shared" si="2466"/>
        <v>11</v>
      </c>
      <c r="F78971" t="str">
        <f t="shared" si="2467"/>
        <v>суббота</v>
      </c>
    </row>
    <row r="78972" spans="1:6" x14ac:dyDescent="0.25">
      <c r="A78972">
        <v>74401</v>
      </c>
      <c r="B78972">
        <v>239740</v>
      </c>
      <c r="C78972" s="2">
        <v>44380.488456310683</v>
      </c>
      <c r="D78972">
        <v>472330</v>
      </c>
      <c r="E78972">
        <f t="shared" si="2466"/>
        <v>11</v>
      </c>
      <c r="F78972" t="str">
        <f t="shared" si="2467"/>
        <v>суббота</v>
      </c>
    </row>
    <row r="78973" spans="1:6" x14ac:dyDescent="0.25">
      <c r="A78973">
        <v>285905</v>
      </c>
      <c r="B78973">
        <v>239743</v>
      </c>
      <c r="C78973" s="2">
        <v>44380.48881496628</v>
      </c>
      <c r="D78973">
        <v>258219</v>
      </c>
      <c r="E78973">
        <f t="shared" si="2466"/>
        <v>11</v>
      </c>
      <c r="F78973" t="str">
        <f t="shared" si="2467"/>
        <v>суббота</v>
      </c>
    </row>
    <row r="78974" spans="1:6" x14ac:dyDescent="0.25">
      <c r="A78974">
        <v>184874</v>
      </c>
      <c r="B78974">
        <v>239747</v>
      </c>
      <c r="C78974" s="2">
        <v>44380.488860841426</v>
      </c>
      <c r="D78974">
        <v>411922</v>
      </c>
      <c r="E78974">
        <f t="shared" si="2466"/>
        <v>11</v>
      </c>
      <c r="F78974" t="str">
        <f t="shared" si="2467"/>
        <v>суббота</v>
      </c>
    </row>
    <row r="78975" spans="1:6" x14ac:dyDescent="0.25">
      <c r="A78975">
        <v>73609</v>
      </c>
      <c r="B78975">
        <v>239752</v>
      </c>
      <c r="C78975" s="2">
        <v>44380.489669484545</v>
      </c>
      <c r="D78975">
        <v>411922</v>
      </c>
      <c r="E78975">
        <f t="shared" si="2466"/>
        <v>11</v>
      </c>
      <c r="F78975" t="str">
        <f t="shared" si="2467"/>
        <v>суббота</v>
      </c>
    </row>
    <row r="78976" spans="1:6" x14ac:dyDescent="0.25">
      <c r="A78976">
        <v>62955</v>
      </c>
      <c r="B78976">
        <v>239755</v>
      </c>
      <c r="C78976" s="2">
        <v>44380.490279854734</v>
      </c>
      <c r="D78976">
        <v>230507</v>
      </c>
      <c r="E78976">
        <f t="shared" si="2466"/>
        <v>11</v>
      </c>
      <c r="F78976" t="str">
        <f t="shared" si="2467"/>
        <v>суббота</v>
      </c>
    </row>
    <row r="78977" spans="1:6" x14ac:dyDescent="0.25">
      <c r="A78977">
        <v>102921</v>
      </c>
      <c r="B78977">
        <v>239760</v>
      </c>
      <c r="C78977" s="2">
        <v>44380.490554521319</v>
      </c>
      <c r="D78977">
        <v>21760</v>
      </c>
      <c r="E78977">
        <f t="shared" si="2466"/>
        <v>11</v>
      </c>
      <c r="F78977" t="str">
        <f t="shared" si="2467"/>
        <v>суббота</v>
      </c>
    </row>
    <row r="78978" spans="1:6" x14ac:dyDescent="0.25">
      <c r="A78978">
        <v>109910</v>
      </c>
      <c r="B78978">
        <v>239762</v>
      </c>
      <c r="C78978" s="2">
        <v>44380.491683706168</v>
      </c>
      <c r="D78978">
        <v>230507</v>
      </c>
      <c r="E78978">
        <f t="shared" si="2466"/>
        <v>11</v>
      </c>
      <c r="F78978" t="str">
        <f t="shared" si="2467"/>
        <v>суббота</v>
      </c>
    </row>
    <row r="78979" spans="1:6" x14ac:dyDescent="0.25">
      <c r="A78979">
        <v>35220</v>
      </c>
      <c r="B78979">
        <v>239763</v>
      </c>
      <c r="C78979" s="2">
        <v>44380.491692556636</v>
      </c>
      <c r="D78979">
        <v>411922</v>
      </c>
      <c r="E78979">
        <f t="shared" ref="E78979:E79042" si="2468">HOUR(C78979)</f>
        <v>11</v>
      </c>
      <c r="F78979" t="str">
        <f t="shared" ref="F78979:F79042" si="2469">TEXT(C78979,"дддд")</f>
        <v>суббота</v>
      </c>
    </row>
    <row r="78980" spans="1:6" x14ac:dyDescent="0.25">
      <c r="A78980">
        <v>13176</v>
      </c>
      <c r="B78980">
        <v>239767</v>
      </c>
      <c r="C78980" s="2">
        <v>44380.492019409772</v>
      </c>
      <c r="D78980">
        <v>351192</v>
      </c>
      <c r="E78980">
        <f t="shared" si="2468"/>
        <v>11</v>
      </c>
      <c r="F78980" t="str">
        <f t="shared" si="2469"/>
        <v>суббота</v>
      </c>
    </row>
    <row r="78981" spans="1:6" x14ac:dyDescent="0.25">
      <c r="A78981">
        <v>177681</v>
      </c>
      <c r="B78981">
        <v>239772</v>
      </c>
      <c r="C78981" s="2">
        <v>44380.494333333336</v>
      </c>
      <c r="D78981">
        <v>439981</v>
      </c>
      <c r="E78981">
        <f t="shared" si="2468"/>
        <v>11</v>
      </c>
      <c r="F78981" t="str">
        <f t="shared" si="2469"/>
        <v>суббота</v>
      </c>
    </row>
    <row r="78982" spans="1:6" x14ac:dyDescent="0.25">
      <c r="A78982">
        <v>321322</v>
      </c>
      <c r="B78982">
        <v>239775</v>
      </c>
      <c r="C78982" s="2">
        <v>44380.495010223698</v>
      </c>
      <c r="D78982">
        <v>470762</v>
      </c>
      <c r="E78982">
        <f t="shared" si="2468"/>
        <v>11</v>
      </c>
      <c r="F78982" t="str">
        <f t="shared" si="2469"/>
        <v>суббота</v>
      </c>
    </row>
    <row r="78983" spans="1:6" x14ac:dyDescent="0.25">
      <c r="A78983">
        <v>101246</v>
      </c>
      <c r="B78983">
        <v>239778</v>
      </c>
      <c r="C78983" s="2">
        <v>44380.495333333332</v>
      </c>
      <c r="D78983">
        <v>43623</v>
      </c>
      <c r="E78983">
        <f t="shared" si="2468"/>
        <v>11</v>
      </c>
      <c r="F78983" t="str">
        <f t="shared" si="2469"/>
        <v>суббота</v>
      </c>
    </row>
    <row r="78984" spans="1:6" x14ac:dyDescent="0.25">
      <c r="A78984">
        <v>197564</v>
      </c>
      <c r="B78984">
        <v>239782</v>
      </c>
      <c r="C78984" s="2">
        <v>44380.495333333332</v>
      </c>
      <c r="D78984">
        <v>439981</v>
      </c>
      <c r="E78984">
        <f t="shared" si="2468"/>
        <v>11</v>
      </c>
      <c r="F78984" t="str">
        <f t="shared" si="2469"/>
        <v>суббота</v>
      </c>
    </row>
    <row r="78985" spans="1:6" x14ac:dyDescent="0.25">
      <c r="A78985">
        <v>104020</v>
      </c>
      <c r="B78985">
        <v>239787</v>
      </c>
      <c r="C78985" s="2">
        <v>44380.496142394819</v>
      </c>
      <c r="D78985">
        <v>158978</v>
      </c>
      <c r="E78985">
        <f t="shared" si="2468"/>
        <v>11</v>
      </c>
      <c r="F78985" t="str">
        <f t="shared" si="2469"/>
        <v>суббота</v>
      </c>
    </row>
    <row r="78986" spans="1:6" x14ac:dyDescent="0.25">
      <c r="A78986">
        <v>99333</v>
      </c>
      <c r="B78986">
        <v>239789</v>
      </c>
      <c r="C78986" s="2">
        <v>44380.497238074895</v>
      </c>
      <c r="D78986">
        <v>88863</v>
      </c>
      <c r="E78986">
        <f t="shared" si="2468"/>
        <v>11</v>
      </c>
      <c r="F78986" t="str">
        <f t="shared" si="2469"/>
        <v>суббота</v>
      </c>
    </row>
    <row r="78987" spans="1:6" x14ac:dyDescent="0.25">
      <c r="A78987">
        <v>249339</v>
      </c>
      <c r="B78987">
        <v>239794</v>
      </c>
      <c r="C78987" s="2">
        <v>44380.49806207465</v>
      </c>
      <c r="D78987">
        <v>438324</v>
      </c>
      <c r="E78987">
        <f t="shared" si="2468"/>
        <v>11</v>
      </c>
      <c r="F78987" t="str">
        <f t="shared" si="2469"/>
        <v>суббота</v>
      </c>
    </row>
    <row r="78988" spans="1:6" x14ac:dyDescent="0.25">
      <c r="A78988">
        <v>213303</v>
      </c>
      <c r="B78988">
        <v>239798</v>
      </c>
      <c r="C78988" s="2">
        <v>44380.498165048542</v>
      </c>
      <c r="D78988">
        <v>112456</v>
      </c>
      <c r="E78988">
        <f t="shared" si="2468"/>
        <v>11</v>
      </c>
      <c r="F78988" t="str">
        <f t="shared" si="2469"/>
        <v>суббота</v>
      </c>
    </row>
    <row r="78989" spans="1:6" x14ac:dyDescent="0.25">
      <c r="A78989">
        <v>44348</v>
      </c>
      <c r="B78989">
        <v>239802</v>
      </c>
      <c r="C78989" s="2">
        <v>44380.499282815028</v>
      </c>
      <c r="D78989">
        <v>154256</v>
      </c>
      <c r="E78989">
        <f t="shared" si="2468"/>
        <v>11</v>
      </c>
      <c r="F78989" t="str">
        <f t="shared" si="2469"/>
        <v>суббота</v>
      </c>
    </row>
    <row r="78990" spans="1:6" x14ac:dyDescent="0.25">
      <c r="A78990">
        <v>242146</v>
      </c>
      <c r="B78990">
        <v>239804</v>
      </c>
      <c r="C78990" s="2">
        <v>44380.499984740745</v>
      </c>
      <c r="D78990">
        <v>36482</v>
      </c>
      <c r="E78990">
        <f t="shared" si="2468"/>
        <v>11</v>
      </c>
      <c r="F78990" t="str">
        <f t="shared" si="2469"/>
        <v>суббота</v>
      </c>
    </row>
    <row r="78991" spans="1:6" x14ac:dyDescent="0.25">
      <c r="A78991">
        <v>152186</v>
      </c>
      <c r="B78991">
        <v>239806</v>
      </c>
      <c r="C78991" s="2">
        <v>44380.501205481123</v>
      </c>
      <c r="D78991">
        <v>470762</v>
      </c>
      <c r="E78991">
        <f t="shared" si="2468"/>
        <v>12</v>
      </c>
      <c r="F78991" t="str">
        <f t="shared" si="2469"/>
        <v>суббота</v>
      </c>
    </row>
    <row r="78992" spans="1:6" x14ac:dyDescent="0.25">
      <c r="A78992">
        <v>179110</v>
      </c>
      <c r="B78992">
        <v>239809</v>
      </c>
      <c r="C78992" s="2">
        <v>44380.501805825246</v>
      </c>
      <c r="D78992">
        <v>78646</v>
      </c>
      <c r="E78992">
        <f t="shared" si="2468"/>
        <v>12</v>
      </c>
      <c r="F78992" t="str">
        <f t="shared" si="2469"/>
        <v>суббота</v>
      </c>
    </row>
    <row r="78993" spans="1:6" x14ac:dyDescent="0.25">
      <c r="A78993">
        <v>219422</v>
      </c>
      <c r="B78993">
        <v>239812</v>
      </c>
      <c r="C78993" s="2">
        <v>44380.503463850822</v>
      </c>
      <c r="D78993">
        <v>3876</v>
      </c>
      <c r="E78993">
        <f t="shared" si="2468"/>
        <v>12</v>
      </c>
      <c r="F78993" t="str">
        <f t="shared" si="2469"/>
        <v>суббота</v>
      </c>
    </row>
    <row r="78994" spans="1:6" x14ac:dyDescent="0.25">
      <c r="A78994">
        <v>188007</v>
      </c>
      <c r="B78994">
        <v>239813</v>
      </c>
      <c r="C78994" s="2">
        <v>44380.505666666664</v>
      </c>
      <c r="D78994">
        <v>9110</v>
      </c>
      <c r="E78994">
        <f t="shared" si="2468"/>
        <v>12</v>
      </c>
      <c r="F78994" t="str">
        <f t="shared" si="2469"/>
        <v>суббота</v>
      </c>
    </row>
    <row r="78995" spans="1:6" x14ac:dyDescent="0.25">
      <c r="A78995">
        <v>88639</v>
      </c>
      <c r="B78995">
        <v>239815</v>
      </c>
      <c r="C78995" s="2">
        <v>44380.50787378641</v>
      </c>
      <c r="D78995">
        <v>281994</v>
      </c>
      <c r="E78995">
        <f t="shared" si="2468"/>
        <v>12</v>
      </c>
      <c r="F78995" t="str">
        <f t="shared" si="2469"/>
        <v>суббота</v>
      </c>
    </row>
    <row r="78996" spans="1:6" x14ac:dyDescent="0.25">
      <c r="A78996">
        <v>3820</v>
      </c>
      <c r="B78996">
        <v>239816</v>
      </c>
      <c r="C78996" s="2">
        <v>44380.508666666661</v>
      </c>
      <c r="D78996">
        <v>73707</v>
      </c>
      <c r="E78996">
        <f t="shared" si="2468"/>
        <v>12</v>
      </c>
      <c r="F78996" t="str">
        <f t="shared" si="2469"/>
        <v>суббота</v>
      </c>
    </row>
    <row r="78997" spans="1:6" x14ac:dyDescent="0.25">
      <c r="A78997">
        <v>297384</v>
      </c>
      <c r="B78997">
        <v>239818</v>
      </c>
      <c r="C78997" s="2">
        <v>44380.508682847896</v>
      </c>
      <c r="D78997">
        <v>351192</v>
      </c>
      <c r="E78997">
        <f t="shared" si="2468"/>
        <v>12</v>
      </c>
      <c r="F78997" t="str">
        <f t="shared" si="2469"/>
        <v>суббота</v>
      </c>
    </row>
    <row r="78998" spans="1:6" x14ac:dyDescent="0.25">
      <c r="A78998">
        <v>225005</v>
      </c>
      <c r="B78998">
        <v>239822</v>
      </c>
      <c r="C78998" s="2">
        <v>44380.509109775077</v>
      </c>
      <c r="D78998">
        <v>411922</v>
      </c>
      <c r="E78998">
        <f t="shared" si="2468"/>
        <v>12</v>
      </c>
      <c r="F78998" t="str">
        <f t="shared" si="2469"/>
        <v>суббота</v>
      </c>
    </row>
    <row r="78999" spans="1:6" x14ac:dyDescent="0.25">
      <c r="A78999">
        <v>332620</v>
      </c>
      <c r="B78999">
        <v>239825</v>
      </c>
      <c r="C78999" s="2">
        <v>44380.509567552719</v>
      </c>
      <c r="D78999">
        <v>250679</v>
      </c>
      <c r="E78999">
        <f t="shared" si="2468"/>
        <v>12</v>
      </c>
      <c r="F78999" t="str">
        <f t="shared" si="2469"/>
        <v>суббота</v>
      </c>
    </row>
    <row r="79000" spans="1:6" x14ac:dyDescent="0.25">
      <c r="A79000">
        <v>328761</v>
      </c>
      <c r="B79000">
        <v>239830</v>
      </c>
      <c r="C79000" s="2">
        <v>44380.511110032363</v>
      </c>
      <c r="D79000">
        <v>122902</v>
      </c>
      <c r="E79000">
        <f t="shared" si="2468"/>
        <v>12</v>
      </c>
      <c r="F79000" t="str">
        <f t="shared" si="2469"/>
        <v>суббота</v>
      </c>
    </row>
    <row r="79001" spans="1:6" x14ac:dyDescent="0.25">
      <c r="A79001">
        <v>95520</v>
      </c>
      <c r="B79001">
        <v>239832</v>
      </c>
      <c r="C79001" s="2">
        <v>44380.512323624593</v>
      </c>
      <c r="D79001">
        <v>158978</v>
      </c>
      <c r="E79001">
        <f t="shared" si="2468"/>
        <v>12</v>
      </c>
      <c r="F79001" t="str">
        <f t="shared" si="2469"/>
        <v>суббота</v>
      </c>
    </row>
    <row r="79002" spans="1:6" x14ac:dyDescent="0.25">
      <c r="A79002">
        <v>11352</v>
      </c>
      <c r="B79002">
        <v>239834</v>
      </c>
      <c r="C79002" s="2">
        <v>44380.512728155343</v>
      </c>
      <c r="D79002">
        <v>250679</v>
      </c>
      <c r="E79002">
        <f t="shared" si="2468"/>
        <v>12</v>
      </c>
      <c r="F79002" t="str">
        <f t="shared" si="2469"/>
        <v>суббота</v>
      </c>
    </row>
    <row r="79003" spans="1:6" x14ac:dyDescent="0.25">
      <c r="A79003">
        <v>4705</v>
      </c>
      <c r="B79003">
        <v>239835</v>
      </c>
      <c r="C79003" s="2">
        <v>44380.513840144049</v>
      </c>
      <c r="D79003">
        <v>283467</v>
      </c>
      <c r="E79003">
        <f t="shared" si="2468"/>
        <v>12</v>
      </c>
      <c r="F79003" t="str">
        <f t="shared" si="2469"/>
        <v>суббота</v>
      </c>
    </row>
    <row r="79004" spans="1:6" x14ac:dyDescent="0.25">
      <c r="A79004">
        <v>151473</v>
      </c>
      <c r="B79004">
        <v>239839</v>
      </c>
      <c r="C79004" s="2">
        <v>44380.514346278316</v>
      </c>
      <c r="D79004">
        <v>21760</v>
      </c>
      <c r="E79004">
        <f t="shared" si="2468"/>
        <v>12</v>
      </c>
      <c r="F79004" t="str">
        <f t="shared" si="2469"/>
        <v>суббота</v>
      </c>
    </row>
    <row r="79005" spans="1:6" x14ac:dyDescent="0.25">
      <c r="A79005">
        <v>69769</v>
      </c>
      <c r="B79005">
        <v>239844</v>
      </c>
      <c r="C79005" s="2">
        <v>44380.51515533981</v>
      </c>
      <c r="D79005">
        <v>218380</v>
      </c>
      <c r="E79005">
        <f t="shared" si="2468"/>
        <v>12</v>
      </c>
      <c r="F79005" t="str">
        <f t="shared" si="2469"/>
        <v>суббота</v>
      </c>
    </row>
    <row r="79006" spans="1:6" x14ac:dyDescent="0.25">
      <c r="A79006">
        <v>149891</v>
      </c>
      <c r="B79006">
        <v>239847</v>
      </c>
      <c r="C79006" s="2">
        <v>44380.515366069521</v>
      </c>
      <c r="D79006">
        <v>301748</v>
      </c>
      <c r="E79006">
        <f t="shared" si="2468"/>
        <v>12</v>
      </c>
      <c r="F79006" t="str">
        <f t="shared" si="2469"/>
        <v>суббота</v>
      </c>
    </row>
    <row r="79007" spans="1:6" x14ac:dyDescent="0.25">
      <c r="A79007">
        <v>186704</v>
      </c>
      <c r="B79007">
        <v>239848</v>
      </c>
      <c r="C79007" s="2">
        <v>44380.515559870546</v>
      </c>
      <c r="D79007">
        <v>52293</v>
      </c>
      <c r="E79007">
        <f t="shared" si="2468"/>
        <v>12</v>
      </c>
      <c r="F79007" t="str">
        <f t="shared" si="2469"/>
        <v>суббота</v>
      </c>
    </row>
    <row r="79008" spans="1:6" x14ac:dyDescent="0.25">
      <c r="A79008">
        <v>155606</v>
      </c>
      <c r="B79008">
        <v>239849</v>
      </c>
      <c r="C79008" s="2">
        <v>44380.515559870553</v>
      </c>
      <c r="D79008">
        <v>227775</v>
      </c>
      <c r="E79008">
        <f t="shared" si="2468"/>
        <v>12</v>
      </c>
      <c r="F79008" t="str">
        <f t="shared" si="2469"/>
        <v>суббота</v>
      </c>
    </row>
    <row r="79009" spans="1:6" x14ac:dyDescent="0.25">
      <c r="A79009">
        <v>189283</v>
      </c>
      <c r="B79009">
        <v>239850</v>
      </c>
      <c r="C79009" s="2">
        <v>44380.516773462783</v>
      </c>
      <c r="D79009">
        <v>217497</v>
      </c>
      <c r="E79009">
        <f t="shared" si="2468"/>
        <v>12</v>
      </c>
      <c r="F79009" t="str">
        <f t="shared" si="2469"/>
        <v>суббота</v>
      </c>
    </row>
    <row r="79010" spans="1:6" x14ac:dyDescent="0.25">
      <c r="A79010">
        <v>301416</v>
      </c>
      <c r="B79010">
        <v>239853</v>
      </c>
      <c r="C79010" s="2">
        <v>44380.517593920711</v>
      </c>
      <c r="D79010">
        <v>468614</v>
      </c>
      <c r="E79010">
        <f t="shared" si="2468"/>
        <v>12</v>
      </c>
      <c r="F79010" t="str">
        <f t="shared" si="2469"/>
        <v>суббота</v>
      </c>
    </row>
    <row r="79011" spans="1:6" x14ac:dyDescent="0.25">
      <c r="A79011">
        <v>35540</v>
      </c>
      <c r="B79011">
        <v>239858</v>
      </c>
      <c r="C79011" s="2">
        <v>44380.518295846428</v>
      </c>
      <c r="D79011">
        <v>411922</v>
      </c>
      <c r="E79011">
        <f t="shared" si="2468"/>
        <v>12</v>
      </c>
      <c r="F79011" t="str">
        <f t="shared" si="2469"/>
        <v>суббота</v>
      </c>
    </row>
    <row r="79012" spans="1:6" x14ac:dyDescent="0.25">
      <c r="A79012">
        <v>85890</v>
      </c>
      <c r="B79012">
        <v>239860</v>
      </c>
      <c r="C79012" s="2">
        <v>44380.518391585756</v>
      </c>
      <c r="D79012">
        <v>362198</v>
      </c>
      <c r="E79012">
        <f t="shared" si="2468"/>
        <v>12</v>
      </c>
      <c r="F79012" t="str">
        <f t="shared" si="2469"/>
        <v>суббота</v>
      </c>
    </row>
    <row r="79013" spans="1:6" x14ac:dyDescent="0.25">
      <c r="A79013">
        <v>245229</v>
      </c>
      <c r="B79013">
        <v>239862</v>
      </c>
      <c r="C79013" s="2">
        <v>44380.518796116499</v>
      </c>
      <c r="D79013">
        <v>351192</v>
      </c>
      <c r="E79013">
        <f t="shared" si="2468"/>
        <v>12</v>
      </c>
      <c r="F79013" t="str">
        <f t="shared" si="2469"/>
        <v>суббота</v>
      </c>
    </row>
    <row r="79014" spans="1:6" x14ac:dyDescent="0.25">
      <c r="A79014">
        <v>329183</v>
      </c>
      <c r="B79014">
        <v>239867</v>
      </c>
      <c r="C79014" s="2">
        <v>44380.51920064725</v>
      </c>
      <c r="D79014">
        <v>286745</v>
      </c>
      <c r="E79014">
        <f t="shared" si="2468"/>
        <v>12</v>
      </c>
      <c r="F79014" t="str">
        <f t="shared" si="2469"/>
        <v>суббота</v>
      </c>
    </row>
    <row r="79015" spans="1:6" x14ac:dyDescent="0.25">
      <c r="A79015">
        <v>144809</v>
      </c>
      <c r="B79015">
        <v>239872</v>
      </c>
      <c r="C79015" s="2">
        <v>44380.520009708744</v>
      </c>
      <c r="D79015">
        <v>191893</v>
      </c>
      <c r="E79015">
        <f t="shared" si="2468"/>
        <v>12</v>
      </c>
      <c r="F79015" t="str">
        <f t="shared" si="2469"/>
        <v>суббота</v>
      </c>
    </row>
    <row r="79016" spans="1:6" x14ac:dyDescent="0.25">
      <c r="A79016">
        <v>227842</v>
      </c>
      <c r="B79016">
        <v>239873</v>
      </c>
      <c r="C79016" s="2">
        <v>44380.521000000001</v>
      </c>
      <c r="D79016">
        <v>184941</v>
      </c>
      <c r="E79016">
        <f t="shared" si="2468"/>
        <v>12</v>
      </c>
      <c r="F79016" t="str">
        <f t="shared" si="2469"/>
        <v>суббота</v>
      </c>
    </row>
    <row r="79017" spans="1:6" x14ac:dyDescent="0.25">
      <c r="A79017">
        <v>137117</v>
      </c>
      <c r="B79017">
        <v>239874</v>
      </c>
      <c r="C79017" s="2">
        <v>44380.52137821589</v>
      </c>
      <c r="D79017">
        <v>411922</v>
      </c>
      <c r="E79017">
        <f t="shared" si="2468"/>
        <v>12</v>
      </c>
      <c r="F79017" t="str">
        <f t="shared" si="2469"/>
        <v>суббота</v>
      </c>
    </row>
    <row r="79018" spans="1:6" x14ac:dyDescent="0.25">
      <c r="A79018">
        <v>188385</v>
      </c>
      <c r="B79018">
        <v>239879</v>
      </c>
      <c r="C79018" s="2">
        <v>44380.521805475022</v>
      </c>
      <c r="D79018">
        <v>238891</v>
      </c>
      <c r="E79018">
        <f t="shared" si="2468"/>
        <v>12</v>
      </c>
      <c r="F79018" t="str">
        <f t="shared" si="2469"/>
        <v>суббота</v>
      </c>
    </row>
    <row r="79019" spans="1:6" x14ac:dyDescent="0.25">
      <c r="A79019">
        <v>15044</v>
      </c>
      <c r="B79019">
        <v>239883</v>
      </c>
      <c r="C79019" s="2">
        <v>44380.525268608413</v>
      </c>
      <c r="D79019">
        <v>137899</v>
      </c>
      <c r="E79019">
        <f t="shared" si="2468"/>
        <v>12</v>
      </c>
      <c r="F79019" t="str">
        <f t="shared" si="2469"/>
        <v>суббота</v>
      </c>
    </row>
    <row r="79020" spans="1:6" x14ac:dyDescent="0.25">
      <c r="A79020">
        <v>213189</v>
      </c>
      <c r="B79020">
        <v>239884</v>
      </c>
      <c r="C79020" s="2">
        <v>44380.525268608413</v>
      </c>
      <c r="D79020">
        <v>317627</v>
      </c>
      <c r="E79020">
        <f t="shared" si="2468"/>
        <v>12</v>
      </c>
      <c r="F79020" t="str">
        <f t="shared" si="2469"/>
        <v>суббота</v>
      </c>
    </row>
    <row r="79021" spans="1:6" x14ac:dyDescent="0.25">
      <c r="A79021">
        <v>138254</v>
      </c>
      <c r="B79021">
        <v>239886</v>
      </c>
      <c r="C79021" s="2">
        <v>44380.525333333338</v>
      </c>
      <c r="D79021">
        <v>233494</v>
      </c>
      <c r="E79021">
        <f t="shared" si="2468"/>
        <v>12</v>
      </c>
      <c r="F79021" t="str">
        <f t="shared" si="2469"/>
        <v>суббота</v>
      </c>
    </row>
    <row r="79022" spans="1:6" x14ac:dyDescent="0.25">
      <c r="A79022">
        <v>318034</v>
      </c>
      <c r="B79022">
        <v>239890</v>
      </c>
      <c r="C79022" s="2">
        <v>44380.525673139156</v>
      </c>
      <c r="D79022">
        <v>4199</v>
      </c>
      <c r="E79022">
        <f t="shared" si="2468"/>
        <v>12</v>
      </c>
      <c r="F79022" t="str">
        <f t="shared" si="2469"/>
        <v>суббота</v>
      </c>
    </row>
    <row r="79023" spans="1:6" x14ac:dyDescent="0.25">
      <c r="A79023">
        <v>277577</v>
      </c>
      <c r="B79023">
        <v>239894</v>
      </c>
      <c r="C79023" s="2">
        <v>44380.526886731386</v>
      </c>
      <c r="D79023">
        <v>10148</v>
      </c>
      <c r="E79023">
        <f t="shared" si="2468"/>
        <v>12</v>
      </c>
      <c r="F79023" t="str">
        <f t="shared" si="2469"/>
        <v>суббота</v>
      </c>
    </row>
    <row r="79024" spans="1:6" x14ac:dyDescent="0.25">
      <c r="A79024">
        <v>119102</v>
      </c>
      <c r="B79024">
        <v>239897</v>
      </c>
      <c r="C79024" s="2">
        <v>44380.528504854366</v>
      </c>
      <c r="D79024">
        <v>180055</v>
      </c>
      <c r="E79024">
        <f t="shared" si="2468"/>
        <v>12</v>
      </c>
      <c r="F79024" t="str">
        <f t="shared" si="2469"/>
        <v>суббота</v>
      </c>
    </row>
    <row r="79025" spans="1:6" x14ac:dyDescent="0.25">
      <c r="A79025">
        <v>178594</v>
      </c>
      <c r="B79025">
        <v>239898</v>
      </c>
      <c r="C79025" s="2">
        <v>44380.52890938511</v>
      </c>
      <c r="D79025">
        <v>111368</v>
      </c>
      <c r="E79025">
        <f t="shared" si="2468"/>
        <v>12</v>
      </c>
      <c r="F79025" t="str">
        <f t="shared" si="2469"/>
        <v>суббота</v>
      </c>
    </row>
    <row r="79026" spans="1:6" x14ac:dyDescent="0.25">
      <c r="A79026">
        <v>255380</v>
      </c>
      <c r="B79026">
        <v>239899</v>
      </c>
      <c r="C79026" s="2">
        <v>44380.529618213448</v>
      </c>
      <c r="D79026">
        <v>4199</v>
      </c>
      <c r="E79026">
        <f t="shared" si="2468"/>
        <v>12</v>
      </c>
      <c r="F79026" t="str">
        <f t="shared" si="2469"/>
        <v>суббота</v>
      </c>
    </row>
    <row r="79027" spans="1:6" x14ac:dyDescent="0.25">
      <c r="A79027">
        <v>341972</v>
      </c>
      <c r="B79027">
        <v>239904</v>
      </c>
      <c r="C79027" s="2">
        <v>44380.53227332377</v>
      </c>
      <c r="D79027">
        <v>131746</v>
      </c>
      <c r="E79027">
        <f t="shared" si="2468"/>
        <v>12</v>
      </c>
      <c r="F79027" t="str">
        <f t="shared" si="2469"/>
        <v>суббота</v>
      </c>
    </row>
    <row r="79028" spans="1:6" x14ac:dyDescent="0.25">
      <c r="A79028">
        <v>16519</v>
      </c>
      <c r="B79028">
        <v>239906</v>
      </c>
      <c r="C79028" s="2">
        <v>44380.5333592233</v>
      </c>
      <c r="D79028">
        <v>37644</v>
      </c>
      <c r="E79028">
        <f t="shared" si="2468"/>
        <v>12</v>
      </c>
      <c r="F79028" t="str">
        <f t="shared" si="2469"/>
        <v>суббота</v>
      </c>
    </row>
    <row r="79029" spans="1:6" x14ac:dyDescent="0.25">
      <c r="A79029">
        <v>46061</v>
      </c>
      <c r="B79029">
        <v>239911</v>
      </c>
      <c r="C79029" s="2">
        <v>44380.533666666663</v>
      </c>
      <c r="D79029">
        <v>88863</v>
      </c>
      <c r="E79029">
        <f t="shared" si="2468"/>
        <v>12</v>
      </c>
      <c r="F79029" t="str">
        <f t="shared" si="2469"/>
        <v>суббота</v>
      </c>
    </row>
    <row r="79030" spans="1:6" x14ac:dyDescent="0.25">
      <c r="A79030">
        <v>36869</v>
      </c>
      <c r="B79030">
        <v>239915</v>
      </c>
      <c r="C79030" s="2">
        <v>44380.533763754043</v>
      </c>
      <c r="D79030">
        <v>209122</v>
      </c>
      <c r="E79030">
        <f t="shared" si="2468"/>
        <v>12</v>
      </c>
      <c r="F79030" t="str">
        <f t="shared" si="2469"/>
        <v>суббота</v>
      </c>
    </row>
    <row r="79031" spans="1:6" x14ac:dyDescent="0.25">
      <c r="A79031">
        <v>114584</v>
      </c>
      <c r="B79031">
        <v>239916</v>
      </c>
      <c r="C79031" s="2">
        <v>44380.534</v>
      </c>
      <c r="D79031">
        <v>392434</v>
      </c>
      <c r="E79031">
        <f t="shared" si="2468"/>
        <v>12</v>
      </c>
      <c r="F79031" t="str">
        <f t="shared" si="2469"/>
        <v>суббота</v>
      </c>
    </row>
    <row r="79032" spans="1:6" x14ac:dyDescent="0.25">
      <c r="A79032">
        <v>338471</v>
      </c>
      <c r="B79032">
        <v>239921</v>
      </c>
      <c r="C79032" s="2">
        <v>44380.534134952846</v>
      </c>
      <c r="D79032">
        <v>182191</v>
      </c>
      <c r="E79032">
        <f t="shared" si="2468"/>
        <v>12</v>
      </c>
      <c r="F79032" t="str">
        <f t="shared" si="2469"/>
        <v>суббота</v>
      </c>
    </row>
    <row r="79033" spans="1:6" x14ac:dyDescent="0.25">
      <c r="A79033">
        <v>319342</v>
      </c>
      <c r="B79033">
        <v>239923</v>
      </c>
      <c r="C79033" s="2">
        <v>44380.53457281553</v>
      </c>
      <c r="D79033">
        <v>244574</v>
      </c>
      <c r="E79033">
        <f t="shared" si="2468"/>
        <v>12</v>
      </c>
      <c r="F79033" t="str">
        <f t="shared" si="2469"/>
        <v>суббота</v>
      </c>
    </row>
    <row r="79034" spans="1:6" x14ac:dyDescent="0.25">
      <c r="A79034">
        <v>182218</v>
      </c>
      <c r="B79034">
        <v>239927</v>
      </c>
      <c r="C79034" s="2">
        <v>44380.535813470873</v>
      </c>
      <c r="D79034">
        <v>153893</v>
      </c>
      <c r="E79034">
        <f t="shared" si="2468"/>
        <v>12</v>
      </c>
      <c r="F79034" t="str">
        <f t="shared" si="2469"/>
        <v>суббота</v>
      </c>
    </row>
    <row r="79035" spans="1:6" x14ac:dyDescent="0.25">
      <c r="A79035">
        <v>18053</v>
      </c>
      <c r="B79035">
        <v>239931</v>
      </c>
      <c r="C79035" s="2">
        <v>44380.536088137458</v>
      </c>
      <c r="D79035">
        <v>250679</v>
      </c>
      <c r="E79035">
        <f t="shared" si="2468"/>
        <v>12</v>
      </c>
      <c r="F79035" t="str">
        <f t="shared" si="2469"/>
        <v>суббота</v>
      </c>
    </row>
    <row r="79036" spans="1:6" x14ac:dyDescent="0.25">
      <c r="A79036">
        <v>287249</v>
      </c>
      <c r="B79036">
        <v>239935</v>
      </c>
      <c r="C79036" s="2">
        <v>44380.53619093851</v>
      </c>
      <c r="D79036">
        <v>470762</v>
      </c>
      <c r="E79036">
        <f t="shared" si="2468"/>
        <v>12</v>
      </c>
      <c r="F79036" t="str">
        <f t="shared" si="2469"/>
        <v>суббота</v>
      </c>
    </row>
    <row r="79037" spans="1:6" x14ac:dyDescent="0.25">
      <c r="A79037">
        <v>12260</v>
      </c>
      <c r="B79037">
        <v>239938</v>
      </c>
      <c r="C79037" s="2">
        <v>44380.536698507647</v>
      </c>
      <c r="D79037">
        <v>146115</v>
      </c>
      <c r="E79037">
        <f t="shared" si="2468"/>
        <v>12</v>
      </c>
      <c r="F79037" t="str">
        <f t="shared" si="2469"/>
        <v>суббота</v>
      </c>
    </row>
    <row r="79038" spans="1:6" x14ac:dyDescent="0.25">
      <c r="A79038">
        <v>341732</v>
      </c>
      <c r="B79038">
        <v>239940</v>
      </c>
      <c r="C79038" s="2">
        <v>44380.538618122977</v>
      </c>
      <c r="D79038">
        <v>318588</v>
      </c>
      <c r="E79038">
        <f t="shared" si="2468"/>
        <v>12</v>
      </c>
      <c r="F79038" t="str">
        <f t="shared" si="2469"/>
        <v>суббота</v>
      </c>
    </row>
    <row r="79039" spans="1:6" x14ac:dyDescent="0.25">
      <c r="A79039">
        <v>25022</v>
      </c>
      <c r="B79039">
        <v>239942</v>
      </c>
      <c r="C79039" s="2">
        <v>44380.538621173742</v>
      </c>
      <c r="D79039">
        <v>250679</v>
      </c>
      <c r="E79039">
        <f t="shared" si="2468"/>
        <v>12</v>
      </c>
      <c r="F79039" t="str">
        <f t="shared" si="2469"/>
        <v>суббота</v>
      </c>
    </row>
    <row r="79040" spans="1:6" x14ac:dyDescent="0.25">
      <c r="A79040">
        <v>240536</v>
      </c>
      <c r="B79040">
        <v>239943</v>
      </c>
      <c r="C79040" s="2">
        <v>44380.538682210761</v>
      </c>
      <c r="D79040">
        <v>258219</v>
      </c>
      <c r="E79040">
        <f t="shared" si="2468"/>
        <v>12</v>
      </c>
      <c r="F79040" t="str">
        <f t="shared" si="2469"/>
        <v>суббота</v>
      </c>
    </row>
    <row r="79041" spans="1:6" x14ac:dyDescent="0.25">
      <c r="A79041">
        <v>217579</v>
      </c>
      <c r="B79041">
        <v>239946</v>
      </c>
      <c r="C79041" s="2">
        <v>44380.539022653727</v>
      </c>
      <c r="D79041">
        <v>411922</v>
      </c>
      <c r="E79041">
        <f t="shared" si="2468"/>
        <v>12</v>
      </c>
      <c r="F79041" t="str">
        <f t="shared" si="2469"/>
        <v>суббота</v>
      </c>
    </row>
    <row r="79042" spans="1:6" x14ac:dyDescent="0.25">
      <c r="A79042">
        <v>5309</v>
      </c>
      <c r="B79042">
        <v>239948</v>
      </c>
      <c r="C79042" s="2">
        <v>44380.539831715214</v>
      </c>
      <c r="D79042">
        <v>180863</v>
      </c>
      <c r="E79042">
        <f t="shared" si="2468"/>
        <v>12</v>
      </c>
      <c r="F79042" t="str">
        <f t="shared" si="2469"/>
        <v>суббота</v>
      </c>
    </row>
    <row r="79043" spans="1:6" x14ac:dyDescent="0.25">
      <c r="A79043">
        <v>247442</v>
      </c>
      <c r="B79043">
        <v>239952</v>
      </c>
      <c r="C79043" s="2">
        <v>44380.540236245957</v>
      </c>
      <c r="D79043">
        <v>347367</v>
      </c>
      <c r="E79043">
        <f t="shared" ref="E79043:E79106" si="2470">HOUR(C79043)</f>
        <v>12</v>
      </c>
      <c r="F79043" t="str">
        <f t="shared" ref="F79043:F79106" si="2471">TEXT(C79043,"дддд")</f>
        <v>суббота</v>
      </c>
    </row>
    <row r="79044" spans="1:6" x14ac:dyDescent="0.25">
      <c r="A79044">
        <v>259141</v>
      </c>
      <c r="B79044">
        <v>239955</v>
      </c>
      <c r="C79044" s="2">
        <v>44380.5406407767</v>
      </c>
      <c r="D79044">
        <v>347008</v>
      </c>
      <c r="E79044">
        <f t="shared" si="2470"/>
        <v>12</v>
      </c>
      <c r="F79044" t="str">
        <f t="shared" si="2471"/>
        <v>суббота</v>
      </c>
    </row>
    <row r="79045" spans="1:6" x14ac:dyDescent="0.25">
      <c r="A79045">
        <v>27919</v>
      </c>
      <c r="B79045">
        <v>239957</v>
      </c>
      <c r="C79045" s="2">
        <v>44380.541449838187</v>
      </c>
      <c r="D79045">
        <v>191706</v>
      </c>
      <c r="E79045">
        <f t="shared" si="2470"/>
        <v>12</v>
      </c>
      <c r="F79045" t="str">
        <f t="shared" si="2471"/>
        <v>суббота</v>
      </c>
    </row>
    <row r="79046" spans="1:6" x14ac:dyDescent="0.25">
      <c r="A79046">
        <v>313410</v>
      </c>
      <c r="B79046">
        <v>239960</v>
      </c>
      <c r="C79046" s="2">
        <v>44380.542663430417</v>
      </c>
      <c r="D79046">
        <v>339039</v>
      </c>
      <c r="E79046">
        <f t="shared" si="2470"/>
        <v>13</v>
      </c>
      <c r="F79046" t="str">
        <f t="shared" si="2471"/>
        <v>суббота</v>
      </c>
    </row>
    <row r="79047" spans="1:6" x14ac:dyDescent="0.25">
      <c r="A79047">
        <v>166678</v>
      </c>
      <c r="B79047">
        <v>239964</v>
      </c>
      <c r="C79047" s="2">
        <v>44380.542663430424</v>
      </c>
      <c r="D79047">
        <v>180863</v>
      </c>
      <c r="E79047">
        <f t="shared" si="2470"/>
        <v>13</v>
      </c>
      <c r="F79047" t="str">
        <f t="shared" si="2471"/>
        <v>суббота</v>
      </c>
    </row>
    <row r="79048" spans="1:6" x14ac:dyDescent="0.25">
      <c r="A79048">
        <v>207422</v>
      </c>
      <c r="B79048">
        <v>239965</v>
      </c>
      <c r="C79048" s="2">
        <v>44380.543877022654</v>
      </c>
      <c r="D79048">
        <v>158978</v>
      </c>
      <c r="E79048">
        <f t="shared" si="2470"/>
        <v>13</v>
      </c>
      <c r="F79048" t="str">
        <f t="shared" si="2471"/>
        <v>суббота</v>
      </c>
    </row>
    <row r="79049" spans="1:6" x14ac:dyDescent="0.25">
      <c r="A79049">
        <v>337763</v>
      </c>
      <c r="B79049">
        <v>239966</v>
      </c>
      <c r="C79049" s="2">
        <v>44380.54468608414</v>
      </c>
      <c r="D79049">
        <v>170634</v>
      </c>
      <c r="E79049">
        <f t="shared" si="2470"/>
        <v>13</v>
      </c>
      <c r="F79049" t="str">
        <f t="shared" si="2471"/>
        <v>суббота</v>
      </c>
    </row>
    <row r="79050" spans="1:6" x14ac:dyDescent="0.25">
      <c r="A79050">
        <v>5543</v>
      </c>
      <c r="B79050">
        <v>239967</v>
      </c>
      <c r="C79050" s="2">
        <v>44380.545152134771</v>
      </c>
      <c r="D79050">
        <v>112334</v>
      </c>
      <c r="E79050">
        <f t="shared" si="2470"/>
        <v>13</v>
      </c>
      <c r="F79050" t="str">
        <f t="shared" si="2471"/>
        <v>суббота</v>
      </c>
    </row>
    <row r="79051" spans="1:6" x14ac:dyDescent="0.25">
      <c r="A79051">
        <v>86941</v>
      </c>
      <c r="B79051">
        <v>239969</v>
      </c>
      <c r="C79051" s="2">
        <v>44380.546304207121</v>
      </c>
      <c r="D79051">
        <v>346056</v>
      </c>
      <c r="E79051">
        <f t="shared" si="2470"/>
        <v>13</v>
      </c>
      <c r="F79051" t="str">
        <f t="shared" si="2471"/>
        <v>суббота</v>
      </c>
    </row>
    <row r="79052" spans="1:6" x14ac:dyDescent="0.25">
      <c r="A79052">
        <v>219691</v>
      </c>
      <c r="B79052">
        <v>239972</v>
      </c>
      <c r="C79052" s="2">
        <v>44380.54631183813</v>
      </c>
      <c r="D79052">
        <v>158978</v>
      </c>
      <c r="E79052">
        <f t="shared" si="2470"/>
        <v>13</v>
      </c>
      <c r="F79052" t="str">
        <f t="shared" si="2471"/>
        <v>суббота</v>
      </c>
    </row>
    <row r="79053" spans="1:6" x14ac:dyDescent="0.25">
      <c r="A79053">
        <v>312558</v>
      </c>
      <c r="B79053">
        <v>239973</v>
      </c>
      <c r="C79053" s="2">
        <v>44380.547517799358</v>
      </c>
      <c r="D79053">
        <v>440811</v>
      </c>
      <c r="E79053">
        <f t="shared" si="2470"/>
        <v>13</v>
      </c>
      <c r="F79053" t="str">
        <f t="shared" si="2471"/>
        <v>суббота</v>
      </c>
    </row>
    <row r="79054" spans="1:6" x14ac:dyDescent="0.25">
      <c r="A79054">
        <v>109285</v>
      </c>
      <c r="B79054">
        <v>239974</v>
      </c>
      <c r="C79054" s="2">
        <v>44380.547593615527</v>
      </c>
      <c r="D79054">
        <v>439981</v>
      </c>
      <c r="E79054">
        <f t="shared" si="2470"/>
        <v>13</v>
      </c>
      <c r="F79054" t="str">
        <f t="shared" si="2471"/>
        <v>суббота</v>
      </c>
    </row>
    <row r="79055" spans="1:6" x14ac:dyDescent="0.25">
      <c r="A79055">
        <v>115841</v>
      </c>
      <c r="B79055">
        <v>239975</v>
      </c>
      <c r="C79055" s="2">
        <v>44380.547837763603</v>
      </c>
      <c r="D79055">
        <v>145058</v>
      </c>
      <c r="E79055">
        <f t="shared" si="2470"/>
        <v>13</v>
      </c>
      <c r="F79055" t="str">
        <f t="shared" si="2471"/>
        <v>суббота</v>
      </c>
    </row>
    <row r="79056" spans="1:6" x14ac:dyDescent="0.25">
      <c r="A79056">
        <v>90985</v>
      </c>
      <c r="B79056">
        <v>239976</v>
      </c>
      <c r="C79056" s="2">
        <v>44380.547922330094</v>
      </c>
      <c r="D79056">
        <v>116857</v>
      </c>
      <c r="E79056">
        <f t="shared" si="2470"/>
        <v>13</v>
      </c>
      <c r="F79056" t="str">
        <f t="shared" si="2471"/>
        <v>суббота</v>
      </c>
    </row>
    <row r="79057" spans="1:6" x14ac:dyDescent="0.25">
      <c r="A79057">
        <v>165925</v>
      </c>
      <c r="B79057">
        <v>239978</v>
      </c>
      <c r="C79057" s="2">
        <v>44380.549135922331</v>
      </c>
      <c r="D79057">
        <v>238334</v>
      </c>
      <c r="E79057">
        <f t="shared" si="2470"/>
        <v>13</v>
      </c>
      <c r="F79057" t="str">
        <f t="shared" si="2471"/>
        <v>суббота</v>
      </c>
    </row>
    <row r="79058" spans="1:6" x14ac:dyDescent="0.25">
      <c r="A79058">
        <v>210104</v>
      </c>
      <c r="B79058">
        <v>239983</v>
      </c>
      <c r="C79058" s="2">
        <v>44380.549540453074</v>
      </c>
      <c r="D79058">
        <v>411922</v>
      </c>
      <c r="E79058">
        <f t="shared" si="2470"/>
        <v>13</v>
      </c>
      <c r="F79058" t="str">
        <f t="shared" si="2471"/>
        <v>суббота</v>
      </c>
    </row>
    <row r="79059" spans="1:6" x14ac:dyDescent="0.25">
      <c r="A79059">
        <v>268894</v>
      </c>
      <c r="B79059">
        <v>239984</v>
      </c>
      <c r="C79059" s="2">
        <v>44380.549540453074</v>
      </c>
      <c r="D79059">
        <v>42705</v>
      </c>
      <c r="E79059">
        <f t="shared" si="2470"/>
        <v>13</v>
      </c>
      <c r="F79059" t="str">
        <f t="shared" si="2471"/>
        <v>суббота</v>
      </c>
    </row>
    <row r="79060" spans="1:6" x14ac:dyDescent="0.25">
      <c r="A79060">
        <v>96389</v>
      </c>
      <c r="B79060">
        <v>239989</v>
      </c>
      <c r="C79060" s="2">
        <v>44380.549944983817</v>
      </c>
      <c r="D79060">
        <v>370651</v>
      </c>
      <c r="E79060">
        <f t="shared" si="2470"/>
        <v>13</v>
      </c>
      <c r="F79060" t="str">
        <f t="shared" si="2471"/>
        <v>суббота</v>
      </c>
    </row>
    <row r="79061" spans="1:6" x14ac:dyDescent="0.25">
      <c r="A79061">
        <v>231165</v>
      </c>
      <c r="B79061">
        <v>239990</v>
      </c>
      <c r="C79061" s="2">
        <v>44380.550333333333</v>
      </c>
      <c r="D79061">
        <v>148570</v>
      </c>
      <c r="E79061">
        <f t="shared" si="2470"/>
        <v>13</v>
      </c>
      <c r="F79061" t="str">
        <f t="shared" si="2471"/>
        <v>суббота</v>
      </c>
    </row>
    <row r="79062" spans="1:6" x14ac:dyDescent="0.25">
      <c r="A79062">
        <v>260410</v>
      </c>
      <c r="B79062">
        <v>239995</v>
      </c>
      <c r="C79062" s="2">
        <v>44380.55034951456</v>
      </c>
      <c r="D79062">
        <v>21527</v>
      </c>
      <c r="E79062">
        <f t="shared" si="2470"/>
        <v>13</v>
      </c>
      <c r="F79062" t="str">
        <f t="shared" si="2471"/>
        <v>суббота</v>
      </c>
    </row>
    <row r="79063" spans="1:6" x14ac:dyDescent="0.25">
      <c r="A79063">
        <v>265550</v>
      </c>
      <c r="B79063">
        <v>240000</v>
      </c>
      <c r="C79063" s="2">
        <v>44380.551561021763</v>
      </c>
      <c r="D79063">
        <v>381626</v>
      </c>
      <c r="E79063">
        <f t="shared" si="2470"/>
        <v>13</v>
      </c>
      <c r="F79063" t="str">
        <f t="shared" si="2471"/>
        <v>суббота</v>
      </c>
    </row>
    <row r="79064" spans="1:6" x14ac:dyDescent="0.25">
      <c r="A79064">
        <v>91326</v>
      </c>
      <c r="B79064">
        <v>240002</v>
      </c>
      <c r="C79064" s="2">
        <v>44380.551563106797</v>
      </c>
      <c r="D79064">
        <v>411922</v>
      </c>
      <c r="E79064">
        <f t="shared" si="2470"/>
        <v>13</v>
      </c>
      <c r="F79064" t="str">
        <f t="shared" si="2471"/>
        <v>суббота</v>
      </c>
    </row>
    <row r="79065" spans="1:6" x14ac:dyDescent="0.25">
      <c r="A79065">
        <v>139998</v>
      </c>
      <c r="B79065">
        <v>240006</v>
      </c>
      <c r="C79065" s="2">
        <v>44380.553990291257</v>
      </c>
      <c r="D79065">
        <v>351192</v>
      </c>
      <c r="E79065">
        <f t="shared" si="2470"/>
        <v>13</v>
      </c>
      <c r="F79065" t="str">
        <f t="shared" si="2471"/>
        <v>суббота</v>
      </c>
    </row>
    <row r="79066" spans="1:6" x14ac:dyDescent="0.25">
      <c r="A79066">
        <v>271549</v>
      </c>
      <c r="B79066">
        <v>240010</v>
      </c>
      <c r="C79066" s="2">
        <v>44380.554246650594</v>
      </c>
      <c r="D79066">
        <v>137327</v>
      </c>
      <c r="E79066">
        <f t="shared" si="2470"/>
        <v>13</v>
      </c>
      <c r="F79066" t="str">
        <f t="shared" si="2471"/>
        <v>суббота</v>
      </c>
    </row>
    <row r="79067" spans="1:6" x14ac:dyDescent="0.25">
      <c r="A79067">
        <v>230066</v>
      </c>
      <c r="B79067">
        <v>240011</v>
      </c>
      <c r="C79067" s="2">
        <v>44380.554666666663</v>
      </c>
      <c r="D79067">
        <v>339123</v>
      </c>
      <c r="E79067">
        <f t="shared" si="2470"/>
        <v>13</v>
      </c>
      <c r="F79067" t="str">
        <f t="shared" si="2471"/>
        <v>суббота</v>
      </c>
    </row>
    <row r="79068" spans="1:6" x14ac:dyDescent="0.25">
      <c r="A79068">
        <v>240154</v>
      </c>
      <c r="B79068">
        <v>240013</v>
      </c>
      <c r="C79068" s="2">
        <v>44380.555528427991</v>
      </c>
      <c r="D79068">
        <v>118549</v>
      </c>
      <c r="E79068">
        <f t="shared" si="2470"/>
        <v>13</v>
      </c>
      <c r="F79068" t="str">
        <f t="shared" si="2471"/>
        <v>суббота</v>
      </c>
    </row>
    <row r="79069" spans="1:6" x14ac:dyDescent="0.25">
      <c r="A79069">
        <v>117464</v>
      </c>
      <c r="B79069">
        <v>240016</v>
      </c>
      <c r="C79069" s="2">
        <v>44380.555833613085</v>
      </c>
      <c r="D79069">
        <v>228405</v>
      </c>
      <c r="E79069">
        <f t="shared" si="2470"/>
        <v>13</v>
      </c>
      <c r="F79069" t="str">
        <f t="shared" si="2471"/>
        <v>суббота</v>
      </c>
    </row>
    <row r="79070" spans="1:6" x14ac:dyDescent="0.25">
      <c r="A79070">
        <v>347819</v>
      </c>
      <c r="B79070">
        <v>240021</v>
      </c>
      <c r="C79070" s="2">
        <v>44380.55601294498</v>
      </c>
      <c r="D79070">
        <v>250679</v>
      </c>
      <c r="E79070">
        <f t="shared" si="2470"/>
        <v>13</v>
      </c>
      <c r="F79070" t="str">
        <f t="shared" si="2471"/>
        <v>суббота</v>
      </c>
    </row>
    <row r="79071" spans="1:6" x14ac:dyDescent="0.25">
      <c r="A79071">
        <v>344132</v>
      </c>
      <c r="B79071">
        <v>240022</v>
      </c>
      <c r="C79071" s="2">
        <v>44380.556417475731</v>
      </c>
      <c r="D79071">
        <v>411922</v>
      </c>
      <c r="E79071">
        <f t="shared" si="2470"/>
        <v>13</v>
      </c>
      <c r="F79071" t="str">
        <f t="shared" si="2471"/>
        <v>суббота</v>
      </c>
    </row>
    <row r="79072" spans="1:6" x14ac:dyDescent="0.25">
      <c r="A79072">
        <v>286181</v>
      </c>
      <c r="B79072">
        <v>240025</v>
      </c>
      <c r="C79072" s="2">
        <v>44380.556822006474</v>
      </c>
      <c r="D79072">
        <v>250679</v>
      </c>
      <c r="E79072">
        <f t="shared" si="2470"/>
        <v>13</v>
      </c>
      <c r="F79072" t="str">
        <f t="shared" si="2471"/>
        <v>суббота</v>
      </c>
    </row>
    <row r="79073" spans="1:6" x14ac:dyDescent="0.25">
      <c r="A79073">
        <v>235248</v>
      </c>
      <c r="B79073">
        <v>240030</v>
      </c>
      <c r="C79073" s="2">
        <v>44380.557226537218</v>
      </c>
      <c r="D79073">
        <v>472712</v>
      </c>
      <c r="E79073">
        <f t="shared" si="2470"/>
        <v>13</v>
      </c>
      <c r="F79073" t="str">
        <f t="shared" si="2471"/>
        <v>суббота</v>
      </c>
    </row>
    <row r="79074" spans="1:6" x14ac:dyDescent="0.25">
      <c r="A79074">
        <v>22323</v>
      </c>
      <c r="B79074">
        <v>240034</v>
      </c>
      <c r="C79074" s="2">
        <v>44380.557631067961</v>
      </c>
      <c r="D79074">
        <v>357547</v>
      </c>
      <c r="E79074">
        <f t="shared" si="2470"/>
        <v>13</v>
      </c>
      <c r="F79074" t="str">
        <f t="shared" si="2471"/>
        <v>суббота</v>
      </c>
    </row>
    <row r="79075" spans="1:6" x14ac:dyDescent="0.25">
      <c r="A79075">
        <v>228612</v>
      </c>
      <c r="B79075">
        <v>240035</v>
      </c>
      <c r="C79075" s="2">
        <v>44380.558844660191</v>
      </c>
      <c r="D79075">
        <v>401945</v>
      </c>
      <c r="E79075">
        <f t="shared" si="2470"/>
        <v>13</v>
      </c>
      <c r="F79075" t="str">
        <f t="shared" si="2471"/>
        <v>суббота</v>
      </c>
    </row>
    <row r="79076" spans="1:6" x14ac:dyDescent="0.25">
      <c r="A79076">
        <v>219489</v>
      </c>
      <c r="B79076">
        <v>240038</v>
      </c>
      <c r="C79076" s="2">
        <v>44380.558915982547</v>
      </c>
      <c r="D79076">
        <v>129210</v>
      </c>
      <c r="E79076">
        <f t="shared" si="2470"/>
        <v>13</v>
      </c>
      <c r="F79076" t="str">
        <f t="shared" si="2471"/>
        <v>суббота</v>
      </c>
    </row>
    <row r="79077" spans="1:6" x14ac:dyDescent="0.25">
      <c r="A79077">
        <v>319017</v>
      </c>
      <c r="B79077">
        <v>240042</v>
      </c>
      <c r="C79077" s="2">
        <v>44380.559129612113</v>
      </c>
      <c r="D79077">
        <v>286645</v>
      </c>
      <c r="E79077">
        <f t="shared" si="2470"/>
        <v>13</v>
      </c>
      <c r="F79077" t="str">
        <f t="shared" si="2471"/>
        <v>суббота</v>
      </c>
    </row>
    <row r="79078" spans="1:6" x14ac:dyDescent="0.25">
      <c r="A79078">
        <v>309764</v>
      </c>
      <c r="B79078">
        <v>240044</v>
      </c>
      <c r="C79078" s="2">
        <v>44380.560228278453</v>
      </c>
      <c r="D79078">
        <v>217307</v>
      </c>
      <c r="E79078">
        <f t="shared" si="2470"/>
        <v>13</v>
      </c>
      <c r="F79078" t="str">
        <f t="shared" si="2471"/>
        <v>суббота</v>
      </c>
    </row>
    <row r="79079" spans="1:6" x14ac:dyDescent="0.25">
      <c r="A79079">
        <v>45058</v>
      </c>
      <c r="B79079">
        <v>240049</v>
      </c>
      <c r="C79079" s="2">
        <v>44380.560462783171</v>
      </c>
      <c r="D79079">
        <v>109473</v>
      </c>
      <c r="E79079">
        <f t="shared" si="2470"/>
        <v>13</v>
      </c>
      <c r="F79079" t="str">
        <f t="shared" si="2471"/>
        <v>суббота</v>
      </c>
    </row>
    <row r="79080" spans="1:6" x14ac:dyDescent="0.25">
      <c r="A79080">
        <v>238239</v>
      </c>
      <c r="B79080">
        <v>240053</v>
      </c>
      <c r="C79080" s="2">
        <v>44380.560472426529</v>
      </c>
      <c r="D79080">
        <v>230507</v>
      </c>
      <c r="E79080">
        <f t="shared" si="2470"/>
        <v>13</v>
      </c>
      <c r="F79080" t="str">
        <f t="shared" si="2471"/>
        <v>суббота</v>
      </c>
    </row>
    <row r="79081" spans="1:6" x14ac:dyDescent="0.25">
      <c r="A79081">
        <v>210896</v>
      </c>
      <c r="B79081">
        <v>240056</v>
      </c>
      <c r="C79081" s="2">
        <v>44380.562080906151</v>
      </c>
      <c r="D79081">
        <v>411922</v>
      </c>
      <c r="E79081">
        <f t="shared" si="2470"/>
        <v>13</v>
      </c>
      <c r="F79081" t="str">
        <f t="shared" si="2471"/>
        <v>суббота</v>
      </c>
    </row>
    <row r="79082" spans="1:6" x14ac:dyDescent="0.25">
      <c r="A79082">
        <v>189085</v>
      </c>
      <c r="B79082">
        <v>240059</v>
      </c>
      <c r="C79082" s="2">
        <v>44380.562485436894</v>
      </c>
      <c r="D79082">
        <v>347393</v>
      </c>
      <c r="E79082">
        <f t="shared" si="2470"/>
        <v>13</v>
      </c>
      <c r="F79082" t="str">
        <f t="shared" si="2471"/>
        <v>суббота</v>
      </c>
    </row>
    <row r="79083" spans="1:6" x14ac:dyDescent="0.25">
      <c r="A79083">
        <v>169697</v>
      </c>
      <c r="B79083">
        <v>240063</v>
      </c>
      <c r="C79083" s="2">
        <v>44380.562889967638</v>
      </c>
      <c r="D79083">
        <v>81558</v>
      </c>
      <c r="E79083">
        <f t="shared" si="2470"/>
        <v>13</v>
      </c>
      <c r="F79083" t="str">
        <f t="shared" si="2471"/>
        <v>суббота</v>
      </c>
    </row>
    <row r="79084" spans="1:6" x14ac:dyDescent="0.25">
      <c r="A79084">
        <v>312205</v>
      </c>
      <c r="B79084">
        <v>240067</v>
      </c>
      <c r="C79084" s="2">
        <v>44380.562889967638</v>
      </c>
      <c r="D79084">
        <v>396686</v>
      </c>
      <c r="E79084">
        <f t="shared" si="2470"/>
        <v>13</v>
      </c>
      <c r="F79084" t="str">
        <f t="shared" si="2471"/>
        <v>суббота</v>
      </c>
    </row>
    <row r="79085" spans="1:6" x14ac:dyDescent="0.25">
      <c r="A79085">
        <v>25805</v>
      </c>
      <c r="B79085">
        <v>240069</v>
      </c>
      <c r="C79085" s="2">
        <v>44380.563005462813</v>
      </c>
      <c r="D79085">
        <v>75550</v>
      </c>
      <c r="E79085">
        <f t="shared" si="2470"/>
        <v>13</v>
      </c>
      <c r="F79085" t="str">
        <f t="shared" si="2471"/>
        <v>суббота</v>
      </c>
    </row>
    <row r="79086" spans="1:6" x14ac:dyDescent="0.25">
      <c r="A79086">
        <v>27969</v>
      </c>
      <c r="B79086">
        <v>240074</v>
      </c>
      <c r="C79086" s="2">
        <v>44380.563249610888</v>
      </c>
      <c r="D79086">
        <v>472908</v>
      </c>
      <c r="E79086">
        <f t="shared" si="2470"/>
        <v>13</v>
      </c>
      <c r="F79086" t="str">
        <f t="shared" si="2471"/>
        <v>суббота</v>
      </c>
    </row>
    <row r="79087" spans="1:6" x14ac:dyDescent="0.25">
      <c r="A79087">
        <v>279769</v>
      </c>
      <c r="B79087">
        <v>240079</v>
      </c>
      <c r="C79087" s="2">
        <v>44380.563699029131</v>
      </c>
      <c r="D79087">
        <v>217497</v>
      </c>
      <c r="E79087">
        <f t="shared" si="2470"/>
        <v>13</v>
      </c>
      <c r="F79087" t="str">
        <f t="shared" si="2471"/>
        <v>суббота</v>
      </c>
    </row>
    <row r="79088" spans="1:6" x14ac:dyDescent="0.25">
      <c r="A79088">
        <v>197497</v>
      </c>
      <c r="B79088">
        <v>240083</v>
      </c>
      <c r="C79088" s="2">
        <v>44380.564348277228</v>
      </c>
      <c r="D79088">
        <v>8805</v>
      </c>
      <c r="E79088">
        <f t="shared" si="2470"/>
        <v>13</v>
      </c>
      <c r="F79088" t="str">
        <f t="shared" si="2471"/>
        <v>суббота</v>
      </c>
    </row>
    <row r="79089" spans="1:6" x14ac:dyDescent="0.25">
      <c r="A79089">
        <v>160222</v>
      </c>
      <c r="B79089">
        <v>240087</v>
      </c>
      <c r="C79089" s="2">
        <v>44380.564500869776</v>
      </c>
      <c r="D79089">
        <v>374837</v>
      </c>
      <c r="E79089">
        <f t="shared" si="2470"/>
        <v>13</v>
      </c>
      <c r="F79089" t="str">
        <f t="shared" si="2471"/>
        <v>суббота</v>
      </c>
    </row>
    <row r="79090" spans="1:6" x14ac:dyDescent="0.25">
      <c r="A79090">
        <v>93877</v>
      </c>
      <c r="B79090">
        <v>240090</v>
      </c>
      <c r="C79090" s="2">
        <v>44380.564508090618</v>
      </c>
      <c r="D79090">
        <v>128523</v>
      </c>
      <c r="E79090">
        <f t="shared" si="2470"/>
        <v>13</v>
      </c>
      <c r="F79090" t="str">
        <f t="shared" si="2471"/>
        <v>суббота</v>
      </c>
    </row>
    <row r="79091" spans="1:6" x14ac:dyDescent="0.25">
      <c r="A79091">
        <v>94673</v>
      </c>
      <c r="B79091">
        <v>240095</v>
      </c>
      <c r="C79091" s="2">
        <v>44380.564508090618</v>
      </c>
      <c r="D79091">
        <v>347008</v>
      </c>
      <c r="E79091">
        <f t="shared" si="2470"/>
        <v>13</v>
      </c>
      <c r="F79091" t="str">
        <f t="shared" si="2471"/>
        <v>суббота</v>
      </c>
    </row>
    <row r="79092" spans="1:6" x14ac:dyDescent="0.25">
      <c r="A79092">
        <v>31842</v>
      </c>
      <c r="B79092">
        <v>240099</v>
      </c>
      <c r="C79092" s="2">
        <v>44380.565317152104</v>
      </c>
      <c r="D79092">
        <v>152578</v>
      </c>
      <c r="E79092">
        <f t="shared" si="2470"/>
        <v>13</v>
      </c>
      <c r="F79092" t="str">
        <f t="shared" si="2471"/>
        <v>суббота</v>
      </c>
    </row>
    <row r="79093" spans="1:6" x14ac:dyDescent="0.25">
      <c r="A79093">
        <v>232707</v>
      </c>
      <c r="B79093">
        <v>240103</v>
      </c>
      <c r="C79093" s="2">
        <v>44380.565317152104</v>
      </c>
      <c r="D79093">
        <v>303258</v>
      </c>
      <c r="E79093">
        <f t="shared" si="2470"/>
        <v>13</v>
      </c>
      <c r="F79093" t="str">
        <f t="shared" si="2471"/>
        <v>суббота</v>
      </c>
    </row>
    <row r="79094" spans="1:6" x14ac:dyDescent="0.25">
      <c r="A79094">
        <v>175138</v>
      </c>
      <c r="B79094">
        <v>240106</v>
      </c>
      <c r="C79094" s="2">
        <v>44380.566126213591</v>
      </c>
      <c r="D79094">
        <v>347008</v>
      </c>
      <c r="E79094">
        <f t="shared" si="2470"/>
        <v>13</v>
      </c>
      <c r="F79094" t="str">
        <f t="shared" si="2471"/>
        <v>суббота</v>
      </c>
    </row>
    <row r="79095" spans="1:6" x14ac:dyDescent="0.25">
      <c r="A79095">
        <v>79389</v>
      </c>
      <c r="B79095">
        <v>240109</v>
      </c>
      <c r="C79095" s="2">
        <v>44380.566666666666</v>
      </c>
      <c r="D79095">
        <v>179296</v>
      </c>
      <c r="E79095">
        <f t="shared" si="2470"/>
        <v>13</v>
      </c>
      <c r="F79095" t="str">
        <f t="shared" si="2471"/>
        <v>суббота</v>
      </c>
    </row>
    <row r="79096" spans="1:6" x14ac:dyDescent="0.25">
      <c r="A79096">
        <v>124048</v>
      </c>
      <c r="B79096">
        <v>240110</v>
      </c>
      <c r="C79096" s="2">
        <v>44380.566935275085</v>
      </c>
      <c r="D79096">
        <v>258219</v>
      </c>
      <c r="E79096">
        <f t="shared" si="2470"/>
        <v>13</v>
      </c>
      <c r="F79096" t="str">
        <f t="shared" si="2471"/>
        <v>суббота</v>
      </c>
    </row>
    <row r="79097" spans="1:6" x14ac:dyDescent="0.25">
      <c r="A79097">
        <v>167676</v>
      </c>
      <c r="B79097">
        <v>240114</v>
      </c>
      <c r="C79097" s="2">
        <v>44380.567064424577</v>
      </c>
      <c r="D79097">
        <v>411922</v>
      </c>
      <c r="E79097">
        <f t="shared" si="2470"/>
        <v>13</v>
      </c>
      <c r="F79097" t="str">
        <f t="shared" si="2471"/>
        <v>суббота</v>
      </c>
    </row>
    <row r="79098" spans="1:6" x14ac:dyDescent="0.25">
      <c r="A79098">
        <v>59535</v>
      </c>
      <c r="B79098">
        <v>240118</v>
      </c>
      <c r="C79098" s="2">
        <v>44380.567613757747</v>
      </c>
      <c r="D79098">
        <v>38789</v>
      </c>
      <c r="E79098">
        <f t="shared" si="2470"/>
        <v>13</v>
      </c>
      <c r="F79098" t="str">
        <f t="shared" si="2471"/>
        <v>суббота</v>
      </c>
    </row>
    <row r="79099" spans="1:6" x14ac:dyDescent="0.25">
      <c r="A79099">
        <v>66972</v>
      </c>
      <c r="B79099">
        <v>240119</v>
      </c>
      <c r="C79099" s="2">
        <v>44380.567613757747</v>
      </c>
      <c r="D79099">
        <v>381434</v>
      </c>
      <c r="E79099">
        <f t="shared" si="2470"/>
        <v>13</v>
      </c>
      <c r="F79099" t="str">
        <f t="shared" si="2471"/>
        <v>суббота</v>
      </c>
    </row>
    <row r="79100" spans="1:6" x14ac:dyDescent="0.25">
      <c r="A79100">
        <v>87278</v>
      </c>
      <c r="B79100">
        <v>240121</v>
      </c>
      <c r="C79100" s="2">
        <v>44380.567744336571</v>
      </c>
      <c r="D79100">
        <v>78282</v>
      </c>
      <c r="E79100">
        <f t="shared" si="2470"/>
        <v>13</v>
      </c>
      <c r="F79100" t="str">
        <f t="shared" si="2471"/>
        <v>суббота</v>
      </c>
    </row>
    <row r="79101" spans="1:6" x14ac:dyDescent="0.25">
      <c r="A79101">
        <v>138886</v>
      </c>
      <c r="B79101">
        <v>240124</v>
      </c>
      <c r="C79101" s="2">
        <v>44380.567744336571</v>
      </c>
      <c r="D79101">
        <v>98704</v>
      </c>
      <c r="E79101">
        <f t="shared" si="2470"/>
        <v>13</v>
      </c>
      <c r="F79101" t="str">
        <f t="shared" si="2471"/>
        <v>суббота</v>
      </c>
    </row>
    <row r="79102" spans="1:6" x14ac:dyDescent="0.25">
      <c r="A79102">
        <v>225386</v>
      </c>
      <c r="B79102">
        <v>240128</v>
      </c>
      <c r="C79102" s="2">
        <v>44380.567744336571</v>
      </c>
      <c r="D79102">
        <v>35833</v>
      </c>
      <c r="E79102">
        <f t="shared" si="2470"/>
        <v>13</v>
      </c>
      <c r="F79102" t="str">
        <f t="shared" si="2471"/>
        <v>суббота</v>
      </c>
    </row>
    <row r="79103" spans="1:6" x14ac:dyDescent="0.25">
      <c r="A79103">
        <v>205833</v>
      </c>
      <c r="B79103">
        <v>240133</v>
      </c>
      <c r="C79103" s="2">
        <v>44380.568553398058</v>
      </c>
      <c r="D79103">
        <v>473323</v>
      </c>
      <c r="E79103">
        <f t="shared" si="2470"/>
        <v>13</v>
      </c>
      <c r="F79103" t="str">
        <f t="shared" si="2471"/>
        <v>суббота</v>
      </c>
    </row>
    <row r="79104" spans="1:6" x14ac:dyDescent="0.25">
      <c r="A79104">
        <v>274523</v>
      </c>
      <c r="B79104">
        <v>240135</v>
      </c>
      <c r="C79104" s="2">
        <v>44380.568957928801</v>
      </c>
      <c r="D79104">
        <v>439981</v>
      </c>
      <c r="E79104">
        <f t="shared" si="2470"/>
        <v>13</v>
      </c>
      <c r="F79104" t="str">
        <f t="shared" si="2471"/>
        <v>суббота</v>
      </c>
    </row>
    <row r="79105" spans="1:6" x14ac:dyDescent="0.25">
      <c r="A79105">
        <v>14995</v>
      </c>
      <c r="B79105">
        <v>240136</v>
      </c>
      <c r="C79105" s="2">
        <v>44380.569333333333</v>
      </c>
      <c r="D79105">
        <v>230507</v>
      </c>
      <c r="E79105">
        <f t="shared" si="2470"/>
        <v>13</v>
      </c>
      <c r="F79105" t="str">
        <f t="shared" si="2471"/>
        <v>суббота</v>
      </c>
    </row>
    <row r="79106" spans="1:6" x14ac:dyDescent="0.25">
      <c r="A79106">
        <v>76728</v>
      </c>
      <c r="B79106">
        <v>240140</v>
      </c>
      <c r="C79106" s="2">
        <v>44380.569362459544</v>
      </c>
      <c r="D79106">
        <v>357547</v>
      </c>
      <c r="E79106">
        <f t="shared" si="2470"/>
        <v>13</v>
      </c>
      <c r="F79106" t="str">
        <f t="shared" si="2471"/>
        <v>суббота</v>
      </c>
    </row>
    <row r="79107" spans="1:6" x14ac:dyDescent="0.25">
      <c r="A79107">
        <v>191226</v>
      </c>
      <c r="B79107">
        <v>240145</v>
      </c>
      <c r="C79107" s="2">
        <v>44380.569414349804</v>
      </c>
      <c r="D79107">
        <v>16599</v>
      </c>
      <c r="E79107">
        <f t="shared" ref="E79107:E79170" si="2472">HOUR(C79107)</f>
        <v>13</v>
      </c>
      <c r="F79107" t="str">
        <f t="shared" ref="F79107:F79170" si="2473">TEXT(C79107,"дддд")</f>
        <v>суббота</v>
      </c>
    </row>
    <row r="79108" spans="1:6" x14ac:dyDescent="0.25">
      <c r="A79108">
        <v>179733</v>
      </c>
      <c r="B79108">
        <v>240150</v>
      </c>
      <c r="C79108" s="2">
        <v>44380.570980582524</v>
      </c>
      <c r="D79108">
        <v>154256</v>
      </c>
      <c r="E79108">
        <f t="shared" si="2472"/>
        <v>13</v>
      </c>
      <c r="F79108" t="str">
        <f t="shared" si="2473"/>
        <v>суббота</v>
      </c>
    </row>
    <row r="79109" spans="1:6" x14ac:dyDescent="0.25">
      <c r="A79109">
        <v>41649</v>
      </c>
      <c r="B79109">
        <v>240155</v>
      </c>
      <c r="C79109" s="2">
        <v>44380.571385113268</v>
      </c>
      <c r="D79109">
        <v>189009</v>
      </c>
      <c r="E79109">
        <f t="shared" si="2472"/>
        <v>13</v>
      </c>
      <c r="F79109" t="str">
        <f t="shared" si="2473"/>
        <v>суббота</v>
      </c>
    </row>
    <row r="79110" spans="1:6" x14ac:dyDescent="0.25">
      <c r="A79110">
        <v>66996</v>
      </c>
      <c r="B79110">
        <v>240156</v>
      </c>
      <c r="C79110" s="2">
        <v>44380.572038941616</v>
      </c>
      <c r="D79110">
        <v>158978</v>
      </c>
      <c r="E79110">
        <f t="shared" si="2472"/>
        <v>13</v>
      </c>
      <c r="F79110" t="str">
        <f t="shared" si="2473"/>
        <v>суббота</v>
      </c>
    </row>
    <row r="79111" spans="1:6" x14ac:dyDescent="0.25">
      <c r="A79111">
        <v>65200</v>
      </c>
      <c r="B79111">
        <v>240161</v>
      </c>
      <c r="C79111" s="2">
        <v>44380.572194174754</v>
      </c>
      <c r="D79111">
        <v>174865</v>
      </c>
      <c r="E79111">
        <f t="shared" si="2472"/>
        <v>13</v>
      </c>
      <c r="F79111" t="str">
        <f t="shared" si="2473"/>
        <v>суббота</v>
      </c>
    </row>
    <row r="79112" spans="1:6" x14ac:dyDescent="0.25">
      <c r="A79112">
        <v>244727</v>
      </c>
      <c r="B79112">
        <v>240166</v>
      </c>
      <c r="C79112" s="2">
        <v>44380.572194174754</v>
      </c>
      <c r="D79112">
        <v>21760</v>
      </c>
      <c r="E79112">
        <f t="shared" si="2472"/>
        <v>13</v>
      </c>
      <c r="F79112" t="str">
        <f t="shared" si="2473"/>
        <v>суббота</v>
      </c>
    </row>
    <row r="79113" spans="1:6" x14ac:dyDescent="0.25">
      <c r="A79113">
        <v>89981</v>
      </c>
      <c r="B79113">
        <v>240168</v>
      </c>
      <c r="C79113" s="2">
        <v>44380.573168126466</v>
      </c>
      <c r="D79113">
        <v>347008</v>
      </c>
      <c r="E79113">
        <f t="shared" si="2472"/>
        <v>13</v>
      </c>
      <c r="F79113" t="str">
        <f t="shared" si="2473"/>
        <v>суббота</v>
      </c>
    </row>
    <row r="79114" spans="1:6" x14ac:dyDescent="0.25">
      <c r="A79114">
        <v>338042</v>
      </c>
      <c r="B79114">
        <v>240169</v>
      </c>
      <c r="C79114" s="2">
        <v>44380.573407766991</v>
      </c>
      <c r="D79114">
        <v>52293</v>
      </c>
      <c r="E79114">
        <f t="shared" si="2472"/>
        <v>13</v>
      </c>
      <c r="F79114" t="str">
        <f t="shared" si="2473"/>
        <v>суббота</v>
      </c>
    </row>
    <row r="79115" spans="1:6" x14ac:dyDescent="0.25">
      <c r="A79115">
        <v>218216</v>
      </c>
      <c r="B79115">
        <v>240171</v>
      </c>
      <c r="C79115" s="2">
        <v>44380.573534348579</v>
      </c>
      <c r="D79115">
        <v>68991</v>
      </c>
      <c r="E79115">
        <f t="shared" si="2472"/>
        <v>13</v>
      </c>
      <c r="F79115" t="str">
        <f t="shared" si="2473"/>
        <v>суббота</v>
      </c>
    </row>
    <row r="79116" spans="1:6" x14ac:dyDescent="0.25">
      <c r="A79116">
        <v>158057</v>
      </c>
      <c r="B79116">
        <v>240174</v>
      </c>
      <c r="C79116" s="2">
        <v>44380.573812297735</v>
      </c>
      <c r="D79116">
        <v>399866</v>
      </c>
      <c r="E79116">
        <f t="shared" si="2472"/>
        <v>13</v>
      </c>
      <c r="F79116" t="str">
        <f t="shared" si="2473"/>
        <v>суббота</v>
      </c>
    </row>
    <row r="79117" spans="1:6" x14ac:dyDescent="0.25">
      <c r="A79117">
        <v>196386</v>
      </c>
      <c r="B79117">
        <v>240178</v>
      </c>
      <c r="C79117" s="2">
        <v>44380.574266792813</v>
      </c>
      <c r="D79117">
        <v>182984</v>
      </c>
      <c r="E79117">
        <f t="shared" si="2472"/>
        <v>13</v>
      </c>
      <c r="F79117" t="str">
        <f t="shared" si="2473"/>
        <v>суббота</v>
      </c>
    </row>
    <row r="79118" spans="1:6" x14ac:dyDescent="0.25">
      <c r="A79118">
        <v>111687</v>
      </c>
      <c r="B79118">
        <v>240183</v>
      </c>
      <c r="C79118" s="2">
        <v>44380.574327829832</v>
      </c>
      <c r="D79118">
        <v>351192</v>
      </c>
      <c r="E79118">
        <f t="shared" si="2472"/>
        <v>13</v>
      </c>
      <c r="F79118" t="str">
        <f t="shared" si="2473"/>
        <v>суббота</v>
      </c>
    </row>
    <row r="79119" spans="1:6" x14ac:dyDescent="0.25">
      <c r="A79119">
        <v>107913</v>
      </c>
      <c r="B79119">
        <v>240187</v>
      </c>
      <c r="C79119" s="2">
        <v>44380.574358348342</v>
      </c>
      <c r="D79119">
        <v>108961</v>
      </c>
      <c r="E79119">
        <f t="shared" si="2472"/>
        <v>13</v>
      </c>
      <c r="F79119" t="str">
        <f t="shared" si="2473"/>
        <v>суббота</v>
      </c>
    </row>
    <row r="79120" spans="1:6" x14ac:dyDescent="0.25">
      <c r="A79120">
        <v>289990</v>
      </c>
      <c r="B79120">
        <v>240189</v>
      </c>
      <c r="C79120" s="2">
        <v>44380.575430420708</v>
      </c>
      <c r="D79120">
        <v>230507</v>
      </c>
      <c r="E79120">
        <f t="shared" si="2472"/>
        <v>13</v>
      </c>
      <c r="F79120" t="str">
        <f t="shared" si="2473"/>
        <v>суббота</v>
      </c>
    </row>
    <row r="79121" spans="1:6" x14ac:dyDescent="0.25">
      <c r="A79121">
        <v>135039</v>
      </c>
      <c r="B79121">
        <v>240194</v>
      </c>
      <c r="C79121" s="2">
        <v>44380.575731681267</v>
      </c>
      <c r="D79121">
        <v>347393</v>
      </c>
      <c r="E79121">
        <f t="shared" si="2472"/>
        <v>13</v>
      </c>
      <c r="F79121" t="str">
        <f t="shared" si="2473"/>
        <v>суббота</v>
      </c>
    </row>
    <row r="79122" spans="1:6" x14ac:dyDescent="0.25">
      <c r="A79122">
        <v>4893</v>
      </c>
      <c r="B79122">
        <v>240199</v>
      </c>
      <c r="C79122" s="2">
        <v>44380.576525162513</v>
      </c>
      <c r="D79122">
        <v>262099</v>
      </c>
      <c r="E79122">
        <f t="shared" si="2472"/>
        <v>13</v>
      </c>
      <c r="F79122" t="str">
        <f t="shared" si="2473"/>
        <v>суббота</v>
      </c>
    </row>
    <row r="79123" spans="1:6" x14ac:dyDescent="0.25">
      <c r="A79123">
        <v>204445</v>
      </c>
      <c r="B79123">
        <v>240200</v>
      </c>
      <c r="C79123" s="2">
        <v>44380.576644012945</v>
      </c>
      <c r="D79123">
        <v>394591</v>
      </c>
      <c r="E79123">
        <f t="shared" si="2472"/>
        <v>13</v>
      </c>
      <c r="F79123" t="str">
        <f t="shared" si="2473"/>
        <v>суббота</v>
      </c>
    </row>
    <row r="79124" spans="1:6" x14ac:dyDescent="0.25">
      <c r="A79124">
        <v>104192</v>
      </c>
      <c r="B79124">
        <v>240205</v>
      </c>
      <c r="C79124" s="2">
        <v>44380.577048543688</v>
      </c>
      <c r="D79124">
        <v>21407</v>
      </c>
      <c r="E79124">
        <f t="shared" si="2472"/>
        <v>13</v>
      </c>
      <c r="F79124" t="str">
        <f t="shared" si="2473"/>
        <v>суббота</v>
      </c>
    </row>
    <row r="79125" spans="1:6" x14ac:dyDescent="0.25">
      <c r="A79125">
        <v>207909</v>
      </c>
      <c r="B79125">
        <v>240209</v>
      </c>
      <c r="C79125" s="2">
        <v>44380.577453074431</v>
      </c>
      <c r="D79125">
        <v>382270</v>
      </c>
      <c r="E79125">
        <f t="shared" si="2472"/>
        <v>13</v>
      </c>
      <c r="F79125" t="str">
        <f t="shared" si="2473"/>
        <v>суббота</v>
      </c>
    </row>
    <row r="79126" spans="1:6" x14ac:dyDescent="0.25">
      <c r="A79126">
        <v>335926</v>
      </c>
      <c r="B79126">
        <v>240211</v>
      </c>
      <c r="C79126" s="2">
        <v>44380.577857605174</v>
      </c>
      <c r="D79126">
        <v>153893</v>
      </c>
      <c r="E79126">
        <f t="shared" si="2472"/>
        <v>13</v>
      </c>
      <c r="F79126" t="str">
        <f t="shared" si="2473"/>
        <v>суббота</v>
      </c>
    </row>
    <row r="79127" spans="1:6" x14ac:dyDescent="0.25">
      <c r="A79127">
        <v>166693</v>
      </c>
      <c r="B79127">
        <v>240216</v>
      </c>
      <c r="C79127" s="2">
        <v>44380.578262135925</v>
      </c>
      <c r="D79127">
        <v>244574</v>
      </c>
      <c r="E79127">
        <f t="shared" si="2472"/>
        <v>13</v>
      </c>
      <c r="F79127" t="str">
        <f t="shared" si="2473"/>
        <v>суббота</v>
      </c>
    </row>
    <row r="79128" spans="1:6" x14ac:dyDescent="0.25">
      <c r="A79128">
        <v>298354</v>
      </c>
      <c r="B79128">
        <v>240219</v>
      </c>
      <c r="C79128" s="2">
        <v>44380.578666666661</v>
      </c>
      <c r="D79128">
        <v>204394</v>
      </c>
      <c r="E79128">
        <f t="shared" si="2472"/>
        <v>13</v>
      </c>
      <c r="F79128" t="str">
        <f t="shared" si="2473"/>
        <v>суббота</v>
      </c>
    </row>
    <row r="79129" spans="1:6" x14ac:dyDescent="0.25">
      <c r="A79129">
        <v>239838</v>
      </c>
      <c r="B79129">
        <v>240222</v>
      </c>
      <c r="C79129" s="2">
        <v>44380.579071197411</v>
      </c>
      <c r="D79129">
        <v>425786</v>
      </c>
      <c r="E79129">
        <f t="shared" si="2472"/>
        <v>13</v>
      </c>
      <c r="F79129" t="str">
        <f t="shared" si="2473"/>
        <v>суббота</v>
      </c>
    </row>
    <row r="79130" spans="1:6" x14ac:dyDescent="0.25">
      <c r="A79130">
        <v>249770</v>
      </c>
      <c r="B79130">
        <v>240225</v>
      </c>
      <c r="C79130" s="2">
        <v>44380.579071197411</v>
      </c>
      <c r="D79130">
        <v>401945</v>
      </c>
      <c r="E79130">
        <f t="shared" si="2472"/>
        <v>13</v>
      </c>
      <c r="F79130" t="str">
        <f t="shared" si="2473"/>
        <v>суббота</v>
      </c>
    </row>
    <row r="79131" spans="1:6" x14ac:dyDescent="0.25">
      <c r="A79131">
        <v>139253</v>
      </c>
      <c r="B79131">
        <v>240230</v>
      </c>
      <c r="C79131" s="2">
        <v>44380.580584124269</v>
      </c>
      <c r="D79131">
        <v>341333</v>
      </c>
      <c r="E79131">
        <f t="shared" si="2472"/>
        <v>13</v>
      </c>
      <c r="F79131" t="str">
        <f t="shared" si="2473"/>
        <v>суббота</v>
      </c>
    </row>
    <row r="79132" spans="1:6" x14ac:dyDescent="0.25">
      <c r="A79132">
        <v>308000</v>
      </c>
      <c r="B79132">
        <v>240231</v>
      </c>
      <c r="C79132" s="2">
        <v>44380.580980864892</v>
      </c>
      <c r="D79132">
        <v>394819</v>
      </c>
      <c r="E79132">
        <f t="shared" si="2472"/>
        <v>13</v>
      </c>
      <c r="F79132" t="str">
        <f t="shared" si="2473"/>
        <v>суббота</v>
      </c>
    </row>
    <row r="79133" spans="1:6" x14ac:dyDescent="0.25">
      <c r="A79133">
        <v>7114</v>
      </c>
      <c r="B79133">
        <v>240235</v>
      </c>
      <c r="C79133" s="2">
        <v>44380.581408124024</v>
      </c>
      <c r="D79133">
        <v>82901</v>
      </c>
      <c r="E79133">
        <f t="shared" si="2472"/>
        <v>13</v>
      </c>
      <c r="F79133" t="str">
        <f t="shared" si="2473"/>
        <v>суббота</v>
      </c>
    </row>
    <row r="79134" spans="1:6" x14ac:dyDescent="0.25">
      <c r="A79134">
        <v>53722</v>
      </c>
      <c r="B79134">
        <v>240240</v>
      </c>
      <c r="C79134" s="2">
        <v>44380.581498381878</v>
      </c>
      <c r="D79134">
        <v>158978</v>
      </c>
      <c r="E79134">
        <f t="shared" si="2472"/>
        <v>13</v>
      </c>
      <c r="F79134" t="str">
        <f t="shared" si="2473"/>
        <v>суббота</v>
      </c>
    </row>
    <row r="79135" spans="1:6" x14ac:dyDescent="0.25">
      <c r="A79135">
        <v>296042</v>
      </c>
      <c r="B79135">
        <v>240242</v>
      </c>
      <c r="C79135" s="2">
        <v>44380.582307443365</v>
      </c>
      <c r="D79135">
        <v>357547</v>
      </c>
      <c r="E79135">
        <f t="shared" si="2472"/>
        <v>13</v>
      </c>
      <c r="F79135" t="str">
        <f t="shared" si="2473"/>
        <v>суббота</v>
      </c>
    </row>
    <row r="79136" spans="1:6" x14ac:dyDescent="0.25">
      <c r="A79136">
        <v>57385</v>
      </c>
      <c r="B79136">
        <v>240246</v>
      </c>
      <c r="C79136" s="2">
        <v>44380.583116504851</v>
      </c>
      <c r="D79136">
        <v>153893</v>
      </c>
      <c r="E79136">
        <f t="shared" si="2472"/>
        <v>13</v>
      </c>
      <c r="F79136" t="str">
        <f t="shared" si="2473"/>
        <v>суббота</v>
      </c>
    </row>
    <row r="79137" spans="1:6" x14ac:dyDescent="0.25">
      <c r="A79137">
        <v>143439</v>
      </c>
      <c r="B79137">
        <v>240248</v>
      </c>
      <c r="C79137" s="2">
        <v>44380.583116504858</v>
      </c>
      <c r="D79137">
        <v>5151</v>
      </c>
      <c r="E79137">
        <f t="shared" si="2472"/>
        <v>13</v>
      </c>
      <c r="F79137" t="str">
        <f t="shared" si="2473"/>
        <v>суббота</v>
      </c>
    </row>
    <row r="79138" spans="1:6" x14ac:dyDescent="0.25">
      <c r="A79138">
        <v>324205</v>
      </c>
      <c r="B79138">
        <v>240253</v>
      </c>
      <c r="C79138" s="2">
        <v>44380.583116504858</v>
      </c>
      <c r="D79138">
        <v>258219</v>
      </c>
      <c r="E79138">
        <f t="shared" si="2472"/>
        <v>13</v>
      </c>
      <c r="F79138" t="str">
        <f t="shared" si="2473"/>
        <v>суббота</v>
      </c>
    </row>
    <row r="79139" spans="1:6" x14ac:dyDescent="0.25">
      <c r="A79139">
        <v>177487</v>
      </c>
      <c r="B79139">
        <v>240258</v>
      </c>
      <c r="C79139" s="2">
        <v>44380.584124271372</v>
      </c>
      <c r="D79139">
        <v>411922</v>
      </c>
      <c r="E79139">
        <f t="shared" si="2472"/>
        <v>14</v>
      </c>
      <c r="F79139" t="str">
        <f t="shared" si="2473"/>
        <v>суббота</v>
      </c>
    </row>
    <row r="79140" spans="1:6" x14ac:dyDescent="0.25">
      <c r="A79140">
        <v>59214</v>
      </c>
      <c r="B79140">
        <v>240259</v>
      </c>
      <c r="C79140" s="2">
        <v>44380.58424634541</v>
      </c>
      <c r="D79140">
        <v>211577</v>
      </c>
      <c r="E79140">
        <f t="shared" si="2472"/>
        <v>14</v>
      </c>
      <c r="F79140" t="str">
        <f t="shared" si="2473"/>
        <v>суббота</v>
      </c>
    </row>
    <row r="79141" spans="1:6" x14ac:dyDescent="0.25">
      <c r="A79141">
        <v>105323</v>
      </c>
      <c r="B79141">
        <v>240262</v>
      </c>
      <c r="C79141" s="2">
        <v>44380.584704123052</v>
      </c>
      <c r="D79141">
        <v>63666</v>
      </c>
      <c r="E79141">
        <f t="shared" si="2472"/>
        <v>14</v>
      </c>
      <c r="F79141" t="str">
        <f t="shared" si="2473"/>
        <v>суббота</v>
      </c>
    </row>
    <row r="79142" spans="1:6" x14ac:dyDescent="0.25">
      <c r="A79142">
        <v>127733</v>
      </c>
      <c r="B79142">
        <v>240264</v>
      </c>
      <c r="C79142" s="2">
        <v>44380.584734627831</v>
      </c>
      <c r="D79142">
        <v>158978</v>
      </c>
      <c r="E79142">
        <f t="shared" si="2472"/>
        <v>14</v>
      </c>
      <c r="F79142" t="str">
        <f t="shared" si="2473"/>
        <v>суббота</v>
      </c>
    </row>
    <row r="79143" spans="1:6" x14ac:dyDescent="0.25">
      <c r="A79143">
        <v>282477</v>
      </c>
      <c r="B79143">
        <v>240267</v>
      </c>
      <c r="C79143" s="2">
        <v>44380.585192419203</v>
      </c>
      <c r="D79143">
        <v>216600</v>
      </c>
      <c r="E79143">
        <f t="shared" si="2472"/>
        <v>14</v>
      </c>
      <c r="F79143" t="str">
        <f t="shared" si="2473"/>
        <v>суббота</v>
      </c>
    </row>
    <row r="79144" spans="1:6" x14ac:dyDescent="0.25">
      <c r="A79144">
        <v>211471</v>
      </c>
      <c r="B79144">
        <v>240269</v>
      </c>
      <c r="C79144" s="2">
        <v>44380.585543689318</v>
      </c>
      <c r="D79144">
        <v>250679</v>
      </c>
      <c r="E79144">
        <f t="shared" si="2472"/>
        <v>14</v>
      </c>
      <c r="F79144" t="str">
        <f t="shared" si="2473"/>
        <v>суббота</v>
      </c>
    </row>
    <row r="79145" spans="1:6" x14ac:dyDescent="0.25">
      <c r="A79145">
        <v>303198</v>
      </c>
      <c r="B79145">
        <v>240270</v>
      </c>
      <c r="C79145" s="2">
        <v>44380.586352750812</v>
      </c>
      <c r="D79145">
        <v>294042</v>
      </c>
      <c r="E79145">
        <f t="shared" si="2472"/>
        <v>14</v>
      </c>
      <c r="F79145" t="str">
        <f t="shared" si="2473"/>
        <v>суббота</v>
      </c>
    </row>
    <row r="79146" spans="1:6" x14ac:dyDescent="0.25">
      <c r="A79146">
        <v>93433</v>
      </c>
      <c r="B79146">
        <v>240273</v>
      </c>
      <c r="C79146" s="2">
        <v>44380.586657307656</v>
      </c>
      <c r="D79146">
        <v>369308</v>
      </c>
      <c r="E79146">
        <f t="shared" si="2472"/>
        <v>14</v>
      </c>
      <c r="F79146" t="str">
        <f t="shared" si="2473"/>
        <v>суббота</v>
      </c>
    </row>
    <row r="79147" spans="1:6" x14ac:dyDescent="0.25">
      <c r="A79147">
        <v>227894</v>
      </c>
      <c r="B79147">
        <v>240278</v>
      </c>
      <c r="C79147" s="2">
        <v>44380.586757281548</v>
      </c>
      <c r="D79147">
        <v>380039</v>
      </c>
      <c r="E79147">
        <f t="shared" si="2472"/>
        <v>14</v>
      </c>
      <c r="F79147" t="str">
        <f t="shared" si="2473"/>
        <v>суббота</v>
      </c>
    </row>
    <row r="79148" spans="1:6" x14ac:dyDescent="0.25">
      <c r="A79148">
        <v>88571</v>
      </c>
      <c r="B79148">
        <v>240281</v>
      </c>
      <c r="C79148" s="2">
        <v>44380.587566343042</v>
      </c>
      <c r="D79148">
        <v>140573</v>
      </c>
      <c r="E79148">
        <f t="shared" si="2472"/>
        <v>14</v>
      </c>
      <c r="F79148" t="str">
        <f t="shared" si="2473"/>
        <v>суббота</v>
      </c>
    </row>
    <row r="79149" spans="1:6" x14ac:dyDescent="0.25">
      <c r="A79149">
        <v>334062</v>
      </c>
      <c r="B79149">
        <v>240286</v>
      </c>
      <c r="C79149" s="2">
        <v>44380.587566343042</v>
      </c>
      <c r="D79149">
        <v>250679</v>
      </c>
      <c r="E79149">
        <f t="shared" si="2472"/>
        <v>14</v>
      </c>
      <c r="F79149" t="str">
        <f t="shared" si="2473"/>
        <v>суббота</v>
      </c>
    </row>
    <row r="79150" spans="1:6" x14ac:dyDescent="0.25">
      <c r="A79150">
        <v>135590</v>
      </c>
      <c r="B79150">
        <v>240287</v>
      </c>
      <c r="C79150" s="2">
        <v>44380.588375404528</v>
      </c>
      <c r="D79150">
        <v>411922</v>
      </c>
      <c r="E79150">
        <f t="shared" si="2472"/>
        <v>14</v>
      </c>
      <c r="F79150" t="str">
        <f t="shared" si="2473"/>
        <v>суббота</v>
      </c>
    </row>
    <row r="79151" spans="1:6" x14ac:dyDescent="0.25">
      <c r="A79151">
        <v>212422</v>
      </c>
      <c r="B79151">
        <v>240291</v>
      </c>
      <c r="C79151" s="2">
        <v>44380.588375404528</v>
      </c>
      <c r="D79151">
        <v>80358</v>
      </c>
      <c r="E79151">
        <f t="shared" si="2472"/>
        <v>14</v>
      </c>
      <c r="F79151" t="str">
        <f t="shared" si="2473"/>
        <v>суббота</v>
      </c>
    </row>
    <row r="79152" spans="1:6" x14ac:dyDescent="0.25">
      <c r="A79152">
        <v>281414</v>
      </c>
      <c r="B79152">
        <v>240294</v>
      </c>
      <c r="C79152" s="2">
        <v>44380.589465010526</v>
      </c>
      <c r="D79152">
        <v>191893</v>
      </c>
      <c r="E79152">
        <f t="shared" si="2472"/>
        <v>14</v>
      </c>
      <c r="F79152" t="str">
        <f t="shared" si="2473"/>
        <v>суббота</v>
      </c>
    </row>
    <row r="79153" spans="1:6" x14ac:dyDescent="0.25">
      <c r="A79153">
        <v>52719</v>
      </c>
      <c r="B79153">
        <v>240299</v>
      </c>
      <c r="C79153" s="2">
        <v>44380.589993527508</v>
      </c>
      <c r="D79153">
        <v>436459</v>
      </c>
      <c r="E79153">
        <f t="shared" si="2472"/>
        <v>14</v>
      </c>
      <c r="F79153" t="str">
        <f t="shared" si="2473"/>
        <v>суббота</v>
      </c>
    </row>
    <row r="79154" spans="1:6" x14ac:dyDescent="0.25">
      <c r="A79154">
        <v>288864</v>
      </c>
      <c r="B79154">
        <v>240301</v>
      </c>
      <c r="C79154" s="2">
        <v>44380.590802589002</v>
      </c>
      <c r="D79154">
        <v>118549</v>
      </c>
      <c r="E79154">
        <f t="shared" si="2472"/>
        <v>14</v>
      </c>
      <c r="F79154" t="str">
        <f t="shared" si="2473"/>
        <v>суббота</v>
      </c>
    </row>
    <row r="79155" spans="1:6" x14ac:dyDescent="0.25">
      <c r="A79155">
        <v>195376</v>
      </c>
      <c r="B79155">
        <v>240303</v>
      </c>
      <c r="C79155" s="2">
        <v>44380.591207119745</v>
      </c>
      <c r="D79155">
        <v>351192</v>
      </c>
      <c r="E79155">
        <f t="shared" si="2472"/>
        <v>14</v>
      </c>
      <c r="F79155" t="str">
        <f t="shared" si="2473"/>
        <v>суббота</v>
      </c>
    </row>
    <row r="79156" spans="1:6" x14ac:dyDescent="0.25">
      <c r="A79156">
        <v>24655</v>
      </c>
      <c r="B79156">
        <v>240307</v>
      </c>
      <c r="C79156" s="2">
        <v>44380.592761009553</v>
      </c>
      <c r="D79156">
        <v>281236</v>
      </c>
      <c r="E79156">
        <f t="shared" si="2472"/>
        <v>14</v>
      </c>
      <c r="F79156" t="str">
        <f t="shared" si="2473"/>
        <v>суббота</v>
      </c>
    </row>
    <row r="79157" spans="1:6" x14ac:dyDescent="0.25">
      <c r="A79157">
        <v>9485</v>
      </c>
      <c r="B79157">
        <v>240312</v>
      </c>
      <c r="C79157" s="2">
        <v>44380.593615527818</v>
      </c>
      <c r="D79157">
        <v>140532</v>
      </c>
      <c r="E79157">
        <f t="shared" si="2472"/>
        <v>14</v>
      </c>
      <c r="F79157" t="str">
        <f t="shared" si="2473"/>
        <v>суббота</v>
      </c>
    </row>
    <row r="79158" spans="1:6" x14ac:dyDescent="0.25">
      <c r="A79158">
        <v>9853</v>
      </c>
      <c r="B79158">
        <v>240316</v>
      </c>
      <c r="C79158" s="2">
        <v>44380.593859675893</v>
      </c>
      <c r="D79158">
        <v>439981</v>
      </c>
      <c r="E79158">
        <f t="shared" si="2472"/>
        <v>14</v>
      </c>
      <c r="F79158" t="str">
        <f t="shared" si="2473"/>
        <v>суббота</v>
      </c>
    </row>
    <row r="79159" spans="1:6" x14ac:dyDescent="0.25">
      <c r="A79159">
        <v>256796</v>
      </c>
      <c r="B79159">
        <v>240320</v>
      </c>
      <c r="C79159" s="2">
        <v>44380.594443365699</v>
      </c>
      <c r="D79159">
        <v>153893</v>
      </c>
      <c r="E79159">
        <f t="shared" si="2472"/>
        <v>14</v>
      </c>
      <c r="F79159" t="str">
        <f t="shared" si="2473"/>
        <v>суббота</v>
      </c>
    </row>
    <row r="79160" spans="1:6" x14ac:dyDescent="0.25">
      <c r="A79160">
        <v>128665</v>
      </c>
      <c r="B79160">
        <v>240325</v>
      </c>
      <c r="C79160" s="2">
        <v>44380.594847896435</v>
      </c>
      <c r="D79160">
        <v>266896</v>
      </c>
      <c r="E79160">
        <f t="shared" si="2472"/>
        <v>14</v>
      </c>
      <c r="F79160" t="str">
        <f t="shared" si="2473"/>
        <v>суббота</v>
      </c>
    </row>
    <row r="79161" spans="1:6" x14ac:dyDescent="0.25">
      <c r="A79161">
        <v>31449</v>
      </c>
      <c r="B79161">
        <v>240328</v>
      </c>
      <c r="C79161" s="2">
        <v>44380.595656957928</v>
      </c>
      <c r="D79161">
        <v>85026</v>
      </c>
      <c r="E79161">
        <f t="shared" si="2472"/>
        <v>14</v>
      </c>
      <c r="F79161" t="str">
        <f t="shared" si="2473"/>
        <v>суббота</v>
      </c>
    </row>
    <row r="79162" spans="1:6" x14ac:dyDescent="0.25">
      <c r="A79162">
        <v>131323</v>
      </c>
      <c r="B79162">
        <v>240332</v>
      </c>
      <c r="C79162" s="2">
        <v>44380.596061488679</v>
      </c>
      <c r="D79162">
        <v>140147</v>
      </c>
      <c r="E79162">
        <f t="shared" si="2472"/>
        <v>14</v>
      </c>
      <c r="F79162" t="str">
        <f t="shared" si="2473"/>
        <v>суббота</v>
      </c>
    </row>
    <row r="79163" spans="1:6" x14ac:dyDescent="0.25">
      <c r="A79163">
        <v>154547</v>
      </c>
      <c r="B79163">
        <v>240336</v>
      </c>
      <c r="C79163" s="2">
        <v>44380.596466019415</v>
      </c>
      <c r="D79163">
        <v>286726</v>
      </c>
      <c r="E79163">
        <f t="shared" si="2472"/>
        <v>14</v>
      </c>
      <c r="F79163" t="str">
        <f t="shared" si="2473"/>
        <v>суббота</v>
      </c>
    </row>
    <row r="79164" spans="1:6" x14ac:dyDescent="0.25">
      <c r="A79164">
        <v>326958</v>
      </c>
      <c r="B79164">
        <v>240338</v>
      </c>
      <c r="C79164" s="2">
        <v>44380.596466019415</v>
      </c>
      <c r="D79164">
        <v>122902</v>
      </c>
      <c r="E79164">
        <f t="shared" si="2472"/>
        <v>14</v>
      </c>
      <c r="F79164" t="str">
        <f t="shared" si="2473"/>
        <v>суббота</v>
      </c>
    </row>
    <row r="79165" spans="1:6" x14ac:dyDescent="0.25">
      <c r="A79165">
        <v>181445</v>
      </c>
      <c r="B79165">
        <v>240341</v>
      </c>
      <c r="C79165" s="2">
        <v>44380.598488673138</v>
      </c>
      <c r="D79165">
        <v>436070</v>
      </c>
      <c r="E79165">
        <f t="shared" si="2472"/>
        <v>14</v>
      </c>
      <c r="F79165" t="str">
        <f t="shared" si="2473"/>
        <v>суббота</v>
      </c>
    </row>
    <row r="79166" spans="1:6" x14ac:dyDescent="0.25">
      <c r="A79166">
        <v>301806</v>
      </c>
      <c r="B79166">
        <v>240344</v>
      </c>
      <c r="C79166" s="2">
        <v>44380.598488673138</v>
      </c>
      <c r="D79166">
        <v>351192</v>
      </c>
      <c r="E79166">
        <f t="shared" si="2472"/>
        <v>14</v>
      </c>
      <c r="F79166" t="str">
        <f t="shared" si="2473"/>
        <v>суббота</v>
      </c>
    </row>
    <row r="79167" spans="1:6" x14ac:dyDescent="0.25">
      <c r="A79167">
        <v>115993</v>
      </c>
      <c r="B79167">
        <v>240346</v>
      </c>
      <c r="C79167" s="2">
        <v>44380.599702265368</v>
      </c>
      <c r="D79167">
        <v>411922</v>
      </c>
      <c r="E79167">
        <f t="shared" si="2472"/>
        <v>14</v>
      </c>
      <c r="F79167" t="str">
        <f t="shared" si="2473"/>
        <v>суббота</v>
      </c>
    </row>
    <row r="79168" spans="1:6" x14ac:dyDescent="0.25">
      <c r="A79168">
        <v>246515</v>
      </c>
      <c r="B79168">
        <v>240347</v>
      </c>
      <c r="C79168" s="2">
        <v>44380.600106796119</v>
      </c>
      <c r="D79168">
        <v>372101</v>
      </c>
      <c r="E79168">
        <f t="shared" si="2472"/>
        <v>14</v>
      </c>
      <c r="F79168" t="str">
        <f t="shared" si="2473"/>
        <v>суббота</v>
      </c>
    </row>
    <row r="79169" spans="1:6" x14ac:dyDescent="0.25">
      <c r="A79169">
        <v>328509</v>
      </c>
      <c r="B79169">
        <v>240350</v>
      </c>
      <c r="C79169" s="2">
        <v>44380.600106796119</v>
      </c>
      <c r="D79169">
        <v>65840</v>
      </c>
      <c r="E79169">
        <f t="shared" si="2472"/>
        <v>14</v>
      </c>
      <c r="F79169" t="str">
        <f t="shared" si="2473"/>
        <v>суббота</v>
      </c>
    </row>
    <row r="79170" spans="1:6" x14ac:dyDescent="0.25">
      <c r="A79170">
        <v>307189</v>
      </c>
      <c r="B79170">
        <v>240355</v>
      </c>
      <c r="C79170" s="2">
        <v>44380.600915857605</v>
      </c>
      <c r="D79170">
        <v>351192</v>
      </c>
      <c r="E79170">
        <f t="shared" si="2472"/>
        <v>14</v>
      </c>
      <c r="F79170" t="str">
        <f t="shared" si="2473"/>
        <v>суббота</v>
      </c>
    </row>
    <row r="79171" spans="1:6" x14ac:dyDescent="0.25">
      <c r="A79171">
        <v>104879</v>
      </c>
      <c r="B79171">
        <v>240360</v>
      </c>
      <c r="C79171" s="2">
        <v>44380.601724919092</v>
      </c>
      <c r="D79171">
        <v>250679</v>
      </c>
      <c r="E79171">
        <f t="shared" ref="E79171:E79234" si="2474">HOUR(C79171)</f>
        <v>14</v>
      </c>
      <c r="F79171" t="str">
        <f t="shared" ref="F79171:F79234" si="2475">TEXT(C79171,"дддд")</f>
        <v>суббота</v>
      </c>
    </row>
    <row r="79172" spans="1:6" x14ac:dyDescent="0.25">
      <c r="A79172">
        <v>34520</v>
      </c>
      <c r="B79172">
        <v>240365</v>
      </c>
      <c r="C79172" s="2">
        <v>44380.602129449842</v>
      </c>
      <c r="D79172">
        <v>411922</v>
      </c>
      <c r="E79172">
        <f t="shared" si="2474"/>
        <v>14</v>
      </c>
      <c r="F79172" t="str">
        <f t="shared" si="2475"/>
        <v>суббота</v>
      </c>
    </row>
    <row r="79173" spans="1:6" x14ac:dyDescent="0.25">
      <c r="A79173">
        <v>313436</v>
      </c>
      <c r="B79173">
        <v>240368</v>
      </c>
      <c r="C79173" s="2">
        <v>44380.602129449842</v>
      </c>
      <c r="D79173">
        <v>351192</v>
      </c>
      <c r="E79173">
        <f t="shared" si="2474"/>
        <v>14</v>
      </c>
      <c r="F79173" t="str">
        <f t="shared" si="2475"/>
        <v>суббота</v>
      </c>
    </row>
    <row r="79174" spans="1:6" x14ac:dyDescent="0.25">
      <c r="A79174">
        <v>328470</v>
      </c>
      <c r="B79174">
        <v>240372</v>
      </c>
      <c r="C79174" s="2">
        <v>44380.603343042072</v>
      </c>
      <c r="D79174">
        <v>433247</v>
      </c>
      <c r="E79174">
        <f t="shared" si="2474"/>
        <v>14</v>
      </c>
      <c r="F79174" t="str">
        <f t="shared" si="2475"/>
        <v>суббота</v>
      </c>
    </row>
    <row r="79175" spans="1:6" x14ac:dyDescent="0.25">
      <c r="A79175">
        <v>176798</v>
      </c>
      <c r="B79175">
        <v>240373</v>
      </c>
      <c r="C79175" s="2">
        <v>44380.604666666666</v>
      </c>
      <c r="D79175">
        <v>154256</v>
      </c>
      <c r="E79175">
        <f t="shared" si="2474"/>
        <v>14</v>
      </c>
      <c r="F79175" t="str">
        <f t="shared" si="2475"/>
        <v>суббота</v>
      </c>
    </row>
    <row r="79176" spans="1:6" x14ac:dyDescent="0.25">
      <c r="A79176">
        <v>85950</v>
      </c>
      <c r="B79176">
        <v>240374</v>
      </c>
      <c r="C79176" s="2">
        <v>44380.604961165045</v>
      </c>
      <c r="D79176">
        <v>77378</v>
      </c>
      <c r="E79176">
        <f t="shared" si="2474"/>
        <v>14</v>
      </c>
      <c r="F79176" t="str">
        <f t="shared" si="2475"/>
        <v>суббота</v>
      </c>
    </row>
    <row r="79177" spans="1:6" x14ac:dyDescent="0.25">
      <c r="A79177">
        <v>275798</v>
      </c>
      <c r="B79177">
        <v>240375</v>
      </c>
      <c r="C79177" s="2">
        <v>44380.606174757282</v>
      </c>
      <c r="D79177">
        <v>158978</v>
      </c>
      <c r="E79177">
        <f t="shared" si="2474"/>
        <v>14</v>
      </c>
      <c r="F79177" t="str">
        <f t="shared" si="2475"/>
        <v>суббота</v>
      </c>
    </row>
    <row r="79178" spans="1:6" x14ac:dyDescent="0.25">
      <c r="A79178">
        <v>202654</v>
      </c>
      <c r="B79178">
        <v>240376</v>
      </c>
      <c r="C79178" s="2">
        <v>44380.606579288025</v>
      </c>
      <c r="D79178">
        <v>290088</v>
      </c>
      <c r="E79178">
        <f t="shared" si="2474"/>
        <v>14</v>
      </c>
      <c r="F79178" t="str">
        <f t="shared" si="2475"/>
        <v>суббота</v>
      </c>
    </row>
    <row r="79179" spans="1:6" x14ac:dyDescent="0.25">
      <c r="A79179">
        <v>271247</v>
      </c>
      <c r="B79179">
        <v>240380</v>
      </c>
      <c r="C79179" s="2">
        <v>44380.606769005404</v>
      </c>
      <c r="D79179">
        <v>29267</v>
      </c>
      <c r="E79179">
        <f t="shared" si="2474"/>
        <v>14</v>
      </c>
      <c r="F79179" t="str">
        <f t="shared" si="2475"/>
        <v>суббота</v>
      </c>
    </row>
    <row r="79180" spans="1:6" x14ac:dyDescent="0.25">
      <c r="A79180">
        <v>167489</v>
      </c>
      <c r="B79180">
        <v>240385</v>
      </c>
      <c r="C79180" s="2">
        <v>44380.607388349519</v>
      </c>
      <c r="D79180">
        <v>405774</v>
      </c>
      <c r="E79180">
        <f t="shared" si="2474"/>
        <v>14</v>
      </c>
      <c r="F79180" t="str">
        <f t="shared" si="2475"/>
        <v>суббота</v>
      </c>
    </row>
    <row r="79181" spans="1:6" x14ac:dyDescent="0.25">
      <c r="A79181">
        <v>82728</v>
      </c>
      <c r="B79181">
        <v>240389</v>
      </c>
      <c r="C79181" s="2">
        <v>44380.608197411006</v>
      </c>
      <c r="D79181">
        <v>219309</v>
      </c>
      <c r="E79181">
        <f t="shared" si="2474"/>
        <v>14</v>
      </c>
      <c r="F79181" t="str">
        <f t="shared" si="2475"/>
        <v>суббота</v>
      </c>
    </row>
    <row r="79182" spans="1:6" x14ac:dyDescent="0.25">
      <c r="A79182">
        <v>145757</v>
      </c>
      <c r="B79182">
        <v>240391</v>
      </c>
      <c r="C79182" s="2">
        <v>44380.608197411006</v>
      </c>
      <c r="D79182">
        <v>41396</v>
      </c>
      <c r="E79182">
        <f t="shared" si="2474"/>
        <v>14</v>
      </c>
      <c r="F79182" t="str">
        <f t="shared" si="2475"/>
        <v>суббота</v>
      </c>
    </row>
    <row r="79183" spans="1:6" x14ac:dyDescent="0.25">
      <c r="A79183">
        <v>20000</v>
      </c>
      <c r="B79183">
        <v>240396</v>
      </c>
      <c r="C79183" s="2">
        <v>44380.608601941749</v>
      </c>
      <c r="D79183">
        <v>230507</v>
      </c>
      <c r="E79183">
        <f t="shared" si="2474"/>
        <v>14</v>
      </c>
      <c r="F79183" t="str">
        <f t="shared" si="2475"/>
        <v>суббота</v>
      </c>
    </row>
    <row r="79184" spans="1:6" x14ac:dyDescent="0.25">
      <c r="A79184">
        <v>55918</v>
      </c>
      <c r="B79184">
        <v>240397</v>
      </c>
      <c r="C79184" s="2">
        <v>44380.608601941749</v>
      </c>
      <c r="D79184">
        <v>405774</v>
      </c>
      <c r="E79184">
        <f t="shared" si="2474"/>
        <v>14</v>
      </c>
      <c r="F79184" t="str">
        <f t="shared" si="2475"/>
        <v>суббота</v>
      </c>
    </row>
    <row r="79185" spans="1:6" x14ac:dyDescent="0.25">
      <c r="A79185">
        <v>315851</v>
      </c>
      <c r="B79185">
        <v>240399</v>
      </c>
      <c r="C79185" s="2">
        <v>44380.608601941749</v>
      </c>
      <c r="D79185">
        <v>411922</v>
      </c>
      <c r="E79185">
        <f t="shared" si="2474"/>
        <v>14</v>
      </c>
      <c r="F79185" t="str">
        <f t="shared" si="2475"/>
        <v>суббота</v>
      </c>
    </row>
    <row r="79186" spans="1:6" x14ac:dyDescent="0.25">
      <c r="A79186">
        <v>306754</v>
      </c>
      <c r="B79186">
        <v>240403</v>
      </c>
      <c r="C79186" s="2">
        <v>44380.609006472492</v>
      </c>
      <c r="D79186">
        <v>153893</v>
      </c>
      <c r="E79186">
        <f t="shared" si="2474"/>
        <v>14</v>
      </c>
      <c r="F79186" t="str">
        <f t="shared" si="2475"/>
        <v>суббота</v>
      </c>
    </row>
    <row r="79187" spans="1:6" x14ac:dyDescent="0.25">
      <c r="A79187">
        <v>254119</v>
      </c>
      <c r="B79187">
        <v>240406</v>
      </c>
      <c r="C79187" s="2">
        <v>44380.609815533979</v>
      </c>
      <c r="D79187">
        <v>349014</v>
      </c>
      <c r="E79187">
        <f t="shared" si="2474"/>
        <v>14</v>
      </c>
      <c r="F79187" t="str">
        <f t="shared" si="2475"/>
        <v>суббота</v>
      </c>
    </row>
    <row r="79188" spans="1:6" x14ac:dyDescent="0.25">
      <c r="A79188">
        <v>196922</v>
      </c>
      <c r="B79188">
        <v>240409</v>
      </c>
      <c r="C79188" s="2">
        <v>44380.610126041443</v>
      </c>
      <c r="D79188">
        <v>88863</v>
      </c>
      <c r="E79188">
        <f t="shared" si="2474"/>
        <v>14</v>
      </c>
      <c r="F79188" t="str">
        <f t="shared" si="2475"/>
        <v>суббота</v>
      </c>
    </row>
    <row r="79189" spans="1:6" x14ac:dyDescent="0.25">
      <c r="A79189">
        <v>270048</v>
      </c>
      <c r="B79189">
        <v>240413</v>
      </c>
      <c r="C79189" s="2">
        <v>44380.610278633991</v>
      </c>
      <c r="D79189">
        <v>241927</v>
      </c>
      <c r="E79189">
        <f t="shared" si="2474"/>
        <v>14</v>
      </c>
      <c r="F79189" t="str">
        <f t="shared" si="2475"/>
        <v>суббота</v>
      </c>
    </row>
    <row r="79190" spans="1:6" x14ac:dyDescent="0.25">
      <c r="A79190">
        <v>30809</v>
      </c>
      <c r="B79190">
        <v>240418</v>
      </c>
      <c r="C79190" s="2">
        <v>44380.610431226538</v>
      </c>
      <c r="D79190">
        <v>130005</v>
      </c>
      <c r="E79190">
        <f t="shared" si="2474"/>
        <v>14</v>
      </c>
      <c r="F79190" t="str">
        <f t="shared" si="2475"/>
        <v>суббота</v>
      </c>
    </row>
    <row r="79191" spans="1:6" x14ac:dyDescent="0.25">
      <c r="A79191">
        <v>136099</v>
      </c>
      <c r="B79191">
        <v>240423</v>
      </c>
      <c r="C79191" s="2">
        <v>44380.610624595472</v>
      </c>
      <c r="D79191">
        <v>230507</v>
      </c>
      <c r="E79191">
        <f t="shared" si="2474"/>
        <v>14</v>
      </c>
      <c r="F79191" t="str">
        <f t="shared" si="2475"/>
        <v>суббота</v>
      </c>
    </row>
    <row r="79192" spans="1:6" x14ac:dyDescent="0.25">
      <c r="A79192">
        <v>201520</v>
      </c>
      <c r="B79192">
        <v>240426</v>
      </c>
      <c r="C79192" s="2">
        <v>44380.610675374613</v>
      </c>
      <c r="D79192">
        <v>470762</v>
      </c>
      <c r="E79192">
        <f t="shared" si="2474"/>
        <v>14</v>
      </c>
      <c r="F79192" t="str">
        <f t="shared" si="2475"/>
        <v>суббота</v>
      </c>
    </row>
    <row r="79193" spans="1:6" x14ac:dyDescent="0.25">
      <c r="A79193">
        <v>50302</v>
      </c>
      <c r="B79193">
        <v>240428</v>
      </c>
      <c r="C79193" s="2">
        <v>44380.611029126208</v>
      </c>
      <c r="D79193">
        <v>328888</v>
      </c>
      <c r="E79193">
        <f t="shared" si="2474"/>
        <v>14</v>
      </c>
      <c r="F79193" t="str">
        <f t="shared" si="2475"/>
        <v>суббота</v>
      </c>
    </row>
    <row r="79194" spans="1:6" x14ac:dyDescent="0.25">
      <c r="A79194">
        <v>181965</v>
      </c>
      <c r="B79194">
        <v>240430</v>
      </c>
      <c r="C79194" s="2">
        <v>44380.611029126208</v>
      </c>
      <c r="D79194">
        <v>142023</v>
      </c>
      <c r="E79194">
        <f t="shared" si="2474"/>
        <v>14</v>
      </c>
      <c r="F79194" t="str">
        <f t="shared" si="2475"/>
        <v>суббота</v>
      </c>
    </row>
    <row r="79195" spans="1:6" x14ac:dyDescent="0.25">
      <c r="A79195">
        <v>8282</v>
      </c>
      <c r="B79195">
        <v>240433</v>
      </c>
      <c r="C79195" s="2">
        <v>44380.611102633746</v>
      </c>
      <c r="D79195">
        <v>394154</v>
      </c>
      <c r="E79195">
        <f t="shared" si="2474"/>
        <v>14</v>
      </c>
      <c r="F79195" t="str">
        <f t="shared" si="2475"/>
        <v>суббота</v>
      </c>
    </row>
    <row r="79196" spans="1:6" x14ac:dyDescent="0.25">
      <c r="A79196">
        <v>2502</v>
      </c>
      <c r="B79196">
        <v>240437</v>
      </c>
      <c r="C79196" s="2">
        <v>44380.611433656959</v>
      </c>
      <c r="D79196">
        <v>397531</v>
      </c>
      <c r="E79196">
        <f t="shared" si="2474"/>
        <v>14</v>
      </c>
      <c r="F79196" t="str">
        <f t="shared" si="2475"/>
        <v>суббота</v>
      </c>
    </row>
    <row r="79197" spans="1:6" x14ac:dyDescent="0.25">
      <c r="A79197">
        <v>159613</v>
      </c>
      <c r="B79197">
        <v>240439</v>
      </c>
      <c r="C79197" s="2">
        <v>44380.612242718445</v>
      </c>
      <c r="D79197">
        <v>113539</v>
      </c>
      <c r="E79197">
        <f t="shared" si="2474"/>
        <v>14</v>
      </c>
      <c r="F79197" t="str">
        <f t="shared" si="2475"/>
        <v>суббота</v>
      </c>
    </row>
    <row r="79198" spans="1:6" x14ac:dyDescent="0.25">
      <c r="A79198">
        <v>321891</v>
      </c>
      <c r="B79198">
        <v>240441</v>
      </c>
      <c r="C79198" s="2">
        <v>44380.612323374124</v>
      </c>
      <c r="D79198">
        <v>26735</v>
      </c>
      <c r="E79198">
        <f t="shared" si="2474"/>
        <v>14</v>
      </c>
      <c r="F79198" t="str">
        <f t="shared" si="2475"/>
        <v>суббота</v>
      </c>
    </row>
    <row r="79199" spans="1:6" x14ac:dyDescent="0.25">
      <c r="A79199">
        <v>107966</v>
      </c>
      <c r="B79199">
        <v>240443</v>
      </c>
      <c r="C79199" s="2">
        <v>44380.612647249189</v>
      </c>
      <c r="D79199">
        <v>389195</v>
      </c>
      <c r="E79199">
        <f t="shared" si="2474"/>
        <v>14</v>
      </c>
      <c r="F79199" t="str">
        <f t="shared" si="2475"/>
        <v>суббота</v>
      </c>
    </row>
    <row r="79200" spans="1:6" x14ac:dyDescent="0.25">
      <c r="A79200">
        <v>16398</v>
      </c>
      <c r="B79200">
        <v>240446</v>
      </c>
      <c r="C79200" s="2">
        <v>44380.612964262822</v>
      </c>
      <c r="D79200">
        <v>4199</v>
      </c>
      <c r="E79200">
        <f t="shared" si="2474"/>
        <v>14</v>
      </c>
      <c r="F79200" t="str">
        <f t="shared" si="2475"/>
        <v>суббота</v>
      </c>
    </row>
    <row r="79201" spans="1:6" x14ac:dyDescent="0.25">
      <c r="A79201">
        <v>147744</v>
      </c>
      <c r="B79201">
        <v>240447</v>
      </c>
      <c r="C79201" s="2">
        <v>44380.613051779932</v>
      </c>
      <c r="D79201">
        <v>250679</v>
      </c>
      <c r="E79201">
        <f t="shared" si="2474"/>
        <v>14</v>
      </c>
      <c r="F79201" t="str">
        <f t="shared" si="2475"/>
        <v>суббота</v>
      </c>
    </row>
    <row r="79202" spans="1:6" x14ac:dyDescent="0.25">
      <c r="A79202">
        <v>307901</v>
      </c>
      <c r="B79202">
        <v>240448</v>
      </c>
      <c r="C79202" s="2">
        <v>44380.613051779932</v>
      </c>
      <c r="D79202">
        <v>434481</v>
      </c>
      <c r="E79202">
        <f t="shared" si="2474"/>
        <v>14</v>
      </c>
      <c r="F79202" t="str">
        <f t="shared" si="2475"/>
        <v>суббота</v>
      </c>
    </row>
    <row r="79203" spans="1:6" x14ac:dyDescent="0.25">
      <c r="A79203">
        <v>179959</v>
      </c>
      <c r="B79203">
        <v>240453</v>
      </c>
      <c r="C79203" s="2">
        <v>44380.613860841419</v>
      </c>
      <c r="D79203">
        <v>373732</v>
      </c>
      <c r="E79203">
        <f t="shared" si="2474"/>
        <v>14</v>
      </c>
      <c r="F79203" t="str">
        <f t="shared" si="2475"/>
        <v>суббота</v>
      </c>
    </row>
    <row r="79204" spans="1:6" x14ac:dyDescent="0.25">
      <c r="A79204">
        <v>108271</v>
      </c>
      <c r="B79204">
        <v>240456</v>
      </c>
      <c r="C79204" s="2">
        <v>44380.614265372169</v>
      </c>
      <c r="D79204">
        <v>460633</v>
      </c>
      <c r="E79204">
        <f t="shared" si="2474"/>
        <v>14</v>
      </c>
      <c r="F79204" t="str">
        <f t="shared" si="2475"/>
        <v>суббота</v>
      </c>
    </row>
    <row r="79205" spans="1:6" x14ac:dyDescent="0.25">
      <c r="A79205">
        <v>175230</v>
      </c>
      <c r="B79205">
        <v>240461</v>
      </c>
      <c r="C79205" s="2">
        <v>44380.614669902912</v>
      </c>
      <c r="D79205">
        <v>242428</v>
      </c>
      <c r="E79205">
        <f t="shared" si="2474"/>
        <v>14</v>
      </c>
      <c r="F79205" t="str">
        <f t="shared" si="2475"/>
        <v>суббота</v>
      </c>
    </row>
    <row r="79206" spans="1:6" x14ac:dyDescent="0.25">
      <c r="A79206">
        <v>97923</v>
      </c>
      <c r="B79206">
        <v>240465</v>
      </c>
      <c r="C79206" s="2">
        <v>44380.615478964406</v>
      </c>
      <c r="D79206">
        <v>351192</v>
      </c>
      <c r="E79206">
        <f t="shared" si="2474"/>
        <v>14</v>
      </c>
      <c r="F79206" t="str">
        <f t="shared" si="2475"/>
        <v>суббота</v>
      </c>
    </row>
    <row r="79207" spans="1:6" x14ac:dyDescent="0.25">
      <c r="A79207">
        <v>115730</v>
      </c>
      <c r="B79207">
        <v>240466</v>
      </c>
      <c r="C79207" s="2">
        <v>44380.615883495142</v>
      </c>
      <c r="D79207">
        <v>465525</v>
      </c>
      <c r="E79207">
        <f t="shared" si="2474"/>
        <v>14</v>
      </c>
      <c r="F79207" t="str">
        <f t="shared" si="2475"/>
        <v>суббота</v>
      </c>
    </row>
    <row r="79208" spans="1:6" x14ac:dyDescent="0.25">
      <c r="A79208">
        <v>166854</v>
      </c>
      <c r="B79208">
        <v>240468</v>
      </c>
      <c r="C79208" s="2">
        <v>44380.616199224831</v>
      </c>
      <c r="D79208">
        <v>411922</v>
      </c>
      <c r="E79208">
        <f t="shared" si="2474"/>
        <v>14</v>
      </c>
      <c r="F79208" t="str">
        <f t="shared" si="2475"/>
        <v>суббота</v>
      </c>
    </row>
    <row r="79209" spans="1:6" x14ac:dyDescent="0.25">
      <c r="A79209">
        <v>229296</v>
      </c>
      <c r="B79209">
        <v>240473</v>
      </c>
      <c r="C79209" s="2">
        <v>44380.616199224831</v>
      </c>
      <c r="D79209">
        <v>106813</v>
      </c>
      <c r="E79209">
        <f t="shared" si="2474"/>
        <v>14</v>
      </c>
      <c r="F79209" t="str">
        <f t="shared" si="2475"/>
        <v>суббота</v>
      </c>
    </row>
    <row r="79210" spans="1:6" x14ac:dyDescent="0.25">
      <c r="A79210">
        <v>155271</v>
      </c>
      <c r="B79210">
        <v>240476</v>
      </c>
      <c r="C79210" s="2">
        <v>44380.616412854397</v>
      </c>
      <c r="D79210">
        <v>470762</v>
      </c>
      <c r="E79210">
        <f t="shared" si="2474"/>
        <v>14</v>
      </c>
      <c r="F79210" t="str">
        <f t="shared" si="2475"/>
        <v>суббота</v>
      </c>
    </row>
    <row r="79211" spans="1:6" x14ac:dyDescent="0.25">
      <c r="A79211">
        <v>46073</v>
      </c>
      <c r="B79211">
        <v>240481</v>
      </c>
      <c r="C79211" s="2">
        <v>44380.616692556636</v>
      </c>
      <c r="D79211">
        <v>111368</v>
      </c>
      <c r="E79211">
        <f t="shared" si="2474"/>
        <v>14</v>
      </c>
      <c r="F79211" t="str">
        <f t="shared" si="2475"/>
        <v>суббота</v>
      </c>
    </row>
    <row r="79212" spans="1:6" x14ac:dyDescent="0.25">
      <c r="A79212">
        <v>222670</v>
      </c>
      <c r="B79212">
        <v>240486</v>
      </c>
      <c r="C79212" s="2">
        <v>44380.616692556636</v>
      </c>
      <c r="D79212">
        <v>158978</v>
      </c>
      <c r="E79212">
        <f t="shared" si="2474"/>
        <v>14</v>
      </c>
      <c r="F79212" t="str">
        <f t="shared" si="2475"/>
        <v>суббота</v>
      </c>
    </row>
    <row r="79213" spans="1:6" x14ac:dyDescent="0.25">
      <c r="A79213">
        <v>264216</v>
      </c>
      <c r="B79213">
        <v>240489</v>
      </c>
      <c r="C79213" s="2">
        <v>44380.616692556636</v>
      </c>
      <c r="D79213">
        <v>433247</v>
      </c>
      <c r="E79213">
        <f t="shared" si="2474"/>
        <v>14</v>
      </c>
      <c r="F79213" t="str">
        <f t="shared" si="2475"/>
        <v>суббота</v>
      </c>
    </row>
    <row r="79214" spans="1:6" x14ac:dyDescent="0.25">
      <c r="A79214">
        <v>226620</v>
      </c>
      <c r="B79214">
        <v>240491</v>
      </c>
      <c r="C79214" s="2">
        <v>44380.617097087379</v>
      </c>
      <c r="D79214">
        <v>40767</v>
      </c>
      <c r="E79214">
        <f t="shared" si="2474"/>
        <v>14</v>
      </c>
      <c r="F79214" t="str">
        <f t="shared" si="2475"/>
        <v>суббота</v>
      </c>
    </row>
    <row r="79215" spans="1:6" x14ac:dyDescent="0.25">
      <c r="A79215">
        <v>302101</v>
      </c>
      <c r="B79215">
        <v>240494</v>
      </c>
      <c r="C79215" s="2">
        <v>44380.617501618122</v>
      </c>
      <c r="D79215">
        <v>351192</v>
      </c>
      <c r="E79215">
        <f t="shared" si="2474"/>
        <v>14</v>
      </c>
      <c r="F79215" t="str">
        <f t="shared" si="2475"/>
        <v>суббота</v>
      </c>
    </row>
    <row r="79216" spans="1:6" x14ac:dyDescent="0.25">
      <c r="A79216">
        <v>173953</v>
      </c>
      <c r="B79216">
        <v>240496</v>
      </c>
      <c r="C79216" s="2">
        <v>44380.617603076265</v>
      </c>
      <c r="D79216">
        <v>347393</v>
      </c>
      <c r="E79216">
        <f t="shared" si="2474"/>
        <v>14</v>
      </c>
      <c r="F79216" t="str">
        <f t="shared" si="2475"/>
        <v>суббота</v>
      </c>
    </row>
    <row r="79217" spans="1:6" x14ac:dyDescent="0.25">
      <c r="A79217">
        <v>189411</v>
      </c>
      <c r="B79217">
        <v>240501</v>
      </c>
      <c r="C79217" s="2">
        <v>44380.617906148866</v>
      </c>
      <c r="D79217">
        <v>330333</v>
      </c>
      <c r="E79217">
        <f t="shared" si="2474"/>
        <v>14</v>
      </c>
      <c r="F79217" t="str">
        <f t="shared" si="2475"/>
        <v>суббота</v>
      </c>
    </row>
    <row r="79218" spans="1:6" x14ac:dyDescent="0.25">
      <c r="A79218">
        <v>64588</v>
      </c>
      <c r="B79218">
        <v>240506</v>
      </c>
      <c r="C79218" s="2">
        <v>44380.618243964964</v>
      </c>
      <c r="D79218">
        <v>366812</v>
      </c>
      <c r="E79218">
        <f t="shared" si="2474"/>
        <v>14</v>
      </c>
      <c r="F79218" t="str">
        <f t="shared" si="2475"/>
        <v>суббота</v>
      </c>
    </row>
    <row r="79219" spans="1:6" x14ac:dyDescent="0.25">
      <c r="A79219">
        <v>168919</v>
      </c>
      <c r="B79219">
        <v>240508</v>
      </c>
      <c r="C79219" s="2">
        <v>44380.618715210359</v>
      </c>
      <c r="D79219">
        <v>476894</v>
      </c>
      <c r="E79219">
        <f t="shared" si="2474"/>
        <v>14</v>
      </c>
      <c r="F79219" t="str">
        <f t="shared" si="2475"/>
        <v>суббота</v>
      </c>
    </row>
    <row r="79220" spans="1:6" x14ac:dyDescent="0.25">
      <c r="A79220">
        <v>182944</v>
      </c>
      <c r="B79220">
        <v>240512</v>
      </c>
      <c r="C79220" s="2">
        <v>44380.618715210359</v>
      </c>
      <c r="D79220">
        <v>473327</v>
      </c>
      <c r="E79220">
        <f t="shared" si="2474"/>
        <v>14</v>
      </c>
      <c r="F79220" t="str">
        <f t="shared" si="2475"/>
        <v>суббота</v>
      </c>
    </row>
    <row r="79221" spans="1:6" x14ac:dyDescent="0.25">
      <c r="A79221">
        <v>246510</v>
      </c>
      <c r="B79221">
        <v>240517</v>
      </c>
      <c r="C79221" s="2">
        <v>44380.619524271846</v>
      </c>
      <c r="D79221">
        <v>381626</v>
      </c>
      <c r="E79221">
        <f t="shared" si="2474"/>
        <v>14</v>
      </c>
      <c r="F79221" t="str">
        <f t="shared" si="2475"/>
        <v>суббота</v>
      </c>
    </row>
    <row r="79222" spans="1:6" x14ac:dyDescent="0.25">
      <c r="A79222">
        <v>208567</v>
      </c>
      <c r="B79222">
        <v>240518</v>
      </c>
      <c r="C79222" s="2">
        <v>44380.620333333332</v>
      </c>
      <c r="D79222">
        <v>154228</v>
      </c>
      <c r="E79222">
        <f t="shared" si="2474"/>
        <v>14</v>
      </c>
      <c r="F79222" t="str">
        <f t="shared" si="2475"/>
        <v>суббота</v>
      </c>
    </row>
    <row r="79223" spans="1:6" x14ac:dyDescent="0.25">
      <c r="A79223">
        <v>219510</v>
      </c>
      <c r="B79223">
        <v>240522</v>
      </c>
      <c r="C79223" s="2">
        <v>44380.620333333332</v>
      </c>
      <c r="D79223">
        <v>397</v>
      </c>
      <c r="E79223">
        <f t="shared" si="2474"/>
        <v>14</v>
      </c>
      <c r="F79223" t="str">
        <f t="shared" si="2475"/>
        <v>суббота</v>
      </c>
    </row>
    <row r="79224" spans="1:6" x14ac:dyDescent="0.25">
      <c r="A79224">
        <v>37090</v>
      </c>
      <c r="B79224">
        <v>240527</v>
      </c>
      <c r="C79224" s="2">
        <v>44380.620737864076</v>
      </c>
      <c r="D79224">
        <v>112334</v>
      </c>
      <c r="E79224">
        <f t="shared" si="2474"/>
        <v>14</v>
      </c>
      <c r="F79224" t="str">
        <f t="shared" si="2475"/>
        <v>суббота</v>
      </c>
    </row>
    <row r="79225" spans="1:6" x14ac:dyDescent="0.25">
      <c r="A79225">
        <v>184322</v>
      </c>
      <c r="B79225">
        <v>240528</v>
      </c>
      <c r="C79225" s="2">
        <v>44380.621021149323</v>
      </c>
      <c r="D79225">
        <v>250679</v>
      </c>
      <c r="E79225">
        <f t="shared" si="2474"/>
        <v>14</v>
      </c>
      <c r="F79225" t="str">
        <f t="shared" si="2475"/>
        <v>суббота</v>
      </c>
    </row>
    <row r="79226" spans="1:6" x14ac:dyDescent="0.25">
      <c r="A79226">
        <v>38975</v>
      </c>
      <c r="B79226">
        <v>240529</v>
      </c>
      <c r="C79226" s="2">
        <v>44380.621142394819</v>
      </c>
      <c r="D79226">
        <v>62068</v>
      </c>
      <c r="E79226">
        <f t="shared" si="2474"/>
        <v>14</v>
      </c>
      <c r="F79226" t="str">
        <f t="shared" si="2475"/>
        <v>суббота</v>
      </c>
    </row>
    <row r="79227" spans="1:6" x14ac:dyDescent="0.25">
      <c r="A79227">
        <v>59155</v>
      </c>
      <c r="B79227">
        <v>240531</v>
      </c>
      <c r="C79227" s="2">
        <v>44380.621951456313</v>
      </c>
      <c r="D79227">
        <v>230347</v>
      </c>
      <c r="E79227">
        <f t="shared" si="2474"/>
        <v>14</v>
      </c>
      <c r="F79227" t="str">
        <f t="shared" si="2475"/>
        <v>суббота</v>
      </c>
    </row>
    <row r="79228" spans="1:6" x14ac:dyDescent="0.25">
      <c r="A79228">
        <v>116306</v>
      </c>
      <c r="B79228">
        <v>240532</v>
      </c>
      <c r="C79228" s="2">
        <v>44380.622355987056</v>
      </c>
      <c r="D79228">
        <v>349014</v>
      </c>
      <c r="E79228">
        <f t="shared" si="2474"/>
        <v>14</v>
      </c>
      <c r="F79228" t="str">
        <f t="shared" si="2475"/>
        <v>суббота</v>
      </c>
    </row>
    <row r="79229" spans="1:6" x14ac:dyDescent="0.25">
      <c r="A79229">
        <v>184047</v>
      </c>
      <c r="B79229">
        <v>240536</v>
      </c>
      <c r="C79229" s="2">
        <v>44380.622355987056</v>
      </c>
      <c r="D79229">
        <v>162482</v>
      </c>
      <c r="E79229">
        <f t="shared" si="2474"/>
        <v>14</v>
      </c>
      <c r="F79229" t="str">
        <f t="shared" si="2475"/>
        <v>суббота</v>
      </c>
    </row>
    <row r="79230" spans="1:6" x14ac:dyDescent="0.25">
      <c r="A79230">
        <v>105274</v>
      </c>
      <c r="B79230">
        <v>240539</v>
      </c>
      <c r="C79230" s="2">
        <v>44380.622760517799</v>
      </c>
      <c r="D79230">
        <v>454629</v>
      </c>
      <c r="E79230">
        <f t="shared" si="2474"/>
        <v>14</v>
      </c>
      <c r="F79230" t="str">
        <f t="shared" si="2475"/>
        <v>суббота</v>
      </c>
    </row>
    <row r="79231" spans="1:6" x14ac:dyDescent="0.25">
      <c r="A79231">
        <v>266940</v>
      </c>
      <c r="B79231">
        <v>240540</v>
      </c>
      <c r="C79231" s="2">
        <v>44380.622760517799</v>
      </c>
      <c r="D79231">
        <v>327633</v>
      </c>
      <c r="E79231">
        <f t="shared" si="2474"/>
        <v>14</v>
      </c>
      <c r="F79231" t="str">
        <f t="shared" si="2475"/>
        <v>суббота</v>
      </c>
    </row>
    <row r="79232" spans="1:6" x14ac:dyDescent="0.25">
      <c r="A79232">
        <v>168728</v>
      </c>
      <c r="B79232">
        <v>240543</v>
      </c>
      <c r="C79232" s="2">
        <v>44380.623569579293</v>
      </c>
      <c r="D79232">
        <v>439981</v>
      </c>
      <c r="E79232">
        <f t="shared" si="2474"/>
        <v>14</v>
      </c>
      <c r="F79232" t="str">
        <f t="shared" si="2475"/>
        <v>суббота</v>
      </c>
    </row>
    <row r="79233" spans="1:6" x14ac:dyDescent="0.25">
      <c r="A79233">
        <v>256778</v>
      </c>
      <c r="B79233">
        <v>240547</v>
      </c>
      <c r="C79233" s="2">
        <v>44380.624378640779</v>
      </c>
      <c r="D79233">
        <v>354126</v>
      </c>
      <c r="E79233">
        <f t="shared" si="2474"/>
        <v>14</v>
      </c>
      <c r="F79233" t="str">
        <f t="shared" si="2475"/>
        <v>суббота</v>
      </c>
    </row>
    <row r="79234" spans="1:6" x14ac:dyDescent="0.25">
      <c r="A79234">
        <v>130384</v>
      </c>
      <c r="B79234">
        <v>240550</v>
      </c>
      <c r="C79234" s="2">
        <v>44380.624897000031</v>
      </c>
      <c r="D79234">
        <v>212312</v>
      </c>
      <c r="E79234">
        <f t="shared" si="2474"/>
        <v>14</v>
      </c>
      <c r="F79234" t="str">
        <f t="shared" si="2475"/>
        <v>суббота</v>
      </c>
    </row>
    <row r="79235" spans="1:6" x14ac:dyDescent="0.25">
      <c r="A79235">
        <v>245727</v>
      </c>
      <c r="B79235">
        <v>240554</v>
      </c>
      <c r="C79235" s="2">
        <v>44380.625187702266</v>
      </c>
      <c r="D79235">
        <v>88863</v>
      </c>
      <c r="E79235">
        <f t="shared" ref="E79235:E79298" si="2476">HOUR(C79235)</f>
        <v>15</v>
      </c>
      <c r="F79235" t="str">
        <f t="shared" ref="F79235:F79298" si="2477">TEXT(C79235,"дддд")</f>
        <v>суббота</v>
      </c>
    </row>
    <row r="79236" spans="1:6" x14ac:dyDescent="0.25">
      <c r="A79236">
        <v>112700</v>
      </c>
      <c r="B79236">
        <v>240558</v>
      </c>
      <c r="C79236" s="2">
        <v>44380.625592233009</v>
      </c>
      <c r="D79236">
        <v>351192</v>
      </c>
      <c r="E79236">
        <f t="shared" si="2476"/>
        <v>15</v>
      </c>
      <c r="F79236" t="str">
        <f t="shared" si="2477"/>
        <v>суббота</v>
      </c>
    </row>
    <row r="79237" spans="1:6" x14ac:dyDescent="0.25">
      <c r="A79237">
        <v>112724</v>
      </c>
      <c r="B79237">
        <v>240562</v>
      </c>
      <c r="C79237" s="2">
        <v>44380.625592233009</v>
      </c>
      <c r="D79237">
        <v>357547</v>
      </c>
      <c r="E79237">
        <f t="shared" si="2476"/>
        <v>15</v>
      </c>
      <c r="F79237" t="str">
        <f t="shared" si="2477"/>
        <v>суббота</v>
      </c>
    </row>
    <row r="79238" spans="1:6" x14ac:dyDescent="0.25">
      <c r="A79238">
        <v>175649</v>
      </c>
      <c r="B79238">
        <v>240565</v>
      </c>
      <c r="C79238" s="2">
        <v>44380.626805825246</v>
      </c>
      <c r="D79238">
        <v>347008</v>
      </c>
      <c r="E79238">
        <f t="shared" si="2476"/>
        <v>15</v>
      </c>
      <c r="F79238" t="str">
        <f t="shared" si="2477"/>
        <v>суббота</v>
      </c>
    </row>
    <row r="79239" spans="1:6" x14ac:dyDescent="0.25">
      <c r="A79239">
        <v>214118</v>
      </c>
      <c r="B79239">
        <v>240570</v>
      </c>
      <c r="C79239" s="2">
        <v>44380.626911221654</v>
      </c>
      <c r="D79239">
        <v>301748</v>
      </c>
      <c r="E79239">
        <f t="shared" si="2476"/>
        <v>15</v>
      </c>
      <c r="F79239" t="str">
        <f t="shared" si="2477"/>
        <v>суббота</v>
      </c>
    </row>
    <row r="79240" spans="1:6" x14ac:dyDescent="0.25">
      <c r="A79240">
        <v>322773</v>
      </c>
      <c r="B79240">
        <v>240572</v>
      </c>
      <c r="C79240" s="2">
        <v>44380.627210355982</v>
      </c>
      <c r="D79240">
        <v>293657</v>
      </c>
      <c r="E79240">
        <f t="shared" si="2476"/>
        <v>15</v>
      </c>
      <c r="F79240" t="str">
        <f t="shared" si="2477"/>
        <v>суббота</v>
      </c>
    </row>
    <row r="79241" spans="1:6" x14ac:dyDescent="0.25">
      <c r="A79241">
        <v>5945</v>
      </c>
      <c r="B79241">
        <v>240574</v>
      </c>
      <c r="C79241" s="2">
        <v>44380.627613147371</v>
      </c>
      <c r="D79241">
        <v>118549</v>
      </c>
      <c r="E79241">
        <f t="shared" si="2476"/>
        <v>15</v>
      </c>
      <c r="F79241" t="str">
        <f t="shared" si="2477"/>
        <v>суббота</v>
      </c>
    </row>
    <row r="79242" spans="1:6" x14ac:dyDescent="0.25">
      <c r="A79242">
        <v>304585</v>
      </c>
      <c r="B79242">
        <v>240577</v>
      </c>
      <c r="C79242" s="2">
        <v>44380.628423948219</v>
      </c>
      <c r="D79242">
        <v>7084</v>
      </c>
      <c r="E79242">
        <f t="shared" si="2476"/>
        <v>15</v>
      </c>
      <c r="F79242" t="str">
        <f t="shared" si="2477"/>
        <v>суббота</v>
      </c>
    </row>
    <row r="79243" spans="1:6" x14ac:dyDescent="0.25">
      <c r="A79243">
        <v>88050</v>
      </c>
      <c r="B79243">
        <v>240579</v>
      </c>
      <c r="C79243" s="2">
        <v>44380.628828478963</v>
      </c>
      <c r="D79243">
        <v>394819</v>
      </c>
      <c r="E79243">
        <f t="shared" si="2476"/>
        <v>15</v>
      </c>
      <c r="F79243" t="str">
        <f t="shared" si="2477"/>
        <v>суббота</v>
      </c>
    </row>
    <row r="79244" spans="1:6" x14ac:dyDescent="0.25">
      <c r="A79244">
        <v>193497</v>
      </c>
      <c r="B79244">
        <v>240583</v>
      </c>
      <c r="C79244" s="2">
        <v>44380.628828478963</v>
      </c>
      <c r="D79244">
        <v>183290</v>
      </c>
      <c r="E79244">
        <f t="shared" si="2476"/>
        <v>15</v>
      </c>
      <c r="F79244" t="str">
        <f t="shared" si="2477"/>
        <v>суббота</v>
      </c>
    </row>
    <row r="79245" spans="1:6" x14ac:dyDescent="0.25">
      <c r="A79245">
        <v>274564</v>
      </c>
      <c r="B79245">
        <v>240584</v>
      </c>
      <c r="C79245" s="2">
        <v>44380.628828478963</v>
      </c>
      <c r="D79245">
        <v>81927</v>
      </c>
      <c r="E79245">
        <f t="shared" si="2476"/>
        <v>15</v>
      </c>
      <c r="F79245" t="str">
        <f t="shared" si="2477"/>
        <v>суббота</v>
      </c>
    </row>
    <row r="79246" spans="1:6" x14ac:dyDescent="0.25">
      <c r="A79246">
        <v>220493</v>
      </c>
      <c r="B79246">
        <v>240586</v>
      </c>
      <c r="C79246" s="2">
        <v>44380.629233009706</v>
      </c>
      <c r="D79246">
        <v>180055</v>
      </c>
      <c r="E79246">
        <f t="shared" si="2476"/>
        <v>15</v>
      </c>
      <c r="F79246" t="str">
        <f t="shared" si="2477"/>
        <v>суббота</v>
      </c>
    </row>
    <row r="79247" spans="1:6" x14ac:dyDescent="0.25">
      <c r="A79247">
        <v>258377</v>
      </c>
      <c r="B79247">
        <v>240587</v>
      </c>
      <c r="C79247" s="2">
        <v>44380.629233009706</v>
      </c>
      <c r="D79247">
        <v>411922</v>
      </c>
      <c r="E79247">
        <f t="shared" si="2476"/>
        <v>15</v>
      </c>
      <c r="F79247" t="str">
        <f t="shared" si="2477"/>
        <v>суббота</v>
      </c>
    </row>
    <row r="79248" spans="1:6" x14ac:dyDescent="0.25">
      <c r="A79248">
        <v>98190</v>
      </c>
      <c r="B79248">
        <v>240592</v>
      </c>
      <c r="C79248" s="2">
        <v>44380.629637540456</v>
      </c>
      <c r="D79248">
        <v>446436</v>
      </c>
      <c r="E79248">
        <f t="shared" si="2476"/>
        <v>15</v>
      </c>
      <c r="F79248" t="str">
        <f t="shared" si="2477"/>
        <v>суббота</v>
      </c>
    </row>
    <row r="79249" spans="1:6" x14ac:dyDescent="0.25">
      <c r="A79249">
        <v>211080</v>
      </c>
      <c r="B79249">
        <v>240593</v>
      </c>
      <c r="C79249" s="2">
        <v>44380.630446601943</v>
      </c>
      <c r="D79249">
        <v>250679</v>
      </c>
      <c r="E79249">
        <f t="shared" si="2476"/>
        <v>15</v>
      </c>
      <c r="F79249" t="str">
        <f t="shared" si="2477"/>
        <v>суббота</v>
      </c>
    </row>
    <row r="79250" spans="1:6" x14ac:dyDescent="0.25">
      <c r="A79250">
        <v>64364</v>
      </c>
      <c r="B79250">
        <v>240598</v>
      </c>
      <c r="C79250" s="2">
        <v>44380.632064724916</v>
      </c>
      <c r="D79250">
        <v>420981</v>
      </c>
      <c r="E79250">
        <f t="shared" si="2476"/>
        <v>15</v>
      </c>
      <c r="F79250" t="str">
        <f t="shared" si="2477"/>
        <v>суббота</v>
      </c>
    </row>
    <row r="79251" spans="1:6" x14ac:dyDescent="0.25">
      <c r="A79251">
        <v>204190</v>
      </c>
      <c r="B79251">
        <v>240602</v>
      </c>
      <c r="C79251" s="2">
        <v>44380.632064724916</v>
      </c>
      <c r="D79251">
        <v>226626</v>
      </c>
      <c r="E79251">
        <f t="shared" si="2476"/>
        <v>15</v>
      </c>
      <c r="F79251" t="str">
        <f t="shared" si="2477"/>
        <v>суббота</v>
      </c>
    </row>
    <row r="79252" spans="1:6" x14ac:dyDescent="0.25">
      <c r="A79252">
        <v>158638</v>
      </c>
      <c r="B79252">
        <v>240606</v>
      </c>
      <c r="C79252" s="2">
        <v>44380.633000000002</v>
      </c>
      <c r="D79252">
        <v>411922</v>
      </c>
      <c r="E79252">
        <f t="shared" si="2476"/>
        <v>15</v>
      </c>
      <c r="F79252" t="str">
        <f t="shared" si="2477"/>
        <v>суббота</v>
      </c>
    </row>
    <row r="79253" spans="1:6" x14ac:dyDescent="0.25">
      <c r="A79253">
        <v>220559</v>
      </c>
      <c r="B79253">
        <v>240608</v>
      </c>
      <c r="C79253" s="2">
        <v>44380.633278317153</v>
      </c>
      <c r="D79253">
        <v>171702</v>
      </c>
      <c r="E79253">
        <f t="shared" si="2476"/>
        <v>15</v>
      </c>
      <c r="F79253" t="str">
        <f t="shared" si="2477"/>
        <v>суббота</v>
      </c>
    </row>
    <row r="79254" spans="1:6" x14ac:dyDescent="0.25">
      <c r="A79254">
        <v>348726</v>
      </c>
      <c r="B79254">
        <v>240611</v>
      </c>
      <c r="C79254" s="2">
        <v>44380.633278317153</v>
      </c>
      <c r="D79254">
        <v>153893</v>
      </c>
      <c r="E79254">
        <f t="shared" si="2476"/>
        <v>15</v>
      </c>
      <c r="F79254" t="str">
        <f t="shared" si="2477"/>
        <v>суббота</v>
      </c>
    </row>
    <row r="79255" spans="1:6" x14ac:dyDescent="0.25">
      <c r="A79255">
        <v>124117</v>
      </c>
      <c r="B79255">
        <v>240613</v>
      </c>
      <c r="C79255" s="2">
        <v>44380.633289590136</v>
      </c>
      <c r="D79255">
        <v>118549</v>
      </c>
      <c r="E79255">
        <f t="shared" si="2476"/>
        <v>15</v>
      </c>
      <c r="F79255" t="str">
        <f t="shared" si="2477"/>
        <v>суббота</v>
      </c>
    </row>
    <row r="79256" spans="1:6" x14ac:dyDescent="0.25">
      <c r="A79256">
        <v>82662</v>
      </c>
      <c r="B79256">
        <v>240618</v>
      </c>
      <c r="C79256" s="2">
        <v>44380.633682847896</v>
      </c>
      <c r="D79256">
        <v>322395</v>
      </c>
      <c r="E79256">
        <f t="shared" si="2476"/>
        <v>15</v>
      </c>
      <c r="F79256" t="str">
        <f t="shared" si="2477"/>
        <v>суббота</v>
      </c>
    </row>
    <row r="79257" spans="1:6" x14ac:dyDescent="0.25">
      <c r="A79257">
        <v>92496</v>
      </c>
      <c r="B79257">
        <v>240622</v>
      </c>
      <c r="C79257" s="2">
        <v>44380.634087378639</v>
      </c>
      <c r="D79257">
        <v>345108</v>
      </c>
      <c r="E79257">
        <f t="shared" si="2476"/>
        <v>15</v>
      </c>
      <c r="F79257" t="str">
        <f t="shared" si="2477"/>
        <v>суббота</v>
      </c>
    </row>
    <row r="79258" spans="1:6" x14ac:dyDescent="0.25">
      <c r="A79258">
        <v>329183</v>
      </c>
      <c r="B79258">
        <v>240623</v>
      </c>
      <c r="C79258" s="2">
        <v>44380.634087378647</v>
      </c>
      <c r="D79258">
        <v>478377</v>
      </c>
      <c r="E79258">
        <f t="shared" si="2476"/>
        <v>15</v>
      </c>
      <c r="F79258" t="str">
        <f t="shared" si="2477"/>
        <v>суббота</v>
      </c>
    </row>
    <row r="79259" spans="1:6" x14ac:dyDescent="0.25">
      <c r="A79259">
        <v>212693</v>
      </c>
      <c r="B79259">
        <v>240627</v>
      </c>
      <c r="C79259" s="2">
        <v>44380.634327219457</v>
      </c>
      <c r="D79259">
        <v>244574</v>
      </c>
      <c r="E79259">
        <f t="shared" si="2476"/>
        <v>15</v>
      </c>
      <c r="F79259" t="str">
        <f t="shared" si="2477"/>
        <v>суббота</v>
      </c>
    </row>
    <row r="79260" spans="1:6" x14ac:dyDescent="0.25">
      <c r="A79260">
        <v>125991</v>
      </c>
      <c r="B79260">
        <v>240631</v>
      </c>
      <c r="C79260" s="2">
        <v>44380.634491909383</v>
      </c>
      <c r="D79260">
        <v>182191</v>
      </c>
      <c r="E79260">
        <f t="shared" si="2476"/>
        <v>15</v>
      </c>
      <c r="F79260" t="str">
        <f t="shared" si="2477"/>
        <v>суббота</v>
      </c>
    </row>
    <row r="79261" spans="1:6" x14ac:dyDescent="0.25">
      <c r="A79261">
        <v>340695</v>
      </c>
      <c r="B79261">
        <v>240634</v>
      </c>
      <c r="C79261" s="2">
        <v>44380.634784997099</v>
      </c>
      <c r="D79261">
        <v>208723</v>
      </c>
      <c r="E79261">
        <f t="shared" si="2476"/>
        <v>15</v>
      </c>
      <c r="F79261" t="str">
        <f t="shared" si="2477"/>
        <v>суббота</v>
      </c>
    </row>
    <row r="79262" spans="1:6" x14ac:dyDescent="0.25">
      <c r="A79262">
        <v>257002</v>
      </c>
      <c r="B79262">
        <v>240636</v>
      </c>
      <c r="C79262" s="2">
        <v>44380.634998626665</v>
      </c>
      <c r="D79262">
        <v>117699</v>
      </c>
      <c r="E79262">
        <f t="shared" si="2476"/>
        <v>15</v>
      </c>
      <c r="F79262" t="str">
        <f t="shared" si="2477"/>
        <v>суббота</v>
      </c>
    </row>
    <row r="79263" spans="1:6" x14ac:dyDescent="0.25">
      <c r="A79263">
        <v>152186</v>
      </c>
      <c r="B79263">
        <v>240638</v>
      </c>
      <c r="C79263" s="2">
        <v>44380.635300970876</v>
      </c>
      <c r="D79263">
        <v>81226</v>
      </c>
      <c r="E79263">
        <f t="shared" si="2476"/>
        <v>15</v>
      </c>
      <c r="F79263" t="str">
        <f t="shared" si="2477"/>
        <v>суббота</v>
      </c>
    </row>
    <row r="79264" spans="1:6" x14ac:dyDescent="0.25">
      <c r="A79264">
        <v>79953</v>
      </c>
      <c r="B79264">
        <v>240643</v>
      </c>
      <c r="C79264" s="2">
        <v>44380.636919093849</v>
      </c>
      <c r="D79264">
        <v>250679</v>
      </c>
      <c r="E79264">
        <f t="shared" si="2476"/>
        <v>15</v>
      </c>
      <c r="F79264" t="str">
        <f t="shared" si="2477"/>
        <v>суббота</v>
      </c>
    </row>
    <row r="79265" spans="1:6" x14ac:dyDescent="0.25">
      <c r="A79265">
        <v>341477</v>
      </c>
      <c r="B79265">
        <v>240644</v>
      </c>
      <c r="C79265" s="2">
        <v>44380.637666666662</v>
      </c>
      <c r="D79265">
        <v>305608</v>
      </c>
      <c r="E79265">
        <f t="shared" si="2476"/>
        <v>15</v>
      </c>
      <c r="F79265" t="str">
        <f t="shared" si="2477"/>
        <v>суббота</v>
      </c>
    </row>
    <row r="79266" spans="1:6" x14ac:dyDescent="0.25">
      <c r="A79266">
        <v>120965</v>
      </c>
      <c r="B79266">
        <v>240645</v>
      </c>
      <c r="C79266" s="2">
        <v>44380.637728155343</v>
      </c>
      <c r="D79266">
        <v>413014</v>
      </c>
      <c r="E79266">
        <f t="shared" si="2476"/>
        <v>15</v>
      </c>
      <c r="F79266" t="str">
        <f t="shared" si="2477"/>
        <v>суббота</v>
      </c>
    </row>
    <row r="79267" spans="1:6" x14ac:dyDescent="0.25">
      <c r="A79267">
        <v>333224</v>
      </c>
      <c r="B79267">
        <v>240648</v>
      </c>
      <c r="C79267" s="2">
        <v>44380.637728155343</v>
      </c>
      <c r="D79267">
        <v>111368</v>
      </c>
      <c r="E79267">
        <f t="shared" si="2476"/>
        <v>15</v>
      </c>
      <c r="F79267" t="str">
        <f t="shared" si="2477"/>
        <v>суббота</v>
      </c>
    </row>
    <row r="79268" spans="1:6" x14ac:dyDescent="0.25">
      <c r="A79268">
        <v>2877</v>
      </c>
      <c r="B79268">
        <v>240652</v>
      </c>
      <c r="C79268" s="2">
        <v>44380.638132686079</v>
      </c>
      <c r="D79268">
        <v>411922</v>
      </c>
      <c r="E79268">
        <f t="shared" si="2476"/>
        <v>15</v>
      </c>
      <c r="F79268" t="str">
        <f t="shared" si="2477"/>
        <v>суббота</v>
      </c>
    </row>
    <row r="79269" spans="1:6" x14ac:dyDescent="0.25">
      <c r="A79269">
        <v>70402</v>
      </c>
      <c r="B79269">
        <v>240657</v>
      </c>
      <c r="C79269" s="2">
        <v>44380.638132686086</v>
      </c>
      <c r="D79269">
        <v>408587</v>
      </c>
      <c r="E79269">
        <f t="shared" si="2476"/>
        <v>15</v>
      </c>
      <c r="F79269" t="str">
        <f t="shared" si="2477"/>
        <v>суббота</v>
      </c>
    </row>
    <row r="79270" spans="1:6" x14ac:dyDescent="0.25">
      <c r="A79270">
        <v>52364</v>
      </c>
      <c r="B79270">
        <v>240661</v>
      </c>
      <c r="C79270" s="2">
        <v>44380.638537216822</v>
      </c>
      <c r="D79270">
        <v>31749</v>
      </c>
      <c r="E79270">
        <f t="shared" si="2476"/>
        <v>15</v>
      </c>
      <c r="F79270" t="str">
        <f t="shared" si="2477"/>
        <v>суббота</v>
      </c>
    </row>
    <row r="79271" spans="1:6" x14ac:dyDescent="0.25">
      <c r="A79271">
        <v>25851</v>
      </c>
      <c r="B79271">
        <v>240666</v>
      </c>
      <c r="C79271" s="2">
        <v>44380.639346278316</v>
      </c>
      <c r="D79271">
        <v>245484</v>
      </c>
      <c r="E79271">
        <f t="shared" si="2476"/>
        <v>15</v>
      </c>
      <c r="F79271" t="str">
        <f t="shared" si="2477"/>
        <v>суббота</v>
      </c>
    </row>
    <row r="79272" spans="1:6" x14ac:dyDescent="0.25">
      <c r="A79272">
        <v>155975</v>
      </c>
      <c r="B79272">
        <v>240671</v>
      </c>
      <c r="C79272" s="2">
        <v>44380.639346278316</v>
      </c>
      <c r="D79272">
        <v>180863</v>
      </c>
      <c r="E79272">
        <f t="shared" si="2476"/>
        <v>15</v>
      </c>
      <c r="F79272" t="str">
        <f t="shared" si="2477"/>
        <v>суббота</v>
      </c>
    </row>
    <row r="79273" spans="1:6" x14ac:dyDescent="0.25">
      <c r="A79273">
        <v>103074</v>
      </c>
      <c r="B79273">
        <v>240676</v>
      </c>
      <c r="C79273" s="2">
        <v>44380.639750809067</v>
      </c>
      <c r="D79273">
        <v>304128</v>
      </c>
      <c r="E79273">
        <f t="shared" si="2476"/>
        <v>15</v>
      </c>
      <c r="F79273" t="str">
        <f t="shared" si="2477"/>
        <v>суббота</v>
      </c>
    </row>
    <row r="79274" spans="1:6" x14ac:dyDescent="0.25">
      <c r="A79274">
        <v>342585</v>
      </c>
      <c r="B79274">
        <v>240679</v>
      </c>
      <c r="C79274" s="2">
        <v>44380.639750809067</v>
      </c>
      <c r="D79274">
        <v>62570</v>
      </c>
      <c r="E79274">
        <f t="shared" si="2476"/>
        <v>15</v>
      </c>
      <c r="F79274" t="str">
        <f t="shared" si="2477"/>
        <v>суббота</v>
      </c>
    </row>
    <row r="79275" spans="1:6" x14ac:dyDescent="0.25">
      <c r="A79275">
        <v>203998</v>
      </c>
      <c r="B79275">
        <v>240684</v>
      </c>
      <c r="C79275" s="2">
        <v>44380.640247810297</v>
      </c>
      <c r="D79275">
        <v>217497</v>
      </c>
      <c r="E79275">
        <f t="shared" si="2476"/>
        <v>15</v>
      </c>
      <c r="F79275" t="str">
        <f t="shared" si="2477"/>
        <v>суббота</v>
      </c>
    </row>
    <row r="79276" spans="1:6" x14ac:dyDescent="0.25">
      <c r="A79276">
        <v>157696</v>
      </c>
      <c r="B79276">
        <v>240686</v>
      </c>
      <c r="C79276" s="2">
        <v>44380.641376995147</v>
      </c>
      <c r="D79276">
        <v>420375</v>
      </c>
      <c r="E79276">
        <f t="shared" si="2476"/>
        <v>15</v>
      </c>
      <c r="F79276" t="str">
        <f t="shared" si="2477"/>
        <v>суббота</v>
      </c>
    </row>
    <row r="79277" spans="1:6" x14ac:dyDescent="0.25">
      <c r="A79277">
        <v>69757</v>
      </c>
      <c r="B79277">
        <v>240691</v>
      </c>
      <c r="C79277" s="2">
        <v>44380.641773462783</v>
      </c>
      <c r="D79277">
        <v>285253</v>
      </c>
      <c r="E79277">
        <f t="shared" si="2476"/>
        <v>15</v>
      </c>
      <c r="F79277" t="str">
        <f t="shared" si="2477"/>
        <v>суббота</v>
      </c>
    </row>
    <row r="79278" spans="1:6" x14ac:dyDescent="0.25">
      <c r="A79278">
        <v>169444</v>
      </c>
      <c r="B79278">
        <v>240693</v>
      </c>
      <c r="C79278" s="2">
        <v>44380.641773462783</v>
      </c>
      <c r="D79278">
        <v>281056</v>
      </c>
      <c r="E79278">
        <f t="shared" si="2476"/>
        <v>15</v>
      </c>
      <c r="F79278" t="str">
        <f t="shared" si="2477"/>
        <v>суббота</v>
      </c>
    </row>
    <row r="79279" spans="1:6" x14ac:dyDescent="0.25">
      <c r="A79279">
        <v>330714</v>
      </c>
      <c r="B79279">
        <v>240697</v>
      </c>
      <c r="C79279" s="2">
        <v>44380.642</v>
      </c>
      <c r="D79279">
        <v>250679</v>
      </c>
      <c r="E79279">
        <f t="shared" si="2476"/>
        <v>15</v>
      </c>
      <c r="F79279" t="str">
        <f t="shared" si="2477"/>
        <v>суббота</v>
      </c>
    </row>
    <row r="79280" spans="1:6" x14ac:dyDescent="0.25">
      <c r="A79280">
        <v>112997</v>
      </c>
      <c r="B79280">
        <v>240698</v>
      </c>
      <c r="C79280" s="2">
        <v>44380.642750328072</v>
      </c>
      <c r="D79280">
        <v>411922</v>
      </c>
      <c r="E79280">
        <f t="shared" si="2476"/>
        <v>15</v>
      </c>
      <c r="F79280" t="str">
        <f t="shared" si="2477"/>
        <v>суббота</v>
      </c>
    </row>
    <row r="79281" spans="1:6" x14ac:dyDescent="0.25">
      <c r="A79281">
        <v>122370</v>
      </c>
      <c r="B79281">
        <v>240702</v>
      </c>
      <c r="C79281" s="2">
        <v>44380.64298705502</v>
      </c>
      <c r="D79281">
        <v>202914</v>
      </c>
      <c r="E79281">
        <f t="shared" si="2476"/>
        <v>15</v>
      </c>
      <c r="F79281" t="str">
        <f t="shared" si="2477"/>
        <v>суббота</v>
      </c>
    </row>
    <row r="79282" spans="1:6" x14ac:dyDescent="0.25">
      <c r="A79282">
        <v>41510</v>
      </c>
      <c r="B79282">
        <v>240703</v>
      </c>
      <c r="C79282" s="2">
        <v>44380.646627831709</v>
      </c>
      <c r="D79282">
        <v>300941</v>
      </c>
      <c r="E79282">
        <f t="shared" si="2476"/>
        <v>15</v>
      </c>
      <c r="F79282" t="str">
        <f t="shared" si="2477"/>
        <v>суббота</v>
      </c>
    </row>
    <row r="79283" spans="1:6" x14ac:dyDescent="0.25">
      <c r="A79283">
        <v>202306</v>
      </c>
      <c r="B79283">
        <v>240705</v>
      </c>
      <c r="C79283" s="2">
        <v>44380.64703236246</v>
      </c>
      <c r="D79283">
        <v>230507</v>
      </c>
      <c r="E79283">
        <f t="shared" si="2476"/>
        <v>15</v>
      </c>
      <c r="F79283" t="str">
        <f t="shared" si="2477"/>
        <v>суббота</v>
      </c>
    </row>
    <row r="79284" spans="1:6" x14ac:dyDescent="0.25">
      <c r="A79284">
        <v>220213</v>
      </c>
      <c r="B79284">
        <v>240706</v>
      </c>
      <c r="C79284" s="2">
        <v>44380.647724845119</v>
      </c>
      <c r="D79284">
        <v>446536</v>
      </c>
      <c r="E79284">
        <f t="shared" si="2476"/>
        <v>15</v>
      </c>
      <c r="F79284" t="str">
        <f t="shared" si="2477"/>
        <v>суббота</v>
      </c>
    </row>
    <row r="79285" spans="1:6" x14ac:dyDescent="0.25">
      <c r="A79285">
        <v>11973</v>
      </c>
      <c r="B79285">
        <v>240708</v>
      </c>
      <c r="C79285" s="2">
        <v>44380.647841423946</v>
      </c>
      <c r="D79285">
        <v>230507</v>
      </c>
      <c r="E79285">
        <f t="shared" si="2476"/>
        <v>15</v>
      </c>
      <c r="F79285" t="str">
        <f t="shared" si="2477"/>
        <v>суббота</v>
      </c>
    </row>
    <row r="79286" spans="1:6" x14ac:dyDescent="0.25">
      <c r="A79286">
        <v>324009</v>
      </c>
      <c r="B79286">
        <v>240711</v>
      </c>
      <c r="C79286" s="2">
        <v>44380.648000000001</v>
      </c>
      <c r="D79286">
        <v>141918</v>
      </c>
      <c r="E79286">
        <f t="shared" si="2476"/>
        <v>15</v>
      </c>
      <c r="F79286" t="str">
        <f t="shared" si="2477"/>
        <v>суббота</v>
      </c>
    </row>
    <row r="79287" spans="1:6" x14ac:dyDescent="0.25">
      <c r="A79287">
        <v>27371</v>
      </c>
      <c r="B79287">
        <v>240716</v>
      </c>
      <c r="C79287" s="2">
        <v>44380.64824595469</v>
      </c>
      <c r="D79287">
        <v>259452</v>
      </c>
      <c r="E79287">
        <f t="shared" si="2476"/>
        <v>15</v>
      </c>
      <c r="F79287" t="str">
        <f t="shared" si="2477"/>
        <v>суббота</v>
      </c>
    </row>
    <row r="79288" spans="1:6" x14ac:dyDescent="0.25">
      <c r="A79288">
        <v>61594</v>
      </c>
      <c r="B79288">
        <v>240720</v>
      </c>
      <c r="C79288" s="2">
        <v>44380.64824595469</v>
      </c>
      <c r="D79288">
        <v>266896</v>
      </c>
      <c r="E79288">
        <f t="shared" si="2476"/>
        <v>15</v>
      </c>
      <c r="F79288" t="str">
        <f t="shared" si="2477"/>
        <v>суббота</v>
      </c>
    </row>
    <row r="79289" spans="1:6" x14ac:dyDescent="0.25">
      <c r="A79289">
        <v>181867</v>
      </c>
      <c r="B79289">
        <v>240722</v>
      </c>
      <c r="C79289" s="2">
        <v>44380.64865048544</v>
      </c>
      <c r="D79289">
        <v>43842</v>
      </c>
      <c r="E79289">
        <f t="shared" si="2476"/>
        <v>15</v>
      </c>
      <c r="F79289" t="str">
        <f t="shared" si="2477"/>
        <v>суббота</v>
      </c>
    </row>
    <row r="79290" spans="1:6" x14ac:dyDescent="0.25">
      <c r="A79290">
        <v>69537</v>
      </c>
      <c r="B79290">
        <v>240726</v>
      </c>
      <c r="C79290" s="2">
        <v>44380.64986407767</v>
      </c>
      <c r="D79290">
        <v>52293</v>
      </c>
      <c r="E79290">
        <f t="shared" si="2476"/>
        <v>15</v>
      </c>
      <c r="F79290" t="str">
        <f t="shared" si="2477"/>
        <v>суббота</v>
      </c>
    </row>
    <row r="79291" spans="1:6" x14ac:dyDescent="0.25">
      <c r="A79291">
        <v>264887</v>
      </c>
      <c r="B79291">
        <v>240730</v>
      </c>
      <c r="C79291" s="2">
        <v>44380.64986407767</v>
      </c>
      <c r="D79291">
        <v>392434</v>
      </c>
      <c r="E79291">
        <f t="shared" si="2476"/>
        <v>15</v>
      </c>
      <c r="F79291" t="str">
        <f t="shared" si="2477"/>
        <v>суббота</v>
      </c>
    </row>
    <row r="79292" spans="1:6" x14ac:dyDescent="0.25">
      <c r="A79292">
        <v>44646</v>
      </c>
      <c r="B79292">
        <v>240732</v>
      </c>
      <c r="C79292" s="2">
        <v>44380.650268608413</v>
      </c>
      <c r="D79292">
        <v>80850</v>
      </c>
      <c r="E79292">
        <f t="shared" si="2476"/>
        <v>15</v>
      </c>
      <c r="F79292" t="str">
        <f t="shared" si="2477"/>
        <v>суббота</v>
      </c>
    </row>
    <row r="79293" spans="1:6" x14ac:dyDescent="0.25">
      <c r="A79293">
        <v>161846</v>
      </c>
      <c r="B79293">
        <v>240734</v>
      </c>
      <c r="C79293" s="2">
        <v>44380.651077669907</v>
      </c>
      <c r="D79293">
        <v>158978</v>
      </c>
      <c r="E79293">
        <f t="shared" si="2476"/>
        <v>15</v>
      </c>
      <c r="F79293" t="str">
        <f t="shared" si="2477"/>
        <v>суббота</v>
      </c>
    </row>
    <row r="79294" spans="1:6" x14ac:dyDescent="0.25">
      <c r="A79294">
        <v>63201</v>
      </c>
      <c r="B79294">
        <v>240738</v>
      </c>
      <c r="C79294" s="2">
        <v>44380.651886731393</v>
      </c>
      <c r="D79294">
        <v>389689</v>
      </c>
      <c r="E79294">
        <f t="shared" si="2476"/>
        <v>15</v>
      </c>
      <c r="F79294" t="str">
        <f t="shared" si="2477"/>
        <v>суббота</v>
      </c>
    </row>
    <row r="79295" spans="1:6" x14ac:dyDescent="0.25">
      <c r="A79295">
        <v>45955</v>
      </c>
      <c r="B79295">
        <v>240741</v>
      </c>
      <c r="C79295" s="2">
        <v>44380.65211951048</v>
      </c>
      <c r="D79295">
        <v>117745</v>
      </c>
      <c r="E79295">
        <f t="shared" si="2476"/>
        <v>15</v>
      </c>
      <c r="F79295" t="str">
        <f t="shared" si="2477"/>
        <v>суббота</v>
      </c>
    </row>
    <row r="79296" spans="1:6" x14ac:dyDescent="0.25">
      <c r="A79296">
        <v>170039</v>
      </c>
      <c r="B79296">
        <v>240745</v>
      </c>
      <c r="C79296" s="2">
        <v>44380.653100323623</v>
      </c>
      <c r="D79296">
        <v>250679</v>
      </c>
      <c r="E79296">
        <f t="shared" si="2476"/>
        <v>15</v>
      </c>
      <c r="F79296" t="str">
        <f t="shared" si="2477"/>
        <v>суббота</v>
      </c>
    </row>
    <row r="79297" spans="1:6" x14ac:dyDescent="0.25">
      <c r="A79297">
        <v>191950</v>
      </c>
      <c r="B79297">
        <v>240749</v>
      </c>
      <c r="C79297" s="2">
        <v>44380.653100323623</v>
      </c>
      <c r="D79297">
        <v>409488</v>
      </c>
      <c r="E79297">
        <f t="shared" si="2476"/>
        <v>15</v>
      </c>
      <c r="F79297" t="str">
        <f t="shared" si="2477"/>
        <v>суббота</v>
      </c>
    </row>
    <row r="79298" spans="1:6" x14ac:dyDescent="0.25">
      <c r="A79298">
        <v>219103</v>
      </c>
      <c r="B79298">
        <v>240751</v>
      </c>
      <c r="C79298" s="2">
        <v>44380.65390938511</v>
      </c>
      <c r="D79298">
        <v>17150</v>
      </c>
      <c r="E79298">
        <f t="shared" si="2476"/>
        <v>15</v>
      </c>
      <c r="F79298" t="str">
        <f t="shared" si="2477"/>
        <v>суббота</v>
      </c>
    </row>
    <row r="79299" spans="1:6" x14ac:dyDescent="0.25">
      <c r="A79299">
        <v>306953</v>
      </c>
      <c r="B79299">
        <v>240755</v>
      </c>
      <c r="C79299" s="2">
        <v>44380.65390938511</v>
      </c>
      <c r="D79299">
        <v>473323</v>
      </c>
      <c r="E79299">
        <f t="shared" ref="E79299:E79362" si="2478">HOUR(C79299)</f>
        <v>15</v>
      </c>
      <c r="F79299" t="str">
        <f t="shared" ref="F79299:F79362" si="2479">TEXT(C79299,"дддд")</f>
        <v>суббота</v>
      </c>
    </row>
    <row r="79300" spans="1:6" x14ac:dyDescent="0.25">
      <c r="A79300">
        <v>337142</v>
      </c>
      <c r="B79300">
        <v>240758</v>
      </c>
      <c r="C79300" s="2">
        <v>44380.653909385117</v>
      </c>
      <c r="D79300">
        <v>470762</v>
      </c>
      <c r="E79300">
        <f t="shared" si="2478"/>
        <v>15</v>
      </c>
      <c r="F79300" t="str">
        <f t="shared" si="2479"/>
        <v>суббота</v>
      </c>
    </row>
    <row r="79301" spans="1:6" x14ac:dyDescent="0.25">
      <c r="A79301">
        <v>336583</v>
      </c>
      <c r="B79301">
        <v>240759</v>
      </c>
      <c r="C79301" s="2">
        <v>44380.653920102544</v>
      </c>
      <c r="D79301">
        <v>188971</v>
      </c>
      <c r="E79301">
        <f t="shared" si="2478"/>
        <v>15</v>
      </c>
      <c r="F79301" t="str">
        <f t="shared" si="2479"/>
        <v>суббота</v>
      </c>
    </row>
    <row r="79302" spans="1:6" x14ac:dyDescent="0.25">
      <c r="A79302">
        <v>332422</v>
      </c>
      <c r="B79302">
        <v>240762</v>
      </c>
      <c r="C79302" s="2">
        <v>44380.653950621054</v>
      </c>
      <c r="D79302">
        <v>118549</v>
      </c>
      <c r="E79302">
        <f t="shared" si="2478"/>
        <v>15</v>
      </c>
      <c r="F79302" t="str">
        <f t="shared" si="2479"/>
        <v>суббота</v>
      </c>
    </row>
    <row r="79303" spans="1:6" x14ac:dyDescent="0.25">
      <c r="A79303">
        <v>302694</v>
      </c>
      <c r="B79303">
        <v>240767</v>
      </c>
      <c r="C79303" s="2">
        <v>44380.65416425062</v>
      </c>
      <c r="D79303">
        <v>118549</v>
      </c>
      <c r="E79303">
        <f t="shared" si="2478"/>
        <v>15</v>
      </c>
      <c r="F79303" t="str">
        <f t="shared" si="2479"/>
        <v>суббота</v>
      </c>
    </row>
    <row r="79304" spans="1:6" x14ac:dyDescent="0.25">
      <c r="A79304">
        <v>237229</v>
      </c>
      <c r="B79304">
        <v>240769</v>
      </c>
      <c r="C79304" s="2">
        <v>44380.655122977347</v>
      </c>
      <c r="D79304">
        <v>432277</v>
      </c>
      <c r="E79304">
        <f t="shared" si="2478"/>
        <v>15</v>
      </c>
      <c r="F79304" t="str">
        <f t="shared" si="2479"/>
        <v>суббота</v>
      </c>
    </row>
    <row r="79305" spans="1:6" x14ac:dyDescent="0.25">
      <c r="A79305">
        <v>19087</v>
      </c>
      <c r="B79305">
        <v>240773</v>
      </c>
      <c r="C79305" s="2">
        <v>44380.65552750809</v>
      </c>
      <c r="D79305">
        <v>42035</v>
      </c>
      <c r="E79305">
        <f t="shared" si="2478"/>
        <v>15</v>
      </c>
      <c r="F79305" t="str">
        <f t="shared" si="2479"/>
        <v>суббота</v>
      </c>
    </row>
    <row r="79306" spans="1:6" x14ac:dyDescent="0.25">
      <c r="A79306">
        <v>251277</v>
      </c>
      <c r="B79306">
        <v>240778</v>
      </c>
      <c r="C79306" s="2">
        <v>44380.655932038841</v>
      </c>
      <c r="D79306">
        <v>214692</v>
      </c>
      <c r="E79306">
        <f t="shared" si="2478"/>
        <v>15</v>
      </c>
      <c r="F79306" t="str">
        <f t="shared" si="2479"/>
        <v>суббота</v>
      </c>
    </row>
    <row r="79307" spans="1:6" x14ac:dyDescent="0.25">
      <c r="A79307">
        <v>67679</v>
      </c>
      <c r="B79307">
        <v>240782</v>
      </c>
      <c r="C79307" s="2">
        <v>44380.656336569577</v>
      </c>
      <c r="D79307">
        <v>422610</v>
      </c>
      <c r="E79307">
        <f t="shared" si="2478"/>
        <v>15</v>
      </c>
      <c r="F79307" t="str">
        <f t="shared" si="2479"/>
        <v>суббота</v>
      </c>
    </row>
    <row r="79308" spans="1:6" x14ac:dyDescent="0.25">
      <c r="A79308">
        <v>271126</v>
      </c>
      <c r="B79308">
        <v>240784</v>
      </c>
      <c r="C79308" s="2">
        <v>44380.656741100327</v>
      </c>
      <c r="D79308">
        <v>175663</v>
      </c>
      <c r="E79308">
        <f t="shared" si="2478"/>
        <v>15</v>
      </c>
      <c r="F79308" t="str">
        <f t="shared" si="2479"/>
        <v>суббота</v>
      </c>
    </row>
    <row r="79309" spans="1:6" x14ac:dyDescent="0.25">
      <c r="A79309">
        <v>117640</v>
      </c>
      <c r="B79309">
        <v>240785</v>
      </c>
      <c r="C79309" s="2">
        <v>44380.65691091647</v>
      </c>
      <c r="D79309">
        <v>347008</v>
      </c>
      <c r="E79309">
        <f t="shared" si="2478"/>
        <v>15</v>
      </c>
      <c r="F79309" t="str">
        <f t="shared" si="2479"/>
        <v>суббота</v>
      </c>
    </row>
    <row r="79310" spans="1:6" x14ac:dyDescent="0.25">
      <c r="A79310">
        <v>20316</v>
      </c>
      <c r="B79310">
        <v>240788</v>
      </c>
      <c r="C79310" s="2">
        <v>44380.65714563107</v>
      </c>
      <c r="D79310">
        <v>122902</v>
      </c>
      <c r="E79310">
        <f t="shared" si="2478"/>
        <v>15</v>
      </c>
      <c r="F79310" t="str">
        <f t="shared" si="2479"/>
        <v>суббота</v>
      </c>
    </row>
    <row r="79311" spans="1:6" x14ac:dyDescent="0.25">
      <c r="A79311">
        <v>125345</v>
      </c>
      <c r="B79311">
        <v>240791</v>
      </c>
      <c r="C79311" s="2">
        <v>44380.65714563107</v>
      </c>
      <c r="D79311">
        <v>104958</v>
      </c>
      <c r="E79311">
        <f t="shared" si="2478"/>
        <v>15</v>
      </c>
      <c r="F79311" t="str">
        <f t="shared" si="2479"/>
        <v>суббота</v>
      </c>
    </row>
    <row r="79312" spans="1:6" x14ac:dyDescent="0.25">
      <c r="A79312">
        <v>336022</v>
      </c>
      <c r="B79312">
        <v>240793</v>
      </c>
      <c r="C79312" s="2">
        <v>44380.65714563107</v>
      </c>
      <c r="D79312">
        <v>83380</v>
      </c>
      <c r="E79312">
        <f t="shared" si="2478"/>
        <v>15</v>
      </c>
      <c r="F79312" t="str">
        <f t="shared" si="2479"/>
        <v>суббота</v>
      </c>
    </row>
    <row r="79313" spans="1:6" x14ac:dyDescent="0.25">
      <c r="A79313">
        <v>49008</v>
      </c>
      <c r="B79313">
        <v>240798</v>
      </c>
      <c r="C79313" s="2">
        <v>44380.657338175602</v>
      </c>
      <c r="D79313">
        <v>250679</v>
      </c>
      <c r="E79313">
        <f t="shared" si="2478"/>
        <v>15</v>
      </c>
      <c r="F79313" t="str">
        <f t="shared" si="2479"/>
        <v>суббота</v>
      </c>
    </row>
    <row r="79314" spans="1:6" x14ac:dyDescent="0.25">
      <c r="A79314">
        <v>312985</v>
      </c>
      <c r="B79314">
        <v>240801</v>
      </c>
      <c r="C79314" s="2">
        <v>44380.6583592233</v>
      </c>
      <c r="D79314">
        <v>470762</v>
      </c>
      <c r="E79314">
        <f t="shared" si="2478"/>
        <v>15</v>
      </c>
      <c r="F79314" t="str">
        <f t="shared" si="2479"/>
        <v>суббота</v>
      </c>
    </row>
    <row r="79315" spans="1:6" x14ac:dyDescent="0.25">
      <c r="A79315">
        <v>155862</v>
      </c>
      <c r="B79315">
        <v>240805</v>
      </c>
      <c r="C79315" s="2">
        <v>44380.658619952999</v>
      </c>
      <c r="D79315">
        <v>270101</v>
      </c>
      <c r="E79315">
        <f t="shared" si="2478"/>
        <v>15</v>
      </c>
      <c r="F79315" t="str">
        <f t="shared" si="2479"/>
        <v>суббота</v>
      </c>
    </row>
    <row r="79316" spans="1:6" x14ac:dyDescent="0.25">
      <c r="A79316">
        <v>141934</v>
      </c>
      <c r="B79316">
        <v>240808</v>
      </c>
      <c r="C79316" s="2">
        <v>44380.659168284794</v>
      </c>
      <c r="D79316">
        <v>182984</v>
      </c>
      <c r="E79316">
        <f t="shared" si="2478"/>
        <v>15</v>
      </c>
      <c r="F79316" t="str">
        <f t="shared" si="2479"/>
        <v>суббота</v>
      </c>
    </row>
    <row r="79317" spans="1:6" x14ac:dyDescent="0.25">
      <c r="A79317">
        <v>161137</v>
      </c>
      <c r="B79317">
        <v>240813</v>
      </c>
      <c r="C79317" s="2">
        <v>44380.659168284794</v>
      </c>
      <c r="D79317">
        <v>154815</v>
      </c>
      <c r="E79317">
        <f t="shared" si="2478"/>
        <v>15</v>
      </c>
      <c r="F79317" t="str">
        <f t="shared" si="2479"/>
        <v>суббота</v>
      </c>
    </row>
    <row r="79318" spans="1:6" x14ac:dyDescent="0.25">
      <c r="A79318">
        <v>5448</v>
      </c>
      <c r="B79318">
        <v>240817</v>
      </c>
      <c r="C79318" s="2">
        <v>44380.660381877024</v>
      </c>
      <c r="D79318">
        <v>330333</v>
      </c>
      <c r="E79318">
        <f t="shared" si="2478"/>
        <v>15</v>
      </c>
      <c r="F79318" t="str">
        <f t="shared" si="2479"/>
        <v>суббота</v>
      </c>
    </row>
    <row r="79319" spans="1:6" x14ac:dyDescent="0.25">
      <c r="A79319">
        <v>286859</v>
      </c>
      <c r="B79319">
        <v>240820</v>
      </c>
      <c r="C79319" s="2">
        <v>44380.661091952272</v>
      </c>
      <c r="D79319">
        <v>182191</v>
      </c>
      <c r="E79319">
        <f t="shared" si="2478"/>
        <v>15</v>
      </c>
      <c r="F79319" t="str">
        <f t="shared" si="2479"/>
        <v>суббота</v>
      </c>
    </row>
    <row r="79320" spans="1:6" x14ac:dyDescent="0.25">
      <c r="A79320">
        <v>254311</v>
      </c>
      <c r="B79320">
        <v>240823</v>
      </c>
      <c r="C79320" s="2">
        <v>44380.66119093851</v>
      </c>
      <c r="D79320">
        <v>282515</v>
      </c>
      <c r="E79320">
        <f t="shared" si="2478"/>
        <v>15</v>
      </c>
      <c r="F79320" t="str">
        <f t="shared" si="2479"/>
        <v>суббота</v>
      </c>
    </row>
    <row r="79321" spans="1:6" x14ac:dyDescent="0.25">
      <c r="A79321">
        <v>6453</v>
      </c>
      <c r="B79321">
        <v>240824</v>
      </c>
      <c r="C79321" s="2">
        <v>44380.661244544819</v>
      </c>
      <c r="D79321">
        <v>76405</v>
      </c>
      <c r="E79321">
        <f t="shared" si="2478"/>
        <v>15</v>
      </c>
      <c r="F79321" t="str">
        <f t="shared" si="2479"/>
        <v>суббота</v>
      </c>
    </row>
    <row r="79322" spans="1:6" x14ac:dyDescent="0.25">
      <c r="A79322">
        <v>215438</v>
      </c>
      <c r="B79322">
        <v>240829</v>
      </c>
      <c r="C79322" s="2">
        <v>44380.661580248423</v>
      </c>
      <c r="D79322">
        <v>78646</v>
      </c>
      <c r="E79322">
        <f t="shared" si="2478"/>
        <v>15</v>
      </c>
      <c r="F79322" t="str">
        <f t="shared" si="2479"/>
        <v>суббота</v>
      </c>
    </row>
    <row r="79323" spans="1:6" x14ac:dyDescent="0.25">
      <c r="A79323">
        <v>247499</v>
      </c>
      <c r="B79323">
        <v>240832</v>
      </c>
      <c r="C79323" s="2">
        <v>44380.66173284097</v>
      </c>
      <c r="D79323">
        <v>118549</v>
      </c>
      <c r="E79323">
        <f t="shared" si="2478"/>
        <v>15</v>
      </c>
      <c r="F79323" t="str">
        <f t="shared" si="2479"/>
        <v>суббота</v>
      </c>
    </row>
    <row r="79324" spans="1:6" x14ac:dyDescent="0.25">
      <c r="A79324">
        <v>344884</v>
      </c>
      <c r="B79324">
        <v>240836</v>
      </c>
      <c r="C79324" s="2">
        <v>44380.662404530747</v>
      </c>
      <c r="D79324">
        <v>96200</v>
      </c>
      <c r="E79324">
        <f t="shared" si="2478"/>
        <v>15</v>
      </c>
      <c r="F79324" t="str">
        <f t="shared" si="2479"/>
        <v>суббота</v>
      </c>
    </row>
    <row r="79325" spans="1:6" x14ac:dyDescent="0.25">
      <c r="A79325">
        <v>210141</v>
      </c>
      <c r="B79325">
        <v>240838</v>
      </c>
      <c r="C79325" s="2">
        <v>44380.663899655141</v>
      </c>
      <c r="D79325">
        <v>53136</v>
      </c>
      <c r="E79325">
        <f t="shared" si="2478"/>
        <v>15</v>
      </c>
      <c r="F79325" t="str">
        <f t="shared" si="2479"/>
        <v>суббота</v>
      </c>
    </row>
    <row r="79326" spans="1:6" x14ac:dyDescent="0.25">
      <c r="A79326">
        <v>26854</v>
      </c>
      <c r="B79326">
        <v>240839</v>
      </c>
      <c r="C79326" s="2">
        <v>44380.664427184463</v>
      </c>
      <c r="D79326">
        <v>58849</v>
      </c>
      <c r="E79326">
        <f t="shared" si="2478"/>
        <v>15</v>
      </c>
      <c r="F79326" t="str">
        <f t="shared" si="2479"/>
        <v>суббота</v>
      </c>
    </row>
    <row r="79327" spans="1:6" x14ac:dyDescent="0.25">
      <c r="A79327">
        <v>180091</v>
      </c>
      <c r="B79327">
        <v>240840</v>
      </c>
      <c r="C79327" s="2">
        <v>44380.664831715214</v>
      </c>
      <c r="D79327">
        <v>191893</v>
      </c>
      <c r="E79327">
        <f t="shared" si="2478"/>
        <v>15</v>
      </c>
      <c r="F79327" t="str">
        <f t="shared" si="2479"/>
        <v>суббота</v>
      </c>
    </row>
    <row r="79328" spans="1:6" x14ac:dyDescent="0.25">
      <c r="A79328">
        <v>183986</v>
      </c>
      <c r="B79328">
        <v>240843</v>
      </c>
      <c r="C79328" s="2">
        <v>44380.664831715214</v>
      </c>
      <c r="D79328">
        <v>351192</v>
      </c>
      <c r="E79328">
        <f t="shared" si="2478"/>
        <v>15</v>
      </c>
      <c r="F79328" t="str">
        <f t="shared" si="2479"/>
        <v>суббота</v>
      </c>
    </row>
    <row r="79329" spans="1:6" x14ac:dyDescent="0.25">
      <c r="A79329">
        <v>68099</v>
      </c>
      <c r="B79329">
        <v>240847</v>
      </c>
      <c r="C79329" s="2">
        <v>44380.665211951047</v>
      </c>
      <c r="D79329">
        <v>158978</v>
      </c>
      <c r="E79329">
        <f t="shared" si="2478"/>
        <v>15</v>
      </c>
      <c r="F79329" t="str">
        <f t="shared" si="2479"/>
        <v>суббота</v>
      </c>
    </row>
    <row r="79330" spans="1:6" x14ac:dyDescent="0.25">
      <c r="A79330">
        <v>173270</v>
      </c>
      <c r="B79330">
        <v>240849</v>
      </c>
      <c r="C79330" s="2">
        <v>44380.665236245957</v>
      </c>
      <c r="D79330">
        <v>411922</v>
      </c>
      <c r="E79330">
        <f t="shared" si="2478"/>
        <v>15</v>
      </c>
      <c r="F79330" t="str">
        <f t="shared" si="2479"/>
        <v>суббота</v>
      </c>
    </row>
    <row r="79331" spans="1:6" x14ac:dyDescent="0.25">
      <c r="A79331">
        <v>263717</v>
      </c>
      <c r="B79331">
        <v>240854</v>
      </c>
      <c r="C79331" s="2">
        <v>44380.665236245957</v>
      </c>
      <c r="D79331">
        <v>331056</v>
      </c>
      <c r="E79331">
        <f t="shared" si="2478"/>
        <v>15</v>
      </c>
      <c r="F79331" t="str">
        <f t="shared" si="2479"/>
        <v>суббота</v>
      </c>
    </row>
    <row r="79332" spans="1:6" x14ac:dyDescent="0.25">
      <c r="A79332">
        <v>90331</v>
      </c>
      <c r="B79332">
        <v>240857</v>
      </c>
      <c r="C79332" s="2">
        <v>44380.665242469557</v>
      </c>
      <c r="D79332">
        <v>137670</v>
      </c>
      <c r="E79332">
        <f t="shared" si="2478"/>
        <v>15</v>
      </c>
      <c r="F79332" t="str">
        <f t="shared" si="2479"/>
        <v>суббота</v>
      </c>
    </row>
    <row r="79333" spans="1:6" x14ac:dyDescent="0.25">
      <c r="A79333">
        <v>91896</v>
      </c>
      <c r="B79333">
        <v>240859</v>
      </c>
      <c r="C79333" s="2">
        <v>44380.6656407767</v>
      </c>
      <c r="D79333">
        <v>411922</v>
      </c>
      <c r="E79333">
        <f t="shared" si="2478"/>
        <v>15</v>
      </c>
      <c r="F79333" t="str">
        <f t="shared" si="2479"/>
        <v>суббота</v>
      </c>
    </row>
    <row r="79334" spans="1:6" x14ac:dyDescent="0.25">
      <c r="A79334">
        <v>269929</v>
      </c>
      <c r="B79334">
        <v>240860</v>
      </c>
      <c r="C79334" s="2">
        <v>44380.666045307444</v>
      </c>
      <c r="D79334">
        <v>346780</v>
      </c>
      <c r="E79334">
        <f t="shared" si="2478"/>
        <v>15</v>
      </c>
      <c r="F79334" t="str">
        <f t="shared" si="2479"/>
        <v>суббота</v>
      </c>
    </row>
    <row r="79335" spans="1:6" x14ac:dyDescent="0.25">
      <c r="A79335">
        <v>318327</v>
      </c>
      <c r="B79335">
        <v>240863</v>
      </c>
      <c r="C79335" s="2">
        <v>44380.667663430417</v>
      </c>
      <c r="D79335">
        <v>102086</v>
      </c>
      <c r="E79335">
        <f t="shared" si="2478"/>
        <v>16</v>
      </c>
      <c r="F79335" t="str">
        <f t="shared" si="2479"/>
        <v>суббота</v>
      </c>
    </row>
    <row r="79336" spans="1:6" x14ac:dyDescent="0.25">
      <c r="A79336">
        <v>28312</v>
      </c>
      <c r="B79336">
        <v>240865</v>
      </c>
      <c r="C79336" s="2">
        <v>44380.668877022654</v>
      </c>
      <c r="D79336">
        <v>89660</v>
      </c>
      <c r="E79336">
        <f t="shared" si="2478"/>
        <v>16</v>
      </c>
      <c r="F79336" t="str">
        <f t="shared" si="2479"/>
        <v>суббота</v>
      </c>
    </row>
    <row r="79337" spans="1:6" x14ac:dyDescent="0.25">
      <c r="A79337">
        <v>110285</v>
      </c>
      <c r="B79337">
        <v>240867</v>
      </c>
      <c r="C79337" s="2">
        <v>44380.668877022654</v>
      </c>
      <c r="D79337">
        <v>88863</v>
      </c>
      <c r="E79337">
        <f t="shared" si="2478"/>
        <v>16</v>
      </c>
      <c r="F79337" t="str">
        <f t="shared" si="2479"/>
        <v>суббота</v>
      </c>
    </row>
    <row r="79338" spans="1:6" x14ac:dyDescent="0.25">
      <c r="A79338">
        <v>47723</v>
      </c>
      <c r="B79338">
        <v>240870</v>
      </c>
      <c r="C79338" s="2">
        <v>44380.670090614884</v>
      </c>
      <c r="D79338">
        <v>301748</v>
      </c>
      <c r="E79338">
        <f t="shared" si="2478"/>
        <v>16</v>
      </c>
      <c r="F79338" t="str">
        <f t="shared" si="2479"/>
        <v>суббота</v>
      </c>
    </row>
    <row r="79339" spans="1:6" x14ac:dyDescent="0.25">
      <c r="A79339">
        <v>203288</v>
      </c>
      <c r="B79339">
        <v>240875</v>
      </c>
      <c r="C79339" s="2">
        <v>44380.670495145634</v>
      </c>
      <c r="D79339">
        <v>411922</v>
      </c>
      <c r="E79339">
        <f t="shared" si="2478"/>
        <v>16</v>
      </c>
      <c r="F79339" t="str">
        <f t="shared" si="2479"/>
        <v>суббота</v>
      </c>
    </row>
    <row r="79340" spans="1:6" x14ac:dyDescent="0.25">
      <c r="A79340">
        <v>209681</v>
      </c>
      <c r="B79340">
        <v>240877</v>
      </c>
      <c r="C79340" s="2">
        <v>44380.670495145634</v>
      </c>
      <c r="D79340">
        <v>449839</v>
      </c>
      <c r="E79340">
        <f t="shared" si="2478"/>
        <v>16</v>
      </c>
      <c r="F79340" t="str">
        <f t="shared" si="2479"/>
        <v>суббота</v>
      </c>
    </row>
    <row r="79341" spans="1:6" x14ac:dyDescent="0.25">
      <c r="A79341">
        <v>2218</v>
      </c>
      <c r="B79341">
        <v>240880</v>
      </c>
      <c r="C79341" s="2">
        <v>44380.67089967637</v>
      </c>
      <c r="D79341">
        <v>351192</v>
      </c>
      <c r="E79341">
        <f t="shared" si="2478"/>
        <v>16</v>
      </c>
      <c r="F79341" t="str">
        <f t="shared" si="2479"/>
        <v>суббота</v>
      </c>
    </row>
    <row r="79342" spans="1:6" x14ac:dyDescent="0.25">
      <c r="A79342">
        <v>40176</v>
      </c>
      <c r="B79342">
        <v>240881</v>
      </c>
      <c r="C79342" s="2">
        <v>44380.67089967637</v>
      </c>
      <c r="D79342">
        <v>267852</v>
      </c>
      <c r="E79342">
        <f t="shared" si="2478"/>
        <v>16</v>
      </c>
      <c r="F79342" t="str">
        <f t="shared" si="2479"/>
        <v>суббота</v>
      </c>
    </row>
    <row r="79343" spans="1:6" x14ac:dyDescent="0.25">
      <c r="A79343">
        <v>107575</v>
      </c>
      <c r="B79343">
        <v>240886</v>
      </c>
      <c r="C79343" s="2">
        <v>44380.671304207121</v>
      </c>
      <c r="D79343">
        <v>302879</v>
      </c>
      <c r="E79343">
        <f t="shared" si="2478"/>
        <v>16</v>
      </c>
      <c r="F79343" t="str">
        <f t="shared" si="2479"/>
        <v>суббота</v>
      </c>
    </row>
    <row r="79344" spans="1:6" x14ac:dyDescent="0.25">
      <c r="A79344">
        <v>47830</v>
      </c>
      <c r="B79344">
        <v>240887</v>
      </c>
      <c r="C79344" s="2">
        <v>44380.672113268614</v>
      </c>
      <c r="D79344">
        <v>383738</v>
      </c>
      <c r="E79344">
        <f t="shared" si="2478"/>
        <v>16</v>
      </c>
      <c r="F79344" t="str">
        <f t="shared" si="2479"/>
        <v>суббота</v>
      </c>
    </row>
    <row r="79345" spans="1:6" x14ac:dyDescent="0.25">
      <c r="A79345">
        <v>225410</v>
      </c>
      <c r="B79345">
        <v>240888</v>
      </c>
      <c r="C79345" s="2">
        <v>44380.672113268614</v>
      </c>
      <c r="D79345">
        <v>234153</v>
      </c>
      <c r="E79345">
        <f t="shared" si="2478"/>
        <v>16</v>
      </c>
      <c r="F79345" t="str">
        <f t="shared" si="2479"/>
        <v>суббота</v>
      </c>
    </row>
    <row r="79346" spans="1:6" x14ac:dyDescent="0.25">
      <c r="A79346">
        <v>276839</v>
      </c>
      <c r="B79346">
        <v>240889</v>
      </c>
      <c r="C79346" s="2">
        <v>44380.672113268614</v>
      </c>
      <c r="D79346">
        <v>226626</v>
      </c>
      <c r="E79346">
        <f t="shared" si="2478"/>
        <v>16</v>
      </c>
      <c r="F79346" t="str">
        <f t="shared" si="2479"/>
        <v>суббота</v>
      </c>
    </row>
    <row r="79347" spans="1:6" x14ac:dyDescent="0.25">
      <c r="A79347">
        <v>313361</v>
      </c>
      <c r="B79347">
        <v>240894</v>
      </c>
      <c r="C79347" s="2">
        <v>44380.672113268614</v>
      </c>
      <c r="D79347">
        <v>351192</v>
      </c>
      <c r="E79347">
        <f t="shared" si="2478"/>
        <v>16</v>
      </c>
      <c r="F79347" t="str">
        <f t="shared" si="2479"/>
        <v>суббота</v>
      </c>
    </row>
    <row r="79348" spans="1:6" x14ac:dyDescent="0.25">
      <c r="A79348">
        <v>120504</v>
      </c>
      <c r="B79348">
        <v>240899</v>
      </c>
      <c r="C79348" s="2">
        <v>44380.67251779935</v>
      </c>
      <c r="D79348">
        <v>245457</v>
      </c>
      <c r="E79348">
        <f t="shared" si="2478"/>
        <v>16</v>
      </c>
      <c r="F79348" t="str">
        <f t="shared" si="2479"/>
        <v>суббота</v>
      </c>
    </row>
    <row r="79349" spans="1:6" x14ac:dyDescent="0.25">
      <c r="A79349">
        <v>81420</v>
      </c>
      <c r="B79349">
        <v>240904</v>
      </c>
      <c r="C79349" s="2">
        <v>44380.672922330094</v>
      </c>
      <c r="D79349">
        <v>411922</v>
      </c>
      <c r="E79349">
        <f t="shared" si="2478"/>
        <v>16</v>
      </c>
      <c r="F79349" t="str">
        <f t="shared" si="2479"/>
        <v>суббота</v>
      </c>
    </row>
    <row r="79350" spans="1:6" x14ac:dyDescent="0.25">
      <c r="A79350">
        <v>303730</v>
      </c>
      <c r="B79350">
        <v>240909</v>
      </c>
      <c r="C79350" s="2">
        <v>44380.673543504134</v>
      </c>
      <c r="D79350">
        <v>411922</v>
      </c>
      <c r="E79350">
        <f t="shared" si="2478"/>
        <v>16</v>
      </c>
      <c r="F79350" t="str">
        <f t="shared" si="2479"/>
        <v>суббота</v>
      </c>
    </row>
    <row r="79351" spans="1:6" x14ac:dyDescent="0.25">
      <c r="A79351">
        <v>150056</v>
      </c>
      <c r="B79351">
        <v>240911</v>
      </c>
      <c r="C79351" s="2">
        <v>44380.675008392587</v>
      </c>
      <c r="D79351">
        <v>406793</v>
      </c>
      <c r="E79351">
        <f t="shared" si="2478"/>
        <v>16</v>
      </c>
      <c r="F79351" t="str">
        <f t="shared" si="2479"/>
        <v>суббота</v>
      </c>
    </row>
    <row r="79352" spans="1:6" x14ac:dyDescent="0.25">
      <c r="A79352">
        <v>103794</v>
      </c>
      <c r="B79352">
        <v>240913</v>
      </c>
      <c r="C79352" s="2">
        <v>44380.67534951456</v>
      </c>
      <c r="D79352">
        <v>411922</v>
      </c>
      <c r="E79352">
        <f t="shared" si="2478"/>
        <v>16</v>
      </c>
      <c r="F79352" t="str">
        <f t="shared" si="2479"/>
        <v>суббота</v>
      </c>
    </row>
    <row r="79353" spans="1:6" x14ac:dyDescent="0.25">
      <c r="A79353">
        <v>307316</v>
      </c>
      <c r="B79353">
        <v>240918</v>
      </c>
      <c r="C79353" s="2">
        <v>44380.67534951456</v>
      </c>
      <c r="D79353">
        <v>194726</v>
      </c>
      <c r="E79353">
        <f t="shared" si="2478"/>
        <v>16</v>
      </c>
      <c r="F79353" t="str">
        <f t="shared" si="2479"/>
        <v>суббота</v>
      </c>
    </row>
    <row r="79354" spans="1:6" x14ac:dyDescent="0.25">
      <c r="A79354">
        <v>259373</v>
      </c>
      <c r="B79354">
        <v>240921</v>
      </c>
      <c r="C79354" s="2">
        <v>44380.675349514568</v>
      </c>
      <c r="D79354">
        <v>95024</v>
      </c>
      <c r="E79354">
        <f t="shared" si="2478"/>
        <v>16</v>
      </c>
      <c r="F79354" t="str">
        <f t="shared" si="2479"/>
        <v>суббота</v>
      </c>
    </row>
    <row r="79355" spans="1:6" x14ac:dyDescent="0.25">
      <c r="A79355">
        <v>155507</v>
      </c>
      <c r="B79355">
        <v>240925</v>
      </c>
      <c r="C79355" s="2">
        <v>44380.675740836814</v>
      </c>
      <c r="D79355">
        <v>392434</v>
      </c>
      <c r="E79355">
        <f t="shared" si="2478"/>
        <v>16</v>
      </c>
      <c r="F79355" t="str">
        <f t="shared" si="2479"/>
        <v>суббота</v>
      </c>
    </row>
    <row r="79356" spans="1:6" x14ac:dyDescent="0.25">
      <c r="A79356">
        <v>24210</v>
      </c>
      <c r="B79356">
        <v>240930</v>
      </c>
      <c r="C79356" s="2">
        <v>44380.676137577444</v>
      </c>
      <c r="D79356">
        <v>85094</v>
      </c>
      <c r="E79356">
        <f t="shared" si="2478"/>
        <v>16</v>
      </c>
      <c r="F79356" t="str">
        <f t="shared" si="2479"/>
        <v>суббота</v>
      </c>
    </row>
    <row r="79357" spans="1:6" x14ac:dyDescent="0.25">
      <c r="A79357">
        <v>331053</v>
      </c>
      <c r="B79357">
        <v>240933</v>
      </c>
      <c r="C79357" s="2">
        <v>44380.676158576054</v>
      </c>
      <c r="D79357">
        <v>258219</v>
      </c>
      <c r="E79357">
        <f t="shared" si="2478"/>
        <v>16</v>
      </c>
      <c r="F79357" t="str">
        <f t="shared" si="2479"/>
        <v>суббота</v>
      </c>
    </row>
    <row r="79358" spans="1:6" x14ac:dyDescent="0.25">
      <c r="A79358">
        <v>102553</v>
      </c>
      <c r="B79358">
        <v>240935</v>
      </c>
      <c r="C79358" s="2">
        <v>44380.676563106797</v>
      </c>
      <c r="D79358">
        <v>411922</v>
      </c>
      <c r="E79358">
        <f t="shared" si="2478"/>
        <v>16</v>
      </c>
      <c r="F79358" t="str">
        <f t="shared" si="2479"/>
        <v>суббота</v>
      </c>
    </row>
    <row r="79359" spans="1:6" x14ac:dyDescent="0.25">
      <c r="A79359">
        <v>232627</v>
      </c>
      <c r="B79359">
        <v>240939</v>
      </c>
      <c r="C79359" s="2">
        <v>44380.676563106797</v>
      </c>
      <c r="D79359">
        <v>411922</v>
      </c>
      <c r="E79359">
        <f t="shared" si="2478"/>
        <v>16</v>
      </c>
      <c r="F79359" t="str">
        <f t="shared" si="2479"/>
        <v>суббота</v>
      </c>
    </row>
    <row r="79360" spans="1:6" x14ac:dyDescent="0.25">
      <c r="A79360">
        <v>226382</v>
      </c>
      <c r="B79360">
        <v>240941</v>
      </c>
      <c r="C79360" s="2">
        <v>44380.676967637541</v>
      </c>
      <c r="D79360">
        <v>268542</v>
      </c>
      <c r="E79360">
        <f t="shared" si="2478"/>
        <v>16</v>
      </c>
      <c r="F79360" t="str">
        <f t="shared" si="2479"/>
        <v>суббота</v>
      </c>
    </row>
    <row r="79361" spans="1:6" x14ac:dyDescent="0.25">
      <c r="A79361">
        <v>184870</v>
      </c>
      <c r="B79361">
        <v>240945</v>
      </c>
      <c r="C79361" s="2">
        <v>44380.677053132727</v>
      </c>
      <c r="D79361">
        <v>406157</v>
      </c>
      <c r="E79361">
        <f t="shared" si="2478"/>
        <v>16</v>
      </c>
      <c r="F79361" t="str">
        <f t="shared" si="2479"/>
        <v>суббота</v>
      </c>
    </row>
    <row r="79362" spans="1:6" x14ac:dyDescent="0.25">
      <c r="A79362">
        <v>295510</v>
      </c>
      <c r="B79362">
        <v>240948</v>
      </c>
      <c r="C79362" s="2">
        <v>44380.677372168284</v>
      </c>
      <c r="D79362">
        <v>214485</v>
      </c>
      <c r="E79362">
        <f t="shared" si="2478"/>
        <v>16</v>
      </c>
      <c r="F79362" t="str">
        <f t="shared" si="2479"/>
        <v>суббота</v>
      </c>
    </row>
    <row r="79363" spans="1:6" x14ac:dyDescent="0.25">
      <c r="A79363">
        <v>296047</v>
      </c>
      <c r="B79363">
        <v>240950</v>
      </c>
      <c r="C79363" s="2">
        <v>44380.677776699027</v>
      </c>
      <c r="D79363">
        <v>29893</v>
      </c>
      <c r="E79363">
        <f t="shared" ref="E79363:E79426" si="2480">HOUR(C79363)</f>
        <v>16</v>
      </c>
      <c r="F79363" t="str">
        <f t="shared" ref="F79363:F79426" si="2481">TEXT(C79363,"дддд")</f>
        <v>суббота</v>
      </c>
    </row>
    <row r="79364" spans="1:6" x14ac:dyDescent="0.25">
      <c r="A79364">
        <v>334907</v>
      </c>
      <c r="B79364">
        <v>240955</v>
      </c>
      <c r="C79364" s="2">
        <v>44380.677776699027</v>
      </c>
      <c r="D79364">
        <v>122902</v>
      </c>
      <c r="E79364">
        <f t="shared" si="2480"/>
        <v>16</v>
      </c>
      <c r="F79364" t="str">
        <f t="shared" si="2481"/>
        <v>суббота</v>
      </c>
    </row>
    <row r="79365" spans="1:6" x14ac:dyDescent="0.25">
      <c r="A79365">
        <v>57662</v>
      </c>
      <c r="B79365">
        <v>240957</v>
      </c>
      <c r="C79365" s="2">
        <v>44380.67818122977</v>
      </c>
      <c r="D79365">
        <v>470762</v>
      </c>
      <c r="E79365">
        <f t="shared" si="2480"/>
        <v>16</v>
      </c>
      <c r="F79365" t="str">
        <f t="shared" si="2481"/>
        <v>суббота</v>
      </c>
    </row>
    <row r="79366" spans="1:6" x14ac:dyDescent="0.25">
      <c r="A79366">
        <v>296837</v>
      </c>
      <c r="B79366">
        <v>240961</v>
      </c>
      <c r="C79366" s="2">
        <v>44380.678212836086</v>
      </c>
      <c r="D79366">
        <v>370960</v>
      </c>
      <c r="E79366">
        <f t="shared" si="2480"/>
        <v>16</v>
      </c>
      <c r="F79366" t="str">
        <f t="shared" si="2481"/>
        <v>суббота</v>
      </c>
    </row>
    <row r="79367" spans="1:6" x14ac:dyDescent="0.25">
      <c r="A79367">
        <v>213725</v>
      </c>
      <c r="B79367">
        <v>240965</v>
      </c>
      <c r="C79367" s="2">
        <v>44380.678585760521</v>
      </c>
      <c r="D79367">
        <v>348155</v>
      </c>
      <c r="E79367">
        <f t="shared" si="2480"/>
        <v>16</v>
      </c>
      <c r="F79367" t="str">
        <f t="shared" si="2481"/>
        <v>суббота</v>
      </c>
    </row>
    <row r="79368" spans="1:6" x14ac:dyDescent="0.25">
      <c r="A79368">
        <v>215155</v>
      </c>
      <c r="B79368">
        <v>240968</v>
      </c>
      <c r="C79368" s="2">
        <v>44380.679799352751</v>
      </c>
      <c r="D79368">
        <v>305874</v>
      </c>
      <c r="E79368">
        <f t="shared" si="2480"/>
        <v>16</v>
      </c>
      <c r="F79368" t="str">
        <f t="shared" si="2481"/>
        <v>суббота</v>
      </c>
    </row>
    <row r="79369" spans="1:6" x14ac:dyDescent="0.25">
      <c r="A79369">
        <v>260410</v>
      </c>
      <c r="B79369">
        <v>240971</v>
      </c>
      <c r="C79369" s="2">
        <v>44380.68</v>
      </c>
      <c r="D79369">
        <v>153893</v>
      </c>
      <c r="E79369">
        <f t="shared" si="2480"/>
        <v>16</v>
      </c>
      <c r="F79369" t="str">
        <f t="shared" si="2481"/>
        <v>суббота</v>
      </c>
    </row>
    <row r="79370" spans="1:6" x14ac:dyDescent="0.25">
      <c r="A79370">
        <v>195885</v>
      </c>
      <c r="B79370">
        <v>240974</v>
      </c>
      <c r="C79370" s="2">
        <v>44380.680203883494</v>
      </c>
      <c r="D79370">
        <v>411922</v>
      </c>
      <c r="E79370">
        <f t="shared" si="2480"/>
        <v>16</v>
      </c>
      <c r="F79370" t="str">
        <f t="shared" si="2481"/>
        <v>суббота</v>
      </c>
    </row>
    <row r="79371" spans="1:6" x14ac:dyDescent="0.25">
      <c r="A79371">
        <v>213390</v>
      </c>
      <c r="B79371">
        <v>240975</v>
      </c>
      <c r="C79371" s="2">
        <v>44380.680203883494</v>
      </c>
      <c r="D79371">
        <v>371564</v>
      </c>
      <c r="E79371">
        <f t="shared" si="2480"/>
        <v>16</v>
      </c>
      <c r="F79371" t="str">
        <f t="shared" si="2481"/>
        <v>суббота</v>
      </c>
    </row>
    <row r="79372" spans="1:6" x14ac:dyDescent="0.25">
      <c r="A79372">
        <v>391</v>
      </c>
      <c r="B79372">
        <v>240976</v>
      </c>
      <c r="C79372" s="2">
        <v>44380.680608414237</v>
      </c>
      <c r="D79372">
        <v>158978</v>
      </c>
      <c r="E79372">
        <f t="shared" si="2480"/>
        <v>16</v>
      </c>
      <c r="F79372" t="str">
        <f t="shared" si="2481"/>
        <v>суббота</v>
      </c>
    </row>
    <row r="79373" spans="1:6" x14ac:dyDescent="0.25">
      <c r="A79373">
        <v>329723</v>
      </c>
      <c r="B79373">
        <v>240979</v>
      </c>
      <c r="C79373" s="2">
        <v>44380.680608414237</v>
      </c>
      <c r="D79373">
        <v>118549</v>
      </c>
      <c r="E79373">
        <f t="shared" si="2480"/>
        <v>16</v>
      </c>
      <c r="F79373" t="str">
        <f t="shared" si="2481"/>
        <v>суббота</v>
      </c>
    </row>
    <row r="79374" spans="1:6" x14ac:dyDescent="0.25">
      <c r="A79374">
        <v>127347</v>
      </c>
      <c r="B79374">
        <v>240983</v>
      </c>
      <c r="C79374" s="2">
        <v>44380.681386761069</v>
      </c>
      <c r="D79374">
        <v>296654</v>
      </c>
      <c r="E79374">
        <f t="shared" si="2480"/>
        <v>16</v>
      </c>
      <c r="F79374" t="str">
        <f t="shared" si="2481"/>
        <v>суббота</v>
      </c>
    </row>
    <row r="79375" spans="1:6" x14ac:dyDescent="0.25">
      <c r="A79375">
        <v>126978</v>
      </c>
      <c r="B79375">
        <v>240985</v>
      </c>
      <c r="C79375" s="2">
        <v>44380.681417279578</v>
      </c>
      <c r="D79375">
        <v>389195</v>
      </c>
      <c r="E79375">
        <f t="shared" si="2480"/>
        <v>16</v>
      </c>
      <c r="F79375" t="str">
        <f t="shared" si="2481"/>
        <v>суббота</v>
      </c>
    </row>
    <row r="79376" spans="1:6" x14ac:dyDescent="0.25">
      <c r="A79376">
        <v>285423</v>
      </c>
      <c r="B79376">
        <v>240989</v>
      </c>
      <c r="C79376" s="2">
        <v>44380.681783501692</v>
      </c>
      <c r="D79376">
        <v>21407</v>
      </c>
      <c r="E79376">
        <f t="shared" si="2480"/>
        <v>16</v>
      </c>
      <c r="F79376" t="str">
        <f t="shared" si="2481"/>
        <v>суббота</v>
      </c>
    </row>
    <row r="79377" spans="1:6" x14ac:dyDescent="0.25">
      <c r="A79377">
        <v>39190</v>
      </c>
      <c r="B79377">
        <v>240990</v>
      </c>
      <c r="C79377" s="2">
        <v>44380.681822006467</v>
      </c>
      <c r="D79377">
        <v>241927</v>
      </c>
      <c r="E79377">
        <f t="shared" si="2480"/>
        <v>16</v>
      </c>
      <c r="F79377" t="str">
        <f t="shared" si="2481"/>
        <v>суббота</v>
      </c>
    </row>
    <row r="79378" spans="1:6" x14ac:dyDescent="0.25">
      <c r="A79378">
        <v>315271</v>
      </c>
      <c r="B79378">
        <v>240994</v>
      </c>
      <c r="C79378" s="2">
        <v>44380.683440129455</v>
      </c>
      <c r="D79378">
        <v>258251</v>
      </c>
      <c r="E79378">
        <f t="shared" si="2480"/>
        <v>16</v>
      </c>
      <c r="F79378" t="str">
        <f t="shared" si="2481"/>
        <v>суббота</v>
      </c>
    </row>
    <row r="79379" spans="1:6" x14ac:dyDescent="0.25">
      <c r="A79379">
        <v>47527</v>
      </c>
      <c r="B79379">
        <v>240995</v>
      </c>
      <c r="C79379" s="2">
        <v>44380.683844660191</v>
      </c>
      <c r="D79379">
        <v>206195</v>
      </c>
      <c r="E79379">
        <f t="shared" si="2480"/>
        <v>16</v>
      </c>
      <c r="F79379" t="str">
        <f t="shared" si="2481"/>
        <v>суббота</v>
      </c>
    </row>
    <row r="79380" spans="1:6" x14ac:dyDescent="0.25">
      <c r="A79380">
        <v>127116</v>
      </c>
      <c r="B79380">
        <v>241000</v>
      </c>
      <c r="C79380" s="2">
        <v>44380.683844660191</v>
      </c>
      <c r="D79380">
        <v>360872</v>
      </c>
      <c r="E79380">
        <f t="shared" si="2480"/>
        <v>16</v>
      </c>
      <c r="F79380" t="str">
        <f t="shared" si="2481"/>
        <v>суббота</v>
      </c>
    </row>
    <row r="79381" spans="1:6" x14ac:dyDescent="0.25">
      <c r="A79381">
        <v>162245</v>
      </c>
      <c r="B79381">
        <v>241002</v>
      </c>
      <c r="C79381" s="2">
        <v>44380.684224982455</v>
      </c>
      <c r="D79381">
        <v>158978</v>
      </c>
      <c r="E79381">
        <f t="shared" si="2480"/>
        <v>16</v>
      </c>
      <c r="F79381" t="str">
        <f t="shared" si="2481"/>
        <v>суббота</v>
      </c>
    </row>
    <row r="79382" spans="1:6" x14ac:dyDescent="0.25">
      <c r="A79382">
        <v>175318</v>
      </c>
      <c r="B79382">
        <v>241007</v>
      </c>
      <c r="C79382" s="2">
        <v>44380.684653721684</v>
      </c>
      <c r="D79382">
        <v>124360</v>
      </c>
      <c r="E79382">
        <f t="shared" si="2480"/>
        <v>16</v>
      </c>
      <c r="F79382" t="str">
        <f t="shared" si="2481"/>
        <v>суббота</v>
      </c>
    </row>
    <row r="79383" spans="1:6" x14ac:dyDescent="0.25">
      <c r="A79383">
        <v>243461</v>
      </c>
      <c r="B79383">
        <v>241012</v>
      </c>
      <c r="C79383" s="2">
        <v>44380.684653721684</v>
      </c>
      <c r="D79383">
        <v>294433</v>
      </c>
      <c r="E79383">
        <f t="shared" si="2480"/>
        <v>16</v>
      </c>
      <c r="F79383" t="str">
        <f t="shared" si="2481"/>
        <v>суббота</v>
      </c>
    </row>
    <row r="79384" spans="1:6" x14ac:dyDescent="0.25">
      <c r="A79384">
        <v>124048</v>
      </c>
      <c r="B79384">
        <v>241014</v>
      </c>
      <c r="C79384" s="2">
        <v>44380.685058252428</v>
      </c>
      <c r="D79384">
        <v>411922</v>
      </c>
      <c r="E79384">
        <f t="shared" si="2480"/>
        <v>16</v>
      </c>
      <c r="F79384" t="str">
        <f t="shared" si="2481"/>
        <v>суббота</v>
      </c>
    </row>
    <row r="79385" spans="1:6" x14ac:dyDescent="0.25">
      <c r="A79385">
        <v>293432</v>
      </c>
      <c r="B79385">
        <v>241015</v>
      </c>
      <c r="C79385" s="2">
        <v>44380.685462783171</v>
      </c>
      <c r="D79385">
        <v>21407</v>
      </c>
      <c r="E79385">
        <f t="shared" si="2480"/>
        <v>16</v>
      </c>
      <c r="F79385" t="str">
        <f t="shared" si="2481"/>
        <v>суббота</v>
      </c>
    </row>
    <row r="79386" spans="1:6" x14ac:dyDescent="0.25">
      <c r="A79386">
        <v>324256</v>
      </c>
      <c r="B79386">
        <v>241016</v>
      </c>
      <c r="C79386" s="2">
        <v>44380.685462783171</v>
      </c>
      <c r="D79386">
        <v>254150</v>
      </c>
      <c r="E79386">
        <f t="shared" si="2480"/>
        <v>16</v>
      </c>
      <c r="F79386" t="str">
        <f t="shared" si="2481"/>
        <v>суббота</v>
      </c>
    </row>
    <row r="79387" spans="1:6" x14ac:dyDescent="0.25">
      <c r="A79387">
        <v>69923</v>
      </c>
      <c r="B79387">
        <v>241019</v>
      </c>
      <c r="C79387" s="2">
        <v>44380.686271844657</v>
      </c>
      <c r="D79387">
        <v>470762</v>
      </c>
      <c r="E79387">
        <f t="shared" si="2480"/>
        <v>16</v>
      </c>
      <c r="F79387" t="str">
        <f t="shared" si="2481"/>
        <v>суббота</v>
      </c>
    </row>
    <row r="79388" spans="1:6" x14ac:dyDescent="0.25">
      <c r="A79388">
        <v>100298</v>
      </c>
      <c r="B79388">
        <v>241024</v>
      </c>
      <c r="C79388" s="2">
        <v>44380.686676375408</v>
      </c>
      <c r="D79388">
        <v>118549</v>
      </c>
      <c r="E79388">
        <f t="shared" si="2480"/>
        <v>16</v>
      </c>
      <c r="F79388" t="str">
        <f t="shared" si="2481"/>
        <v>суббота</v>
      </c>
    </row>
    <row r="79389" spans="1:6" x14ac:dyDescent="0.25">
      <c r="A79389">
        <v>239527</v>
      </c>
      <c r="B79389">
        <v>241028</v>
      </c>
      <c r="C79389" s="2">
        <v>44380.687666666665</v>
      </c>
      <c r="D79389">
        <v>401945</v>
      </c>
      <c r="E79389">
        <f t="shared" si="2480"/>
        <v>16</v>
      </c>
      <c r="F79389" t="str">
        <f t="shared" si="2481"/>
        <v>суббота</v>
      </c>
    </row>
    <row r="79390" spans="1:6" x14ac:dyDescent="0.25">
      <c r="A79390">
        <v>15681</v>
      </c>
      <c r="B79390">
        <v>241031</v>
      </c>
      <c r="C79390" s="2">
        <v>44380.688294498381</v>
      </c>
      <c r="D79390">
        <v>297541</v>
      </c>
      <c r="E79390">
        <f t="shared" si="2480"/>
        <v>16</v>
      </c>
      <c r="F79390" t="str">
        <f t="shared" si="2481"/>
        <v>суббота</v>
      </c>
    </row>
    <row r="79391" spans="1:6" x14ac:dyDescent="0.25">
      <c r="A79391">
        <v>121370</v>
      </c>
      <c r="B79391">
        <v>241036</v>
      </c>
      <c r="C79391" s="2">
        <v>44380.689103559867</v>
      </c>
      <c r="D79391">
        <v>250679</v>
      </c>
      <c r="E79391">
        <f t="shared" si="2480"/>
        <v>16</v>
      </c>
      <c r="F79391" t="str">
        <f t="shared" si="2481"/>
        <v>суббота</v>
      </c>
    </row>
    <row r="79392" spans="1:6" x14ac:dyDescent="0.25">
      <c r="A79392">
        <v>139584</v>
      </c>
      <c r="B79392">
        <v>241038</v>
      </c>
      <c r="C79392" s="2">
        <v>44380.689748832665</v>
      </c>
      <c r="D79392">
        <v>351192</v>
      </c>
      <c r="E79392">
        <f t="shared" si="2480"/>
        <v>16</v>
      </c>
      <c r="F79392" t="str">
        <f t="shared" si="2481"/>
        <v>суббота</v>
      </c>
    </row>
    <row r="79393" spans="1:6" x14ac:dyDescent="0.25">
      <c r="A79393">
        <v>341761</v>
      </c>
      <c r="B79393">
        <v>241041</v>
      </c>
      <c r="C79393" s="2">
        <v>44380.689912621361</v>
      </c>
      <c r="D79393">
        <v>118549</v>
      </c>
      <c r="E79393">
        <f t="shared" si="2480"/>
        <v>16</v>
      </c>
      <c r="F79393" t="str">
        <f t="shared" si="2481"/>
        <v>суббота</v>
      </c>
    </row>
    <row r="79394" spans="1:6" x14ac:dyDescent="0.25">
      <c r="A79394">
        <v>302184</v>
      </c>
      <c r="B79394">
        <v>241044</v>
      </c>
      <c r="C79394" s="2">
        <v>44380.690084536269</v>
      </c>
      <c r="D79394">
        <v>438599</v>
      </c>
      <c r="E79394">
        <f t="shared" si="2480"/>
        <v>16</v>
      </c>
      <c r="F79394" t="str">
        <f t="shared" si="2481"/>
        <v>суббота</v>
      </c>
    </row>
    <row r="79395" spans="1:6" x14ac:dyDescent="0.25">
      <c r="A79395">
        <v>346464</v>
      </c>
      <c r="B79395">
        <v>241047</v>
      </c>
      <c r="C79395" s="2">
        <v>44380.690542313911</v>
      </c>
      <c r="D79395">
        <v>419438</v>
      </c>
      <c r="E79395">
        <f t="shared" si="2480"/>
        <v>16</v>
      </c>
      <c r="F79395" t="str">
        <f t="shared" si="2481"/>
        <v>суббота</v>
      </c>
    </row>
    <row r="79396" spans="1:6" x14ac:dyDescent="0.25">
      <c r="A79396">
        <v>181225</v>
      </c>
      <c r="B79396">
        <v>241050</v>
      </c>
      <c r="C79396" s="2">
        <v>44380.690999999999</v>
      </c>
      <c r="D79396">
        <v>402089</v>
      </c>
      <c r="E79396">
        <f t="shared" si="2480"/>
        <v>16</v>
      </c>
      <c r="F79396" t="str">
        <f t="shared" si="2481"/>
        <v>суббота</v>
      </c>
    </row>
    <row r="79397" spans="1:6" x14ac:dyDescent="0.25">
      <c r="A79397">
        <v>231988</v>
      </c>
      <c r="B79397">
        <v>241052</v>
      </c>
      <c r="C79397" s="2">
        <v>44380.691935275077</v>
      </c>
      <c r="D79397">
        <v>250679</v>
      </c>
      <c r="E79397">
        <f t="shared" si="2480"/>
        <v>16</v>
      </c>
      <c r="F79397" t="str">
        <f t="shared" si="2481"/>
        <v>суббота</v>
      </c>
    </row>
    <row r="79398" spans="1:6" x14ac:dyDescent="0.25">
      <c r="A79398">
        <v>231166</v>
      </c>
      <c r="B79398">
        <v>241055</v>
      </c>
      <c r="C79398" s="2">
        <v>44380.692190313428</v>
      </c>
      <c r="D79398">
        <v>458081</v>
      </c>
      <c r="E79398">
        <f t="shared" si="2480"/>
        <v>16</v>
      </c>
      <c r="F79398" t="str">
        <f t="shared" si="2481"/>
        <v>суббота</v>
      </c>
    </row>
    <row r="79399" spans="1:6" x14ac:dyDescent="0.25">
      <c r="A79399">
        <v>28450</v>
      </c>
      <c r="B79399">
        <v>241056</v>
      </c>
      <c r="C79399" s="2">
        <v>44380.692339805828</v>
      </c>
      <c r="D79399">
        <v>459455</v>
      </c>
      <c r="E79399">
        <f t="shared" si="2480"/>
        <v>16</v>
      </c>
      <c r="F79399" t="str">
        <f t="shared" si="2481"/>
        <v>суббота</v>
      </c>
    </row>
    <row r="79400" spans="1:6" x14ac:dyDescent="0.25">
      <c r="A79400">
        <v>124212</v>
      </c>
      <c r="B79400">
        <v>241057</v>
      </c>
      <c r="C79400" s="2">
        <v>44380.692744336571</v>
      </c>
      <c r="D79400">
        <v>411922</v>
      </c>
      <c r="E79400">
        <f t="shared" si="2480"/>
        <v>16</v>
      </c>
      <c r="F79400" t="str">
        <f t="shared" si="2481"/>
        <v>суббота</v>
      </c>
    </row>
    <row r="79401" spans="1:6" x14ac:dyDescent="0.25">
      <c r="A79401">
        <v>259524</v>
      </c>
      <c r="B79401">
        <v>241062</v>
      </c>
      <c r="C79401" s="2">
        <v>44380.692744336571</v>
      </c>
      <c r="D79401">
        <v>230507</v>
      </c>
      <c r="E79401">
        <f t="shared" si="2480"/>
        <v>16</v>
      </c>
      <c r="F79401" t="str">
        <f t="shared" si="2481"/>
        <v>суббота</v>
      </c>
    </row>
    <row r="79402" spans="1:6" x14ac:dyDescent="0.25">
      <c r="A79402">
        <v>255979</v>
      </c>
      <c r="B79402">
        <v>241066</v>
      </c>
      <c r="C79402" s="2">
        <v>44380.693288979768</v>
      </c>
      <c r="D79402">
        <v>339564</v>
      </c>
      <c r="E79402">
        <f t="shared" si="2480"/>
        <v>16</v>
      </c>
      <c r="F79402" t="str">
        <f t="shared" si="2481"/>
        <v>суббота</v>
      </c>
    </row>
    <row r="79403" spans="1:6" x14ac:dyDescent="0.25">
      <c r="A79403">
        <v>130017</v>
      </c>
      <c r="B79403">
        <v>241068</v>
      </c>
      <c r="C79403" s="2">
        <v>44380.694000000003</v>
      </c>
      <c r="D79403">
        <v>351192</v>
      </c>
      <c r="E79403">
        <f t="shared" si="2480"/>
        <v>16</v>
      </c>
      <c r="F79403" t="str">
        <f t="shared" si="2481"/>
        <v>суббота</v>
      </c>
    </row>
    <row r="79404" spans="1:6" x14ac:dyDescent="0.25">
      <c r="A79404">
        <v>290660</v>
      </c>
      <c r="B79404">
        <v>241069</v>
      </c>
      <c r="C79404" s="2">
        <v>44380.694000000003</v>
      </c>
      <c r="D79404">
        <v>30093</v>
      </c>
      <c r="E79404">
        <f t="shared" si="2480"/>
        <v>16</v>
      </c>
      <c r="F79404" t="str">
        <f t="shared" si="2481"/>
        <v>суббота</v>
      </c>
    </row>
    <row r="79405" spans="1:6" x14ac:dyDescent="0.25">
      <c r="A79405">
        <v>50519</v>
      </c>
      <c r="B79405">
        <v>241070</v>
      </c>
      <c r="C79405" s="2">
        <v>44380.694766990295</v>
      </c>
      <c r="D79405">
        <v>19714</v>
      </c>
      <c r="E79405">
        <f t="shared" si="2480"/>
        <v>16</v>
      </c>
      <c r="F79405" t="str">
        <f t="shared" si="2481"/>
        <v>суббота</v>
      </c>
    </row>
    <row r="79406" spans="1:6" x14ac:dyDescent="0.25">
      <c r="A79406">
        <v>54270</v>
      </c>
      <c r="B79406">
        <v>241071</v>
      </c>
      <c r="C79406" s="2">
        <v>44380.694766990295</v>
      </c>
      <c r="D79406">
        <v>289620</v>
      </c>
      <c r="E79406">
        <f t="shared" si="2480"/>
        <v>16</v>
      </c>
      <c r="F79406" t="str">
        <f t="shared" si="2481"/>
        <v>суббота</v>
      </c>
    </row>
    <row r="79407" spans="1:6" x14ac:dyDescent="0.25">
      <c r="A79407">
        <v>79897</v>
      </c>
      <c r="B79407">
        <v>241072</v>
      </c>
      <c r="C79407" s="2">
        <v>44380.695171521031</v>
      </c>
      <c r="D79407">
        <v>301748</v>
      </c>
      <c r="E79407">
        <f t="shared" si="2480"/>
        <v>16</v>
      </c>
      <c r="F79407" t="str">
        <f t="shared" si="2481"/>
        <v>суббота</v>
      </c>
    </row>
    <row r="79408" spans="1:6" x14ac:dyDescent="0.25">
      <c r="A79408">
        <v>95328</v>
      </c>
      <c r="B79408">
        <v>241077</v>
      </c>
      <c r="C79408" s="2">
        <v>44380.696789644011</v>
      </c>
      <c r="D79408">
        <v>330333</v>
      </c>
      <c r="E79408">
        <f t="shared" si="2480"/>
        <v>16</v>
      </c>
      <c r="F79408" t="str">
        <f t="shared" si="2481"/>
        <v>суббота</v>
      </c>
    </row>
    <row r="79409" spans="1:6" x14ac:dyDescent="0.25">
      <c r="A79409">
        <v>98489</v>
      </c>
      <c r="B79409">
        <v>241081</v>
      </c>
      <c r="C79409" s="2">
        <v>44380.696829126864</v>
      </c>
      <c r="D79409">
        <v>379466</v>
      </c>
      <c r="E79409">
        <f t="shared" si="2480"/>
        <v>16</v>
      </c>
      <c r="F79409" t="str">
        <f t="shared" si="2481"/>
        <v>суббота</v>
      </c>
    </row>
    <row r="79410" spans="1:6" x14ac:dyDescent="0.25">
      <c r="A79410">
        <v>60222</v>
      </c>
      <c r="B79410">
        <v>241086</v>
      </c>
      <c r="C79410" s="2">
        <v>44380.697103793449</v>
      </c>
      <c r="D79410">
        <v>34009</v>
      </c>
      <c r="E79410">
        <f t="shared" si="2480"/>
        <v>16</v>
      </c>
      <c r="F79410" t="str">
        <f t="shared" si="2481"/>
        <v>суббота</v>
      </c>
    </row>
    <row r="79411" spans="1:6" x14ac:dyDescent="0.25">
      <c r="A79411">
        <v>330623</v>
      </c>
      <c r="B79411">
        <v>241090</v>
      </c>
      <c r="C79411" s="2">
        <v>44380.697194174754</v>
      </c>
      <c r="D79411">
        <v>367087</v>
      </c>
      <c r="E79411">
        <f t="shared" si="2480"/>
        <v>16</v>
      </c>
      <c r="F79411" t="str">
        <f t="shared" si="2481"/>
        <v>суббота</v>
      </c>
    </row>
    <row r="79412" spans="1:6" x14ac:dyDescent="0.25">
      <c r="A79412">
        <v>253757</v>
      </c>
      <c r="B79412">
        <v>241092</v>
      </c>
      <c r="C79412" s="2">
        <v>44380.698407766991</v>
      </c>
      <c r="D79412">
        <v>21760</v>
      </c>
      <c r="E79412">
        <f t="shared" si="2480"/>
        <v>16</v>
      </c>
      <c r="F79412" t="str">
        <f t="shared" si="2481"/>
        <v>суббота</v>
      </c>
    </row>
    <row r="79413" spans="1:6" x14ac:dyDescent="0.25">
      <c r="A79413">
        <v>176973</v>
      </c>
      <c r="B79413">
        <v>241093</v>
      </c>
      <c r="C79413" s="2">
        <v>44380.699118015073</v>
      </c>
      <c r="D79413">
        <v>164057</v>
      </c>
      <c r="E79413">
        <f t="shared" si="2480"/>
        <v>16</v>
      </c>
      <c r="F79413" t="str">
        <f t="shared" si="2481"/>
        <v>суббота</v>
      </c>
    </row>
    <row r="79414" spans="1:6" x14ac:dyDescent="0.25">
      <c r="A79414">
        <v>10724</v>
      </c>
      <c r="B79414">
        <v>241094</v>
      </c>
      <c r="C79414" s="2">
        <v>44380.699216828478</v>
      </c>
      <c r="D79414">
        <v>377180</v>
      </c>
      <c r="E79414">
        <f t="shared" si="2480"/>
        <v>16</v>
      </c>
      <c r="F79414" t="str">
        <f t="shared" si="2481"/>
        <v>суббота</v>
      </c>
    </row>
    <row r="79415" spans="1:6" x14ac:dyDescent="0.25">
      <c r="A79415">
        <v>211042</v>
      </c>
      <c r="B79415">
        <v>241096</v>
      </c>
      <c r="C79415" s="2">
        <v>44380.700025889964</v>
      </c>
      <c r="D79415">
        <v>230507</v>
      </c>
      <c r="E79415">
        <f t="shared" si="2480"/>
        <v>16</v>
      </c>
      <c r="F79415" t="str">
        <f t="shared" si="2481"/>
        <v>суббота</v>
      </c>
    </row>
    <row r="79416" spans="1:6" x14ac:dyDescent="0.25">
      <c r="A79416">
        <v>326458</v>
      </c>
      <c r="B79416">
        <v>241100</v>
      </c>
      <c r="C79416" s="2">
        <v>44380.700277718439</v>
      </c>
      <c r="D79416">
        <v>245484</v>
      </c>
      <c r="E79416">
        <f t="shared" si="2480"/>
        <v>16</v>
      </c>
      <c r="F79416" t="str">
        <f t="shared" si="2481"/>
        <v>суббота</v>
      </c>
    </row>
    <row r="79417" spans="1:6" x14ac:dyDescent="0.25">
      <c r="A79417">
        <v>67593</v>
      </c>
      <c r="B79417">
        <v>241101</v>
      </c>
      <c r="C79417" s="2">
        <v>44380.700430420715</v>
      </c>
      <c r="D79417">
        <v>411922</v>
      </c>
      <c r="E79417">
        <f t="shared" si="2480"/>
        <v>16</v>
      </c>
      <c r="F79417" t="str">
        <f t="shared" si="2481"/>
        <v>суббота</v>
      </c>
    </row>
    <row r="79418" spans="1:6" x14ac:dyDescent="0.25">
      <c r="A79418">
        <v>154841</v>
      </c>
      <c r="B79418">
        <v>241104</v>
      </c>
      <c r="C79418" s="2">
        <v>44380.700834951458</v>
      </c>
      <c r="D79418">
        <v>369021</v>
      </c>
      <c r="E79418">
        <f t="shared" si="2480"/>
        <v>16</v>
      </c>
      <c r="F79418" t="str">
        <f t="shared" si="2481"/>
        <v>суббота</v>
      </c>
    </row>
    <row r="79419" spans="1:6" x14ac:dyDescent="0.25">
      <c r="A79419">
        <v>233779</v>
      </c>
      <c r="B79419">
        <v>241109</v>
      </c>
      <c r="C79419" s="2">
        <v>44380.701467940307</v>
      </c>
      <c r="D79419">
        <v>154228</v>
      </c>
      <c r="E79419">
        <f t="shared" si="2480"/>
        <v>16</v>
      </c>
      <c r="F79419" t="str">
        <f t="shared" si="2481"/>
        <v>суббота</v>
      </c>
    </row>
    <row r="79420" spans="1:6" x14ac:dyDescent="0.25">
      <c r="A79420">
        <v>221325</v>
      </c>
      <c r="B79420">
        <v>241112</v>
      </c>
      <c r="C79420" s="2">
        <v>44380.701528977326</v>
      </c>
      <c r="D79420">
        <v>473327</v>
      </c>
      <c r="E79420">
        <f t="shared" si="2480"/>
        <v>16</v>
      </c>
      <c r="F79420" t="str">
        <f t="shared" si="2481"/>
        <v>суббота</v>
      </c>
    </row>
    <row r="79421" spans="1:6" x14ac:dyDescent="0.25">
      <c r="A79421">
        <v>109090</v>
      </c>
      <c r="B79421">
        <v>241117</v>
      </c>
      <c r="C79421" s="2">
        <v>44380.701644012945</v>
      </c>
      <c r="D79421">
        <v>151496</v>
      </c>
      <c r="E79421">
        <f t="shared" si="2480"/>
        <v>16</v>
      </c>
      <c r="F79421" t="str">
        <f t="shared" si="2481"/>
        <v>суббота</v>
      </c>
    </row>
    <row r="79422" spans="1:6" x14ac:dyDescent="0.25">
      <c r="A79422">
        <v>212952</v>
      </c>
      <c r="B79422">
        <v>241121</v>
      </c>
      <c r="C79422" s="2">
        <v>44380.701644012945</v>
      </c>
      <c r="D79422">
        <v>208125</v>
      </c>
      <c r="E79422">
        <f t="shared" si="2480"/>
        <v>16</v>
      </c>
      <c r="F79422" t="str">
        <f t="shared" si="2481"/>
        <v>суббота</v>
      </c>
    </row>
    <row r="79423" spans="1:6" x14ac:dyDescent="0.25">
      <c r="A79423">
        <v>295446</v>
      </c>
      <c r="B79423">
        <v>241125</v>
      </c>
      <c r="C79423" s="2">
        <v>44380.701644012945</v>
      </c>
      <c r="D79423">
        <v>106813</v>
      </c>
      <c r="E79423">
        <f t="shared" si="2480"/>
        <v>16</v>
      </c>
      <c r="F79423" t="str">
        <f t="shared" si="2481"/>
        <v>суббота</v>
      </c>
    </row>
    <row r="79424" spans="1:6" x14ac:dyDescent="0.25">
      <c r="A79424">
        <v>66285</v>
      </c>
      <c r="B79424">
        <v>241126</v>
      </c>
      <c r="C79424" s="2">
        <v>44380.702048543695</v>
      </c>
      <c r="D79424">
        <v>262011</v>
      </c>
      <c r="E79424">
        <f t="shared" si="2480"/>
        <v>16</v>
      </c>
      <c r="F79424" t="str">
        <f t="shared" si="2481"/>
        <v>суббота</v>
      </c>
    </row>
    <row r="79425" spans="1:6" x14ac:dyDescent="0.25">
      <c r="A79425">
        <v>69595</v>
      </c>
      <c r="B79425">
        <v>241127</v>
      </c>
      <c r="C79425" s="2">
        <v>44380.702453074431</v>
      </c>
      <c r="D79425">
        <v>344690</v>
      </c>
      <c r="E79425">
        <f t="shared" si="2480"/>
        <v>16</v>
      </c>
      <c r="F79425" t="str">
        <f t="shared" si="2481"/>
        <v>суббота</v>
      </c>
    </row>
    <row r="79426" spans="1:6" x14ac:dyDescent="0.25">
      <c r="A79426">
        <v>190633</v>
      </c>
      <c r="B79426">
        <v>241132</v>
      </c>
      <c r="C79426" s="2">
        <v>44380.702857605182</v>
      </c>
      <c r="D79426">
        <v>77304</v>
      </c>
      <c r="E79426">
        <f t="shared" si="2480"/>
        <v>16</v>
      </c>
      <c r="F79426" t="str">
        <f t="shared" si="2481"/>
        <v>суббота</v>
      </c>
    </row>
    <row r="79427" spans="1:6" x14ac:dyDescent="0.25">
      <c r="A79427">
        <v>290750</v>
      </c>
      <c r="B79427">
        <v>241136</v>
      </c>
      <c r="C79427" s="2">
        <v>44380.702857605182</v>
      </c>
      <c r="D79427">
        <v>175689</v>
      </c>
      <c r="E79427">
        <f t="shared" ref="E79427:E79490" si="2482">HOUR(C79427)</f>
        <v>16</v>
      </c>
      <c r="F79427" t="str">
        <f t="shared" ref="F79427:F79490" si="2483">TEXT(C79427,"дддд")</f>
        <v>суббота</v>
      </c>
    </row>
    <row r="79428" spans="1:6" x14ac:dyDescent="0.25">
      <c r="A79428">
        <v>291288</v>
      </c>
      <c r="B79428">
        <v>241141</v>
      </c>
      <c r="C79428" s="2">
        <v>44380.702857605182</v>
      </c>
      <c r="D79428">
        <v>250679</v>
      </c>
      <c r="E79428">
        <f t="shared" si="2482"/>
        <v>16</v>
      </c>
      <c r="F79428" t="str">
        <f t="shared" si="2483"/>
        <v>суббота</v>
      </c>
    </row>
    <row r="79429" spans="1:6" x14ac:dyDescent="0.25">
      <c r="A79429">
        <v>45078</v>
      </c>
      <c r="B79429">
        <v>241143</v>
      </c>
      <c r="C79429" s="2">
        <v>44380.703262135918</v>
      </c>
      <c r="D79429">
        <v>305103</v>
      </c>
      <c r="E79429">
        <f t="shared" si="2482"/>
        <v>16</v>
      </c>
      <c r="F79429" t="str">
        <f t="shared" si="2483"/>
        <v>суббота</v>
      </c>
    </row>
    <row r="79430" spans="1:6" x14ac:dyDescent="0.25">
      <c r="A79430">
        <v>227129</v>
      </c>
      <c r="B79430">
        <v>241147</v>
      </c>
      <c r="C79430" s="2">
        <v>44380.704245124667</v>
      </c>
      <c r="D79430">
        <v>351192</v>
      </c>
      <c r="E79430">
        <f t="shared" si="2482"/>
        <v>16</v>
      </c>
      <c r="F79430" t="str">
        <f t="shared" si="2483"/>
        <v>суббота</v>
      </c>
    </row>
    <row r="79431" spans="1:6" x14ac:dyDescent="0.25">
      <c r="A79431">
        <v>247637</v>
      </c>
      <c r="B79431">
        <v>241151</v>
      </c>
      <c r="C79431" s="2">
        <v>44380.704475728155</v>
      </c>
      <c r="D79431">
        <v>118549</v>
      </c>
      <c r="E79431">
        <f t="shared" si="2482"/>
        <v>16</v>
      </c>
      <c r="F79431" t="str">
        <f t="shared" si="2483"/>
        <v>суббота</v>
      </c>
    </row>
    <row r="79432" spans="1:6" x14ac:dyDescent="0.25">
      <c r="A79432">
        <v>109348</v>
      </c>
      <c r="B79432">
        <v>241156</v>
      </c>
      <c r="C79432" s="2">
        <v>44380.704880258898</v>
      </c>
      <c r="D79432">
        <v>343491</v>
      </c>
      <c r="E79432">
        <f t="shared" si="2482"/>
        <v>16</v>
      </c>
      <c r="F79432" t="str">
        <f t="shared" si="2483"/>
        <v>суббота</v>
      </c>
    </row>
    <row r="79433" spans="1:6" x14ac:dyDescent="0.25">
      <c r="A79433">
        <v>133083</v>
      </c>
      <c r="B79433">
        <v>241160</v>
      </c>
      <c r="C79433" s="2">
        <v>44380.704880258898</v>
      </c>
      <c r="D79433">
        <v>351192</v>
      </c>
      <c r="E79433">
        <f t="shared" si="2482"/>
        <v>16</v>
      </c>
      <c r="F79433" t="str">
        <f t="shared" si="2483"/>
        <v>суббота</v>
      </c>
    </row>
    <row r="79434" spans="1:6" x14ac:dyDescent="0.25">
      <c r="A79434">
        <v>52335</v>
      </c>
      <c r="B79434">
        <v>241161</v>
      </c>
      <c r="C79434" s="2">
        <v>44380.705666666661</v>
      </c>
      <c r="D79434">
        <v>478377</v>
      </c>
      <c r="E79434">
        <f t="shared" si="2482"/>
        <v>16</v>
      </c>
      <c r="F79434" t="str">
        <f t="shared" si="2483"/>
        <v>суббота</v>
      </c>
    </row>
    <row r="79435" spans="1:6" x14ac:dyDescent="0.25">
      <c r="A79435">
        <v>321503</v>
      </c>
      <c r="B79435">
        <v>241165</v>
      </c>
      <c r="C79435" s="2">
        <v>44380.705771050139</v>
      </c>
      <c r="D79435">
        <v>182191</v>
      </c>
      <c r="E79435">
        <f t="shared" si="2482"/>
        <v>16</v>
      </c>
      <c r="F79435" t="str">
        <f t="shared" si="2483"/>
        <v>суббота</v>
      </c>
    </row>
    <row r="79436" spans="1:6" x14ac:dyDescent="0.25">
      <c r="A79436">
        <v>309269</v>
      </c>
      <c r="B79436">
        <v>241166</v>
      </c>
      <c r="C79436" s="2">
        <v>44380.706381420328</v>
      </c>
      <c r="D79436">
        <v>258251</v>
      </c>
      <c r="E79436">
        <f t="shared" si="2482"/>
        <v>16</v>
      </c>
      <c r="F79436" t="str">
        <f t="shared" si="2483"/>
        <v>суббота</v>
      </c>
    </row>
    <row r="79437" spans="1:6" x14ac:dyDescent="0.25">
      <c r="A79437">
        <v>347991</v>
      </c>
      <c r="B79437">
        <v>241168</v>
      </c>
      <c r="C79437" s="2">
        <v>44380.706902912621</v>
      </c>
      <c r="D79437">
        <v>104958</v>
      </c>
      <c r="E79437">
        <f t="shared" si="2482"/>
        <v>16</v>
      </c>
      <c r="F79437" t="str">
        <f t="shared" si="2483"/>
        <v>суббота</v>
      </c>
    </row>
    <row r="79438" spans="1:6" x14ac:dyDescent="0.25">
      <c r="A79438">
        <v>221166</v>
      </c>
      <c r="B79438">
        <v>241173</v>
      </c>
      <c r="C79438" s="2">
        <v>44380.707307443365</v>
      </c>
      <c r="D79438">
        <v>87897</v>
      </c>
      <c r="E79438">
        <f t="shared" si="2482"/>
        <v>16</v>
      </c>
      <c r="F79438" t="str">
        <f t="shared" si="2483"/>
        <v>суббота</v>
      </c>
    </row>
    <row r="79439" spans="1:6" x14ac:dyDescent="0.25">
      <c r="A79439">
        <v>296146</v>
      </c>
      <c r="B79439">
        <v>241177</v>
      </c>
      <c r="C79439" s="2">
        <v>44380.707998901336</v>
      </c>
      <c r="D79439">
        <v>96200</v>
      </c>
      <c r="E79439">
        <f t="shared" si="2482"/>
        <v>16</v>
      </c>
      <c r="F79439" t="str">
        <f t="shared" si="2483"/>
        <v>суббота</v>
      </c>
    </row>
    <row r="79440" spans="1:6" x14ac:dyDescent="0.25">
      <c r="A79440">
        <v>80030</v>
      </c>
      <c r="B79440">
        <v>241181</v>
      </c>
      <c r="C79440" s="2">
        <v>44380.708116504851</v>
      </c>
      <c r="D79440">
        <v>361821</v>
      </c>
      <c r="E79440">
        <f t="shared" si="2482"/>
        <v>16</v>
      </c>
      <c r="F79440" t="str">
        <f t="shared" si="2483"/>
        <v>суббота</v>
      </c>
    </row>
    <row r="79441" spans="1:6" x14ac:dyDescent="0.25">
      <c r="A79441">
        <v>272912</v>
      </c>
      <c r="B79441">
        <v>241182</v>
      </c>
      <c r="C79441" s="2">
        <v>44380.708116504851</v>
      </c>
      <c r="D79441">
        <v>21136</v>
      </c>
      <c r="E79441">
        <f t="shared" si="2482"/>
        <v>16</v>
      </c>
      <c r="F79441" t="str">
        <f t="shared" si="2483"/>
        <v>суббота</v>
      </c>
    </row>
    <row r="79442" spans="1:6" x14ac:dyDescent="0.25">
      <c r="A79442">
        <v>325961</v>
      </c>
      <c r="B79442">
        <v>241186</v>
      </c>
      <c r="C79442" s="2">
        <v>44380.708116504851</v>
      </c>
      <c r="D79442">
        <v>347008</v>
      </c>
      <c r="E79442">
        <f t="shared" si="2482"/>
        <v>16</v>
      </c>
      <c r="F79442" t="str">
        <f t="shared" si="2483"/>
        <v>суббота</v>
      </c>
    </row>
    <row r="79443" spans="1:6" x14ac:dyDescent="0.25">
      <c r="A79443">
        <v>290880</v>
      </c>
      <c r="B79443">
        <v>241187</v>
      </c>
      <c r="C79443" s="2">
        <v>44380.708521035602</v>
      </c>
      <c r="D79443">
        <v>411018</v>
      </c>
      <c r="E79443">
        <f t="shared" si="2482"/>
        <v>17</v>
      </c>
      <c r="F79443" t="str">
        <f t="shared" si="2483"/>
        <v>суббота</v>
      </c>
    </row>
    <row r="79444" spans="1:6" x14ac:dyDescent="0.25">
      <c r="A79444">
        <v>78052</v>
      </c>
      <c r="B79444">
        <v>241192</v>
      </c>
      <c r="C79444" s="2">
        <v>44380.708548234506</v>
      </c>
      <c r="D79444">
        <v>82901</v>
      </c>
      <c r="E79444">
        <f t="shared" si="2482"/>
        <v>17</v>
      </c>
      <c r="F79444" t="str">
        <f t="shared" si="2483"/>
        <v>суббота</v>
      </c>
    </row>
    <row r="79445" spans="1:6" x14ac:dyDescent="0.25">
      <c r="A79445">
        <v>14297</v>
      </c>
      <c r="B79445">
        <v>241194</v>
      </c>
      <c r="C79445" s="2">
        <v>44380.708925566345</v>
      </c>
      <c r="D79445">
        <v>16861</v>
      </c>
      <c r="E79445">
        <f t="shared" si="2482"/>
        <v>17</v>
      </c>
      <c r="F79445" t="str">
        <f t="shared" si="2483"/>
        <v>суббота</v>
      </c>
    </row>
    <row r="79446" spans="1:6" x14ac:dyDescent="0.25">
      <c r="A79446">
        <v>14995</v>
      </c>
      <c r="B79446">
        <v>241198</v>
      </c>
      <c r="C79446" s="2">
        <v>44380.709330097088</v>
      </c>
      <c r="D79446">
        <v>110495</v>
      </c>
      <c r="E79446">
        <f t="shared" si="2482"/>
        <v>17</v>
      </c>
      <c r="F79446" t="str">
        <f t="shared" si="2483"/>
        <v>суббота</v>
      </c>
    </row>
    <row r="79447" spans="1:6" x14ac:dyDescent="0.25">
      <c r="A79447">
        <v>188246</v>
      </c>
      <c r="B79447">
        <v>241203</v>
      </c>
      <c r="C79447" s="2">
        <v>44380.70946378979</v>
      </c>
      <c r="D79447">
        <v>405342</v>
      </c>
      <c r="E79447">
        <f t="shared" si="2482"/>
        <v>17</v>
      </c>
      <c r="F79447" t="str">
        <f t="shared" si="2483"/>
        <v>суббота</v>
      </c>
    </row>
    <row r="79448" spans="1:6" x14ac:dyDescent="0.25">
      <c r="A79448">
        <v>41075</v>
      </c>
      <c r="B79448">
        <v>241208</v>
      </c>
      <c r="C79448" s="2">
        <v>44380.709707937865</v>
      </c>
      <c r="D79448">
        <v>468882</v>
      </c>
      <c r="E79448">
        <f t="shared" si="2482"/>
        <v>17</v>
      </c>
      <c r="F79448" t="str">
        <f t="shared" si="2483"/>
        <v>суббота</v>
      </c>
    </row>
    <row r="79449" spans="1:6" x14ac:dyDescent="0.25">
      <c r="A79449">
        <v>308582</v>
      </c>
      <c r="B79449">
        <v>241213</v>
      </c>
      <c r="C79449" s="2">
        <v>44380.709734627831</v>
      </c>
      <c r="D79449">
        <v>258587</v>
      </c>
      <c r="E79449">
        <f t="shared" si="2482"/>
        <v>17</v>
      </c>
      <c r="F79449" t="str">
        <f t="shared" si="2483"/>
        <v>суббота</v>
      </c>
    </row>
    <row r="79450" spans="1:6" x14ac:dyDescent="0.25">
      <c r="A79450">
        <v>34362</v>
      </c>
      <c r="B79450">
        <v>241214</v>
      </c>
      <c r="C79450" s="2">
        <v>44380.710139158575</v>
      </c>
      <c r="D79450">
        <v>250679</v>
      </c>
      <c r="E79450">
        <f t="shared" si="2482"/>
        <v>17</v>
      </c>
      <c r="F79450" t="str">
        <f t="shared" si="2483"/>
        <v>суббота</v>
      </c>
    </row>
    <row r="79451" spans="1:6" x14ac:dyDescent="0.25">
      <c r="A79451">
        <v>78346</v>
      </c>
      <c r="B79451">
        <v>241218</v>
      </c>
      <c r="C79451" s="2">
        <v>44380.710543689318</v>
      </c>
      <c r="D79451">
        <v>5151</v>
      </c>
      <c r="E79451">
        <f t="shared" si="2482"/>
        <v>17</v>
      </c>
      <c r="F79451" t="str">
        <f t="shared" si="2483"/>
        <v>суббота</v>
      </c>
    </row>
    <row r="79452" spans="1:6" x14ac:dyDescent="0.25">
      <c r="A79452">
        <v>326559</v>
      </c>
      <c r="B79452">
        <v>241223</v>
      </c>
      <c r="C79452" s="2">
        <v>44380.710623493149</v>
      </c>
      <c r="D79452">
        <v>411922</v>
      </c>
      <c r="E79452">
        <f t="shared" si="2482"/>
        <v>17</v>
      </c>
      <c r="F79452" t="str">
        <f t="shared" si="2483"/>
        <v>суббота</v>
      </c>
    </row>
    <row r="79453" spans="1:6" x14ac:dyDescent="0.25">
      <c r="A79453">
        <v>56763</v>
      </c>
      <c r="B79453">
        <v>241226</v>
      </c>
      <c r="C79453" s="2">
        <v>44380.710898159734</v>
      </c>
      <c r="D79453">
        <v>180863</v>
      </c>
      <c r="E79453">
        <f t="shared" si="2482"/>
        <v>17</v>
      </c>
      <c r="F79453" t="str">
        <f t="shared" si="2483"/>
        <v>суббота</v>
      </c>
    </row>
    <row r="79454" spans="1:6" x14ac:dyDescent="0.25">
      <c r="A79454">
        <v>129879</v>
      </c>
      <c r="B79454">
        <v>241230</v>
      </c>
      <c r="C79454" s="2">
        <v>44380.710948220069</v>
      </c>
      <c r="D79454">
        <v>37346</v>
      </c>
      <c r="E79454">
        <f t="shared" si="2482"/>
        <v>17</v>
      </c>
      <c r="F79454" t="str">
        <f t="shared" si="2483"/>
        <v>суббота</v>
      </c>
    </row>
    <row r="79455" spans="1:6" x14ac:dyDescent="0.25">
      <c r="A79455">
        <v>251249</v>
      </c>
      <c r="B79455">
        <v>241231</v>
      </c>
      <c r="C79455" s="2">
        <v>44380.710948220069</v>
      </c>
      <c r="D79455">
        <v>427230</v>
      </c>
      <c r="E79455">
        <f t="shared" si="2482"/>
        <v>17</v>
      </c>
      <c r="F79455" t="str">
        <f t="shared" si="2483"/>
        <v>суббота</v>
      </c>
    </row>
    <row r="79456" spans="1:6" x14ac:dyDescent="0.25">
      <c r="A79456">
        <v>267362</v>
      </c>
      <c r="B79456">
        <v>241232</v>
      </c>
      <c r="C79456" s="2">
        <v>44380.711757281555</v>
      </c>
      <c r="D79456">
        <v>230507</v>
      </c>
      <c r="E79456">
        <f t="shared" si="2482"/>
        <v>17</v>
      </c>
      <c r="F79456" t="str">
        <f t="shared" si="2483"/>
        <v>суббота</v>
      </c>
    </row>
    <row r="79457" spans="1:6" x14ac:dyDescent="0.25">
      <c r="A79457">
        <v>313886</v>
      </c>
      <c r="B79457">
        <v>241235</v>
      </c>
      <c r="C79457" s="2">
        <v>44380.712161812298</v>
      </c>
      <c r="D79457">
        <v>269158</v>
      </c>
      <c r="E79457">
        <f t="shared" si="2482"/>
        <v>17</v>
      </c>
      <c r="F79457" t="str">
        <f t="shared" si="2483"/>
        <v>суббота</v>
      </c>
    </row>
    <row r="79458" spans="1:6" x14ac:dyDescent="0.25">
      <c r="A79458">
        <v>138234</v>
      </c>
      <c r="B79458">
        <v>241236</v>
      </c>
      <c r="C79458" s="2">
        <v>44380.712566343042</v>
      </c>
      <c r="D79458">
        <v>158978</v>
      </c>
      <c r="E79458">
        <f t="shared" si="2482"/>
        <v>17</v>
      </c>
      <c r="F79458" t="str">
        <f t="shared" si="2483"/>
        <v>суббота</v>
      </c>
    </row>
    <row r="79459" spans="1:6" x14ac:dyDescent="0.25">
      <c r="A79459">
        <v>280908</v>
      </c>
      <c r="B79459">
        <v>241241</v>
      </c>
      <c r="C79459" s="2">
        <v>44380.712970873785</v>
      </c>
      <c r="D79459">
        <v>458081</v>
      </c>
      <c r="E79459">
        <f t="shared" si="2482"/>
        <v>17</v>
      </c>
      <c r="F79459" t="str">
        <f t="shared" si="2483"/>
        <v>суббота</v>
      </c>
    </row>
    <row r="79460" spans="1:6" x14ac:dyDescent="0.25">
      <c r="A79460">
        <v>287896</v>
      </c>
      <c r="B79460">
        <v>241242</v>
      </c>
      <c r="C79460" s="2">
        <v>44380.712970873785</v>
      </c>
      <c r="D79460">
        <v>351192</v>
      </c>
      <c r="E79460">
        <f t="shared" si="2482"/>
        <v>17</v>
      </c>
      <c r="F79460" t="str">
        <f t="shared" si="2483"/>
        <v>суббота</v>
      </c>
    </row>
    <row r="79461" spans="1:6" x14ac:dyDescent="0.25">
      <c r="A79461">
        <v>30177</v>
      </c>
      <c r="B79461">
        <v>241243</v>
      </c>
      <c r="C79461" s="2">
        <v>44380.713375404528</v>
      </c>
      <c r="D79461">
        <v>74742</v>
      </c>
      <c r="E79461">
        <f t="shared" si="2482"/>
        <v>17</v>
      </c>
      <c r="F79461" t="str">
        <f t="shared" si="2483"/>
        <v>суббота</v>
      </c>
    </row>
    <row r="79462" spans="1:6" x14ac:dyDescent="0.25">
      <c r="A79462">
        <v>258428</v>
      </c>
      <c r="B79462">
        <v>241247</v>
      </c>
      <c r="C79462" s="2">
        <v>44380.714184466022</v>
      </c>
      <c r="D79462">
        <v>304128</v>
      </c>
      <c r="E79462">
        <f t="shared" si="2482"/>
        <v>17</v>
      </c>
      <c r="F79462" t="str">
        <f t="shared" si="2483"/>
        <v>суббота</v>
      </c>
    </row>
    <row r="79463" spans="1:6" x14ac:dyDescent="0.25">
      <c r="A79463">
        <v>302232</v>
      </c>
      <c r="B79463">
        <v>241251</v>
      </c>
      <c r="C79463" s="2">
        <v>44380.714184466022</v>
      </c>
      <c r="D79463">
        <v>401945</v>
      </c>
      <c r="E79463">
        <f t="shared" si="2482"/>
        <v>17</v>
      </c>
      <c r="F79463" t="str">
        <f t="shared" si="2483"/>
        <v>суббота</v>
      </c>
    </row>
    <row r="79464" spans="1:6" x14ac:dyDescent="0.25">
      <c r="A79464">
        <v>110070</v>
      </c>
      <c r="B79464">
        <v>241254</v>
      </c>
      <c r="C79464" s="2">
        <v>44380.715018158517</v>
      </c>
      <c r="D79464">
        <v>451185</v>
      </c>
      <c r="E79464">
        <f t="shared" si="2482"/>
        <v>17</v>
      </c>
      <c r="F79464" t="str">
        <f t="shared" si="2483"/>
        <v>суббота</v>
      </c>
    </row>
    <row r="79465" spans="1:6" x14ac:dyDescent="0.25">
      <c r="A79465">
        <v>180065</v>
      </c>
      <c r="B79465">
        <v>241257</v>
      </c>
      <c r="C79465" s="2">
        <v>44380.715802589002</v>
      </c>
      <c r="D79465">
        <v>393606</v>
      </c>
      <c r="E79465">
        <f t="shared" si="2482"/>
        <v>17</v>
      </c>
      <c r="F79465" t="str">
        <f t="shared" si="2483"/>
        <v>суббота</v>
      </c>
    </row>
    <row r="79466" spans="1:6" x14ac:dyDescent="0.25">
      <c r="A79466">
        <v>208866</v>
      </c>
      <c r="B79466">
        <v>241258</v>
      </c>
      <c r="C79466" s="2">
        <v>44380.715802589002</v>
      </c>
      <c r="D79466">
        <v>442186</v>
      </c>
      <c r="E79466">
        <f t="shared" si="2482"/>
        <v>17</v>
      </c>
      <c r="F79466" t="str">
        <f t="shared" si="2483"/>
        <v>суббота</v>
      </c>
    </row>
    <row r="79467" spans="1:6" x14ac:dyDescent="0.25">
      <c r="A79467">
        <v>40109</v>
      </c>
      <c r="B79467">
        <v>241261</v>
      </c>
      <c r="C79467" s="2">
        <v>44380.716207119738</v>
      </c>
      <c r="D79467">
        <v>288529</v>
      </c>
      <c r="E79467">
        <f t="shared" si="2482"/>
        <v>17</v>
      </c>
      <c r="F79467" t="str">
        <f t="shared" si="2483"/>
        <v>суббота</v>
      </c>
    </row>
    <row r="79468" spans="1:6" x14ac:dyDescent="0.25">
      <c r="A79468">
        <v>78542</v>
      </c>
      <c r="B79468">
        <v>241264</v>
      </c>
      <c r="C79468" s="2">
        <v>44380.716757713555</v>
      </c>
      <c r="D79468">
        <v>411922</v>
      </c>
      <c r="E79468">
        <f t="shared" si="2482"/>
        <v>17</v>
      </c>
      <c r="F79468" t="str">
        <f t="shared" si="2483"/>
        <v>суббота</v>
      </c>
    </row>
    <row r="79469" spans="1:6" x14ac:dyDescent="0.25">
      <c r="A79469">
        <v>142861</v>
      </c>
      <c r="B79469">
        <v>241267</v>
      </c>
      <c r="C79469" s="2">
        <v>44380.717420711975</v>
      </c>
      <c r="D79469">
        <v>422089</v>
      </c>
      <c r="E79469">
        <f t="shared" si="2482"/>
        <v>17</v>
      </c>
      <c r="F79469" t="str">
        <f t="shared" si="2483"/>
        <v>суббота</v>
      </c>
    </row>
    <row r="79470" spans="1:6" x14ac:dyDescent="0.25">
      <c r="A79470">
        <v>10747</v>
      </c>
      <c r="B79470">
        <v>241269</v>
      </c>
      <c r="C79470" s="2">
        <v>44380.717825242718</v>
      </c>
      <c r="D79470">
        <v>153893</v>
      </c>
      <c r="E79470">
        <f t="shared" si="2482"/>
        <v>17</v>
      </c>
      <c r="F79470" t="str">
        <f t="shared" si="2483"/>
        <v>суббота</v>
      </c>
    </row>
    <row r="79471" spans="1:6" x14ac:dyDescent="0.25">
      <c r="A79471">
        <v>158444</v>
      </c>
      <c r="B79471">
        <v>241271</v>
      </c>
      <c r="C79471" s="2">
        <v>44380.717825242718</v>
      </c>
      <c r="D79471">
        <v>231678</v>
      </c>
      <c r="E79471">
        <f t="shared" si="2482"/>
        <v>17</v>
      </c>
      <c r="F79471" t="str">
        <f t="shared" si="2483"/>
        <v>суббота</v>
      </c>
    </row>
    <row r="79472" spans="1:6" x14ac:dyDescent="0.25">
      <c r="A79472">
        <v>175622</v>
      </c>
      <c r="B79472">
        <v>241273</v>
      </c>
      <c r="C79472" s="2">
        <v>44380.717825242718</v>
      </c>
      <c r="D79472">
        <v>200351</v>
      </c>
      <c r="E79472">
        <f t="shared" si="2482"/>
        <v>17</v>
      </c>
      <c r="F79472" t="str">
        <f t="shared" si="2483"/>
        <v>суббота</v>
      </c>
    </row>
    <row r="79473" spans="1:6" x14ac:dyDescent="0.25">
      <c r="A79473">
        <v>261145</v>
      </c>
      <c r="B79473">
        <v>241278</v>
      </c>
      <c r="C79473" s="2">
        <v>44380.717825242718</v>
      </c>
      <c r="D79473">
        <v>397390</v>
      </c>
      <c r="E79473">
        <f t="shared" si="2482"/>
        <v>17</v>
      </c>
      <c r="F79473" t="str">
        <f t="shared" si="2483"/>
        <v>суббота</v>
      </c>
    </row>
    <row r="79474" spans="1:6" x14ac:dyDescent="0.25">
      <c r="A79474">
        <v>234887</v>
      </c>
      <c r="B79474">
        <v>241280</v>
      </c>
      <c r="C79474" s="2">
        <v>44380.718558305613</v>
      </c>
      <c r="D79474">
        <v>198051</v>
      </c>
      <c r="E79474">
        <f t="shared" si="2482"/>
        <v>17</v>
      </c>
      <c r="F79474" t="str">
        <f t="shared" si="2483"/>
        <v>суббота</v>
      </c>
    </row>
    <row r="79475" spans="1:6" x14ac:dyDescent="0.25">
      <c r="A79475">
        <v>244420</v>
      </c>
      <c r="B79475">
        <v>241281</v>
      </c>
      <c r="C79475" s="2">
        <v>44380.719038834955</v>
      </c>
      <c r="D79475">
        <v>357547</v>
      </c>
      <c r="E79475">
        <f t="shared" si="2482"/>
        <v>17</v>
      </c>
      <c r="F79475" t="str">
        <f t="shared" si="2483"/>
        <v>суббота</v>
      </c>
    </row>
    <row r="79476" spans="1:6" x14ac:dyDescent="0.25">
      <c r="A79476">
        <v>292913</v>
      </c>
      <c r="B79476">
        <v>241286</v>
      </c>
      <c r="C79476" s="2">
        <v>44380.719443365691</v>
      </c>
      <c r="D79476">
        <v>202680</v>
      </c>
      <c r="E79476">
        <f t="shared" si="2482"/>
        <v>17</v>
      </c>
      <c r="F79476" t="str">
        <f t="shared" si="2483"/>
        <v>суббота</v>
      </c>
    </row>
    <row r="79477" spans="1:6" x14ac:dyDescent="0.25">
      <c r="A79477">
        <v>332061</v>
      </c>
      <c r="B79477">
        <v>241290</v>
      </c>
      <c r="C79477" s="2">
        <v>44380.719847896442</v>
      </c>
      <c r="D79477">
        <v>411922</v>
      </c>
      <c r="E79477">
        <f t="shared" si="2482"/>
        <v>17</v>
      </c>
      <c r="F79477" t="str">
        <f t="shared" si="2483"/>
        <v>суббота</v>
      </c>
    </row>
    <row r="79478" spans="1:6" x14ac:dyDescent="0.25">
      <c r="A79478">
        <v>215710</v>
      </c>
      <c r="B79478">
        <v>241293</v>
      </c>
      <c r="C79478" s="2">
        <v>44380.720656957928</v>
      </c>
      <c r="D79478">
        <v>294433</v>
      </c>
      <c r="E79478">
        <f t="shared" si="2482"/>
        <v>17</v>
      </c>
      <c r="F79478" t="str">
        <f t="shared" si="2483"/>
        <v>суббота</v>
      </c>
    </row>
    <row r="79479" spans="1:6" x14ac:dyDescent="0.25">
      <c r="A79479">
        <v>103918</v>
      </c>
      <c r="B79479">
        <v>241298</v>
      </c>
      <c r="C79479" s="2">
        <v>44380.721061488672</v>
      </c>
      <c r="D79479">
        <v>182191</v>
      </c>
      <c r="E79479">
        <f t="shared" si="2482"/>
        <v>17</v>
      </c>
      <c r="F79479" t="str">
        <f t="shared" si="2483"/>
        <v>суббота</v>
      </c>
    </row>
    <row r="79480" spans="1:6" x14ac:dyDescent="0.25">
      <c r="A79480">
        <v>128167</v>
      </c>
      <c r="B79480">
        <v>241300</v>
      </c>
      <c r="C79480" s="2">
        <v>44380.721061488672</v>
      </c>
      <c r="D79480">
        <v>277361</v>
      </c>
      <c r="E79480">
        <f t="shared" si="2482"/>
        <v>17</v>
      </c>
      <c r="F79480" t="str">
        <f t="shared" si="2483"/>
        <v>суббота</v>
      </c>
    </row>
    <row r="79481" spans="1:6" x14ac:dyDescent="0.25">
      <c r="A79481">
        <v>303518</v>
      </c>
      <c r="B79481">
        <v>241304</v>
      </c>
      <c r="C79481" s="2">
        <v>44380.721870550158</v>
      </c>
      <c r="D79481">
        <v>351192</v>
      </c>
      <c r="E79481">
        <f t="shared" si="2482"/>
        <v>17</v>
      </c>
      <c r="F79481" t="str">
        <f t="shared" si="2483"/>
        <v>суббота</v>
      </c>
    </row>
    <row r="79482" spans="1:6" x14ac:dyDescent="0.25">
      <c r="A79482">
        <v>315725</v>
      </c>
      <c r="B79482">
        <v>241308</v>
      </c>
      <c r="C79482" s="2">
        <v>44380.722275080909</v>
      </c>
      <c r="D79482">
        <v>227775</v>
      </c>
      <c r="E79482">
        <f t="shared" si="2482"/>
        <v>17</v>
      </c>
      <c r="F79482" t="str">
        <f t="shared" si="2483"/>
        <v>суббота</v>
      </c>
    </row>
    <row r="79483" spans="1:6" x14ac:dyDescent="0.25">
      <c r="A79483">
        <v>25838</v>
      </c>
      <c r="B79483">
        <v>241309</v>
      </c>
      <c r="C79483" s="2">
        <v>44380.723893203889</v>
      </c>
      <c r="D79483">
        <v>262099</v>
      </c>
      <c r="E79483">
        <f t="shared" si="2482"/>
        <v>17</v>
      </c>
      <c r="F79483" t="str">
        <f t="shared" si="2483"/>
        <v>суббота</v>
      </c>
    </row>
    <row r="79484" spans="1:6" x14ac:dyDescent="0.25">
      <c r="A79484">
        <v>199825</v>
      </c>
      <c r="B79484">
        <v>241313</v>
      </c>
      <c r="C79484" s="2">
        <v>44380.723893203889</v>
      </c>
      <c r="D79484">
        <v>153893</v>
      </c>
      <c r="E79484">
        <f t="shared" si="2482"/>
        <v>17</v>
      </c>
      <c r="F79484" t="str">
        <f t="shared" si="2483"/>
        <v>суббота</v>
      </c>
    </row>
    <row r="79485" spans="1:6" x14ac:dyDescent="0.25">
      <c r="A79485">
        <v>321867</v>
      </c>
      <c r="B79485">
        <v>241314</v>
      </c>
      <c r="C79485" s="2">
        <v>44380.723893203889</v>
      </c>
      <c r="D79485">
        <v>230347</v>
      </c>
      <c r="E79485">
        <f t="shared" si="2482"/>
        <v>17</v>
      </c>
      <c r="F79485" t="str">
        <f t="shared" si="2483"/>
        <v>суббота</v>
      </c>
    </row>
    <row r="79486" spans="1:6" x14ac:dyDescent="0.25">
      <c r="A79486">
        <v>124831</v>
      </c>
      <c r="B79486">
        <v>241315</v>
      </c>
      <c r="C79486" s="2">
        <v>44380.724297734625</v>
      </c>
      <c r="D79486">
        <v>191893</v>
      </c>
      <c r="E79486">
        <f t="shared" si="2482"/>
        <v>17</v>
      </c>
      <c r="F79486" t="str">
        <f t="shared" si="2483"/>
        <v>суббота</v>
      </c>
    </row>
    <row r="79487" spans="1:6" x14ac:dyDescent="0.25">
      <c r="A79487">
        <v>37848</v>
      </c>
      <c r="B79487">
        <v>241316</v>
      </c>
      <c r="C79487" s="2">
        <v>44380.725106796119</v>
      </c>
      <c r="D79487">
        <v>230507</v>
      </c>
      <c r="E79487">
        <f t="shared" si="2482"/>
        <v>17</v>
      </c>
      <c r="F79487" t="str">
        <f t="shared" si="2483"/>
        <v>суббота</v>
      </c>
    </row>
    <row r="79488" spans="1:6" x14ac:dyDescent="0.25">
      <c r="A79488">
        <v>265783</v>
      </c>
      <c r="B79488">
        <v>241319</v>
      </c>
      <c r="C79488" s="2">
        <v>44380.725511326862</v>
      </c>
      <c r="D79488">
        <v>396860</v>
      </c>
      <c r="E79488">
        <f t="shared" si="2482"/>
        <v>17</v>
      </c>
      <c r="F79488" t="str">
        <f t="shared" si="2483"/>
        <v>суббота</v>
      </c>
    </row>
    <row r="79489" spans="1:6" x14ac:dyDescent="0.25">
      <c r="A79489">
        <v>88639</v>
      </c>
      <c r="B79489">
        <v>241323</v>
      </c>
      <c r="C79489" s="2">
        <v>44380.726320388349</v>
      </c>
      <c r="D79489">
        <v>432277</v>
      </c>
      <c r="E79489">
        <f t="shared" si="2482"/>
        <v>17</v>
      </c>
      <c r="F79489" t="str">
        <f t="shared" si="2483"/>
        <v>суббота</v>
      </c>
    </row>
    <row r="79490" spans="1:6" x14ac:dyDescent="0.25">
      <c r="A79490">
        <v>334163</v>
      </c>
      <c r="B79490">
        <v>241327</v>
      </c>
      <c r="C79490" s="2">
        <v>44380.726320388349</v>
      </c>
      <c r="D79490">
        <v>436459</v>
      </c>
      <c r="E79490">
        <f t="shared" si="2482"/>
        <v>17</v>
      </c>
      <c r="F79490" t="str">
        <f t="shared" si="2483"/>
        <v>суббота</v>
      </c>
    </row>
    <row r="79491" spans="1:6" x14ac:dyDescent="0.25">
      <c r="A79491">
        <v>48852</v>
      </c>
      <c r="B79491">
        <v>241329</v>
      </c>
      <c r="C79491" s="2">
        <v>44380.727129449842</v>
      </c>
      <c r="D79491">
        <v>189554</v>
      </c>
      <c r="E79491">
        <f t="shared" ref="E79491:E79554" si="2484">HOUR(C79491)</f>
        <v>17</v>
      </c>
      <c r="F79491" t="str">
        <f t="shared" ref="F79491:F79554" si="2485">TEXT(C79491,"дддд")</f>
        <v>суббота</v>
      </c>
    </row>
    <row r="79492" spans="1:6" x14ac:dyDescent="0.25">
      <c r="A79492">
        <v>121261</v>
      </c>
      <c r="B79492">
        <v>241333</v>
      </c>
      <c r="C79492" s="2">
        <v>44380.728343042072</v>
      </c>
      <c r="D79492">
        <v>370651</v>
      </c>
      <c r="E79492">
        <f t="shared" si="2484"/>
        <v>17</v>
      </c>
      <c r="F79492" t="str">
        <f t="shared" si="2485"/>
        <v>суббота</v>
      </c>
    </row>
    <row r="79493" spans="1:6" x14ac:dyDescent="0.25">
      <c r="A79493">
        <v>264160</v>
      </c>
      <c r="B79493">
        <v>241334</v>
      </c>
      <c r="C79493" s="2">
        <v>44380.728747572815</v>
      </c>
      <c r="D79493">
        <v>455840</v>
      </c>
      <c r="E79493">
        <f t="shared" si="2484"/>
        <v>17</v>
      </c>
      <c r="F79493" t="str">
        <f t="shared" si="2485"/>
        <v>суббота</v>
      </c>
    </row>
    <row r="79494" spans="1:6" x14ac:dyDescent="0.25">
      <c r="A79494">
        <v>62989</v>
      </c>
      <c r="B79494">
        <v>241337</v>
      </c>
      <c r="C79494" s="2">
        <v>44380.728934598832</v>
      </c>
      <c r="D79494">
        <v>304722</v>
      </c>
      <c r="E79494">
        <f t="shared" si="2484"/>
        <v>17</v>
      </c>
      <c r="F79494" t="str">
        <f t="shared" si="2485"/>
        <v>суббота</v>
      </c>
    </row>
    <row r="79495" spans="1:6" x14ac:dyDescent="0.25">
      <c r="A79495">
        <v>169880</v>
      </c>
      <c r="B79495">
        <v>241341</v>
      </c>
      <c r="C79495" s="2">
        <v>44380.729152103559</v>
      </c>
      <c r="D79495">
        <v>115825</v>
      </c>
      <c r="E79495">
        <f t="shared" si="2484"/>
        <v>17</v>
      </c>
      <c r="F79495" t="str">
        <f t="shared" si="2485"/>
        <v>суббота</v>
      </c>
    </row>
    <row r="79496" spans="1:6" x14ac:dyDescent="0.25">
      <c r="A79496">
        <v>204483</v>
      </c>
      <c r="B79496">
        <v>241345</v>
      </c>
      <c r="C79496" s="2">
        <v>44380.729152103559</v>
      </c>
      <c r="D79496">
        <v>411922</v>
      </c>
      <c r="E79496">
        <f t="shared" si="2484"/>
        <v>17</v>
      </c>
      <c r="F79496" t="str">
        <f t="shared" si="2485"/>
        <v>суббота</v>
      </c>
    </row>
    <row r="79497" spans="1:6" x14ac:dyDescent="0.25">
      <c r="A79497">
        <v>335436</v>
      </c>
      <c r="B79497">
        <v>241346</v>
      </c>
      <c r="C79497" s="2">
        <v>44380.729850154115</v>
      </c>
      <c r="D79497">
        <v>474508</v>
      </c>
      <c r="E79497">
        <f t="shared" si="2484"/>
        <v>17</v>
      </c>
      <c r="F79497" t="str">
        <f t="shared" si="2485"/>
        <v>суббота</v>
      </c>
    </row>
    <row r="79498" spans="1:6" x14ac:dyDescent="0.25">
      <c r="A79498">
        <v>285605</v>
      </c>
      <c r="B79498">
        <v>241349</v>
      </c>
      <c r="C79498" s="2">
        <v>44380.729961165045</v>
      </c>
      <c r="D79498">
        <v>273920</v>
      </c>
      <c r="E79498">
        <f t="shared" si="2484"/>
        <v>17</v>
      </c>
      <c r="F79498" t="str">
        <f t="shared" si="2485"/>
        <v>суббота</v>
      </c>
    </row>
    <row r="79499" spans="1:6" x14ac:dyDescent="0.25">
      <c r="A79499">
        <v>153517</v>
      </c>
      <c r="B79499">
        <v>241354</v>
      </c>
      <c r="C79499" s="2">
        <v>44380.730002746663</v>
      </c>
      <c r="D79499">
        <v>60514</v>
      </c>
      <c r="E79499">
        <f t="shared" si="2484"/>
        <v>17</v>
      </c>
      <c r="F79499" t="str">
        <f t="shared" si="2485"/>
        <v>суббота</v>
      </c>
    </row>
    <row r="79500" spans="1:6" x14ac:dyDescent="0.25">
      <c r="A79500">
        <v>301875</v>
      </c>
      <c r="B79500">
        <v>241355</v>
      </c>
      <c r="C79500" s="2">
        <v>44380.730033265172</v>
      </c>
      <c r="D79500">
        <v>436459</v>
      </c>
      <c r="E79500">
        <f t="shared" si="2484"/>
        <v>17</v>
      </c>
      <c r="F79500" t="str">
        <f t="shared" si="2485"/>
        <v>суббота</v>
      </c>
    </row>
    <row r="79501" spans="1:6" x14ac:dyDescent="0.25">
      <c r="A79501">
        <v>199637</v>
      </c>
      <c r="B79501">
        <v>241357</v>
      </c>
      <c r="C79501" s="2">
        <v>44380.730365695796</v>
      </c>
      <c r="D79501">
        <v>411922</v>
      </c>
      <c r="E79501">
        <f t="shared" si="2484"/>
        <v>17</v>
      </c>
      <c r="F79501" t="str">
        <f t="shared" si="2485"/>
        <v>суббота</v>
      </c>
    </row>
    <row r="79502" spans="1:6" x14ac:dyDescent="0.25">
      <c r="A79502">
        <v>144273</v>
      </c>
      <c r="B79502">
        <v>241362</v>
      </c>
      <c r="C79502" s="2">
        <v>44380.731579288025</v>
      </c>
      <c r="D79502">
        <v>411922</v>
      </c>
      <c r="E79502">
        <f t="shared" si="2484"/>
        <v>17</v>
      </c>
      <c r="F79502" t="str">
        <f t="shared" si="2485"/>
        <v>суббота</v>
      </c>
    </row>
    <row r="79503" spans="1:6" x14ac:dyDescent="0.25">
      <c r="A79503">
        <v>76128</v>
      </c>
      <c r="B79503">
        <v>241366</v>
      </c>
      <c r="C79503" s="2">
        <v>44380.731983818776</v>
      </c>
      <c r="D79503">
        <v>330753</v>
      </c>
      <c r="E79503">
        <f t="shared" si="2484"/>
        <v>17</v>
      </c>
      <c r="F79503" t="str">
        <f t="shared" si="2485"/>
        <v>суббота</v>
      </c>
    </row>
    <row r="79504" spans="1:6" x14ac:dyDescent="0.25">
      <c r="A79504">
        <v>159404</v>
      </c>
      <c r="B79504">
        <v>241369</v>
      </c>
      <c r="C79504" s="2">
        <v>44380.731983818776</v>
      </c>
      <c r="D79504">
        <v>394819</v>
      </c>
      <c r="E79504">
        <f t="shared" si="2484"/>
        <v>17</v>
      </c>
      <c r="F79504" t="str">
        <f t="shared" si="2485"/>
        <v>суббота</v>
      </c>
    </row>
    <row r="79505" spans="1:6" x14ac:dyDescent="0.25">
      <c r="A79505">
        <v>152672</v>
      </c>
      <c r="B79505">
        <v>241370</v>
      </c>
      <c r="C79505" s="2">
        <v>44380.732792880262</v>
      </c>
      <c r="D79505">
        <v>411922</v>
      </c>
      <c r="E79505">
        <f t="shared" si="2484"/>
        <v>17</v>
      </c>
      <c r="F79505" t="str">
        <f t="shared" si="2485"/>
        <v>суббота</v>
      </c>
    </row>
    <row r="79506" spans="1:6" x14ac:dyDescent="0.25">
      <c r="A79506">
        <v>222793</v>
      </c>
      <c r="B79506">
        <v>241375</v>
      </c>
      <c r="C79506" s="2">
        <v>44380.732792880262</v>
      </c>
      <c r="D79506">
        <v>341081</v>
      </c>
      <c r="E79506">
        <f t="shared" si="2484"/>
        <v>17</v>
      </c>
      <c r="F79506" t="str">
        <f t="shared" si="2485"/>
        <v>суббота</v>
      </c>
    </row>
    <row r="79507" spans="1:6" x14ac:dyDescent="0.25">
      <c r="A79507">
        <v>317392</v>
      </c>
      <c r="B79507">
        <v>241377</v>
      </c>
      <c r="C79507" s="2">
        <v>44380.732792880262</v>
      </c>
      <c r="D79507">
        <v>459455</v>
      </c>
      <c r="E79507">
        <f t="shared" si="2484"/>
        <v>17</v>
      </c>
      <c r="F79507" t="str">
        <f t="shared" si="2485"/>
        <v>суббота</v>
      </c>
    </row>
    <row r="79508" spans="1:6" x14ac:dyDescent="0.25">
      <c r="A79508">
        <v>318444</v>
      </c>
      <c r="B79508">
        <v>241379</v>
      </c>
      <c r="C79508" s="2">
        <v>44380.732792880262</v>
      </c>
      <c r="D79508">
        <v>105200</v>
      </c>
      <c r="E79508">
        <f t="shared" si="2484"/>
        <v>17</v>
      </c>
      <c r="F79508" t="str">
        <f t="shared" si="2485"/>
        <v>суббота</v>
      </c>
    </row>
    <row r="79509" spans="1:6" x14ac:dyDescent="0.25">
      <c r="A79509">
        <v>268373</v>
      </c>
      <c r="B79509">
        <v>241383</v>
      </c>
      <c r="C79509" s="2">
        <v>44380.733601941742</v>
      </c>
      <c r="D79509">
        <v>111153</v>
      </c>
      <c r="E79509">
        <f t="shared" si="2484"/>
        <v>17</v>
      </c>
      <c r="F79509" t="str">
        <f t="shared" si="2485"/>
        <v>суббота</v>
      </c>
    </row>
    <row r="79510" spans="1:6" x14ac:dyDescent="0.25">
      <c r="A79510">
        <v>6131</v>
      </c>
      <c r="B79510">
        <v>241385</v>
      </c>
      <c r="C79510" s="2">
        <v>44380.733601941749</v>
      </c>
      <c r="D79510">
        <v>470762</v>
      </c>
      <c r="E79510">
        <f t="shared" si="2484"/>
        <v>17</v>
      </c>
      <c r="F79510" t="str">
        <f t="shared" si="2485"/>
        <v>суббота</v>
      </c>
    </row>
    <row r="79511" spans="1:6" x14ac:dyDescent="0.25">
      <c r="A79511">
        <v>165939</v>
      </c>
      <c r="B79511">
        <v>241387</v>
      </c>
      <c r="C79511" s="2">
        <v>44380.733601941749</v>
      </c>
      <c r="D79511">
        <v>204610</v>
      </c>
      <c r="E79511">
        <f t="shared" si="2484"/>
        <v>17</v>
      </c>
      <c r="F79511" t="str">
        <f t="shared" si="2485"/>
        <v>суббота</v>
      </c>
    </row>
    <row r="79512" spans="1:6" x14ac:dyDescent="0.25">
      <c r="A79512">
        <v>227823</v>
      </c>
      <c r="B79512">
        <v>241389</v>
      </c>
      <c r="C79512" s="2">
        <v>44380.733601941749</v>
      </c>
      <c r="D79512">
        <v>194335</v>
      </c>
      <c r="E79512">
        <f t="shared" si="2484"/>
        <v>17</v>
      </c>
      <c r="F79512" t="str">
        <f t="shared" si="2485"/>
        <v>суббота</v>
      </c>
    </row>
    <row r="79513" spans="1:6" x14ac:dyDescent="0.25">
      <c r="A79513">
        <v>17470</v>
      </c>
      <c r="B79513">
        <v>241391</v>
      </c>
      <c r="C79513" s="2">
        <v>44380.734214300974</v>
      </c>
      <c r="D79513">
        <v>250679</v>
      </c>
      <c r="E79513">
        <f t="shared" si="2484"/>
        <v>17</v>
      </c>
      <c r="F79513" t="str">
        <f t="shared" si="2485"/>
        <v>суббота</v>
      </c>
    </row>
    <row r="79514" spans="1:6" x14ac:dyDescent="0.25">
      <c r="A79514">
        <v>216352</v>
      </c>
      <c r="B79514">
        <v>241395</v>
      </c>
      <c r="C79514" s="2">
        <v>44380.734336375011</v>
      </c>
      <c r="D79514">
        <v>258219</v>
      </c>
      <c r="E79514">
        <f t="shared" si="2484"/>
        <v>17</v>
      </c>
      <c r="F79514" t="str">
        <f t="shared" si="2485"/>
        <v>суббота</v>
      </c>
    </row>
    <row r="79515" spans="1:6" x14ac:dyDescent="0.25">
      <c r="A79515">
        <v>263468</v>
      </c>
      <c r="B79515">
        <v>241400</v>
      </c>
      <c r="C79515" s="2">
        <v>44380.734411003235</v>
      </c>
      <c r="D79515">
        <v>158978</v>
      </c>
      <c r="E79515">
        <f t="shared" si="2484"/>
        <v>17</v>
      </c>
      <c r="F79515" t="str">
        <f t="shared" si="2485"/>
        <v>суббота</v>
      </c>
    </row>
    <row r="79516" spans="1:6" x14ac:dyDescent="0.25">
      <c r="A79516">
        <v>292603</v>
      </c>
      <c r="B79516">
        <v>241404</v>
      </c>
      <c r="C79516" s="2">
        <v>44380.734411003235</v>
      </c>
      <c r="D79516">
        <v>194335</v>
      </c>
      <c r="E79516">
        <f t="shared" si="2484"/>
        <v>17</v>
      </c>
      <c r="F79516" t="str">
        <f t="shared" si="2485"/>
        <v>суббота</v>
      </c>
    </row>
    <row r="79517" spans="1:6" x14ac:dyDescent="0.25">
      <c r="A79517">
        <v>299953</v>
      </c>
      <c r="B79517">
        <v>241407</v>
      </c>
      <c r="C79517" s="2">
        <v>44380.734411003235</v>
      </c>
      <c r="D79517">
        <v>129210</v>
      </c>
      <c r="E79517">
        <f t="shared" si="2484"/>
        <v>17</v>
      </c>
      <c r="F79517" t="str">
        <f t="shared" si="2485"/>
        <v>суббота</v>
      </c>
    </row>
    <row r="79518" spans="1:6" x14ac:dyDescent="0.25">
      <c r="A79518">
        <v>131472</v>
      </c>
      <c r="B79518">
        <v>241409</v>
      </c>
      <c r="C79518" s="2">
        <v>44380.734815533986</v>
      </c>
      <c r="D79518">
        <v>345179</v>
      </c>
      <c r="E79518">
        <f t="shared" si="2484"/>
        <v>17</v>
      </c>
      <c r="F79518" t="str">
        <f t="shared" si="2485"/>
        <v>суббота</v>
      </c>
    </row>
    <row r="79519" spans="1:6" x14ac:dyDescent="0.25">
      <c r="A79519">
        <v>204445</v>
      </c>
      <c r="B79519">
        <v>241414</v>
      </c>
      <c r="C79519" s="2">
        <v>44380.735220064729</v>
      </c>
      <c r="D79519">
        <v>88863</v>
      </c>
      <c r="E79519">
        <f t="shared" si="2484"/>
        <v>17</v>
      </c>
      <c r="F79519" t="str">
        <f t="shared" si="2485"/>
        <v>суббота</v>
      </c>
    </row>
    <row r="79520" spans="1:6" x14ac:dyDescent="0.25">
      <c r="A79520">
        <v>32010</v>
      </c>
      <c r="B79520">
        <v>241418</v>
      </c>
      <c r="C79520" s="2">
        <v>44380.735624595465</v>
      </c>
      <c r="D79520">
        <v>298909</v>
      </c>
      <c r="E79520">
        <f t="shared" si="2484"/>
        <v>17</v>
      </c>
      <c r="F79520" t="str">
        <f t="shared" si="2485"/>
        <v>суббота</v>
      </c>
    </row>
    <row r="79521" spans="1:6" x14ac:dyDescent="0.25">
      <c r="A79521">
        <v>130276</v>
      </c>
      <c r="B79521">
        <v>241423</v>
      </c>
      <c r="C79521" s="2">
        <v>44380.735624595465</v>
      </c>
      <c r="D79521">
        <v>21760</v>
      </c>
      <c r="E79521">
        <f t="shared" si="2484"/>
        <v>17</v>
      </c>
      <c r="F79521" t="str">
        <f t="shared" si="2485"/>
        <v>суббота</v>
      </c>
    </row>
    <row r="79522" spans="1:6" x14ac:dyDescent="0.25">
      <c r="A79522">
        <v>186840</v>
      </c>
      <c r="B79522">
        <v>241424</v>
      </c>
      <c r="C79522" s="2">
        <v>44380.735984374522</v>
      </c>
      <c r="D79522">
        <v>5045</v>
      </c>
      <c r="E79522">
        <f t="shared" si="2484"/>
        <v>17</v>
      </c>
      <c r="F79522" t="str">
        <f t="shared" si="2485"/>
        <v>суббота</v>
      </c>
    </row>
    <row r="79523" spans="1:6" x14ac:dyDescent="0.25">
      <c r="A79523">
        <v>283811</v>
      </c>
      <c r="B79523">
        <v>241428</v>
      </c>
      <c r="C79523" s="2">
        <v>44380.736433656959</v>
      </c>
      <c r="D79523">
        <v>192331</v>
      </c>
      <c r="E79523">
        <f t="shared" si="2484"/>
        <v>17</v>
      </c>
      <c r="F79523" t="str">
        <f t="shared" si="2485"/>
        <v>суббота</v>
      </c>
    </row>
    <row r="79524" spans="1:6" x14ac:dyDescent="0.25">
      <c r="A79524">
        <v>288864</v>
      </c>
      <c r="B79524">
        <v>241429</v>
      </c>
      <c r="C79524" s="2">
        <v>44380.736433656959</v>
      </c>
      <c r="D79524">
        <v>176818</v>
      </c>
      <c r="E79524">
        <f t="shared" si="2484"/>
        <v>17</v>
      </c>
      <c r="F79524" t="str">
        <f t="shared" si="2485"/>
        <v>суббота</v>
      </c>
    </row>
    <row r="79525" spans="1:6" x14ac:dyDescent="0.25">
      <c r="A79525">
        <v>247747</v>
      </c>
      <c r="B79525">
        <v>241432</v>
      </c>
      <c r="C79525" s="2">
        <v>44380.736899929805</v>
      </c>
      <c r="D79525">
        <v>394819</v>
      </c>
      <c r="E79525">
        <f t="shared" si="2484"/>
        <v>17</v>
      </c>
      <c r="F79525" t="str">
        <f t="shared" si="2485"/>
        <v>суббота</v>
      </c>
    </row>
    <row r="79526" spans="1:6" x14ac:dyDescent="0.25">
      <c r="A79526">
        <v>89842</v>
      </c>
      <c r="B79526">
        <v>241436</v>
      </c>
      <c r="C79526" s="2">
        <v>44380.737000000001</v>
      </c>
      <c r="D79526">
        <v>37644</v>
      </c>
      <c r="E79526">
        <f t="shared" si="2484"/>
        <v>17</v>
      </c>
      <c r="F79526" t="str">
        <f t="shared" si="2485"/>
        <v>суббота</v>
      </c>
    </row>
    <row r="79527" spans="1:6" x14ac:dyDescent="0.25">
      <c r="A79527">
        <v>322983</v>
      </c>
      <c r="B79527">
        <v>241440</v>
      </c>
      <c r="C79527" s="2">
        <v>44380.737242718445</v>
      </c>
      <c r="D79527">
        <v>359166</v>
      </c>
      <c r="E79527">
        <f t="shared" si="2484"/>
        <v>17</v>
      </c>
      <c r="F79527" t="str">
        <f t="shared" si="2485"/>
        <v>суббота</v>
      </c>
    </row>
    <row r="79528" spans="1:6" x14ac:dyDescent="0.25">
      <c r="A79528">
        <v>234415</v>
      </c>
      <c r="B79528">
        <v>241443</v>
      </c>
      <c r="C79528" s="2">
        <v>44380.737815485089</v>
      </c>
      <c r="D79528">
        <v>411922</v>
      </c>
      <c r="E79528">
        <f t="shared" si="2484"/>
        <v>17</v>
      </c>
      <c r="F79528" t="str">
        <f t="shared" si="2485"/>
        <v>суббота</v>
      </c>
    </row>
    <row r="79529" spans="1:6" x14ac:dyDescent="0.25">
      <c r="A79529">
        <v>214744</v>
      </c>
      <c r="B79529">
        <v>241444</v>
      </c>
      <c r="C79529" s="2">
        <v>44380.738090151674</v>
      </c>
      <c r="D79529">
        <v>470762</v>
      </c>
      <c r="E79529">
        <f t="shared" si="2484"/>
        <v>17</v>
      </c>
      <c r="F79529" t="str">
        <f t="shared" si="2485"/>
        <v>суббота</v>
      </c>
    </row>
    <row r="79530" spans="1:6" x14ac:dyDescent="0.25">
      <c r="A79530">
        <v>318695</v>
      </c>
      <c r="B79530">
        <v>241445</v>
      </c>
      <c r="C79530" s="2">
        <v>44380.738860841419</v>
      </c>
      <c r="D79530">
        <v>242428</v>
      </c>
      <c r="E79530">
        <f t="shared" si="2484"/>
        <v>17</v>
      </c>
      <c r="F79530" t="str">
        <f t="shared" si="2485"/>
        <v>суббота</v>
      </c>
    </row>
    <row r="79531" spans="1:6" x14ac:dyDescent="0.25">
      <c r="A79531">
        <v>330108</v>
      </c>
      <c r="B79531">
        <v>241449</v>
      </c>
      <c r="C79531" s="2">
        <v>44380.739265372169</v>
      </c>
      <c r="D79531">
        <v>371415</v>
      </c>
      <c r="E79531">
        <f t="shared" si="2484"/>
        <v>17</v>
      </c>
      <c r="F79531" t="str">
        <f t="shared" si="2485"/>
        <v>суббота</v>
      </c>
    </row>
    <row r="79532" spans="1:6" x14ac:dyDescent="0.25">
      <c r="A79532">
        <v>108640</v>
      </c>
      <c r="B79532">
        <v>241453</v>
      </c>
      <c r="C79532" s="2">
        <v>44380.740256965852</v>
      </c>
      <c r="D79532">
        <v>154256</v>
      </c>
      <c r="E79532">
        <f t="shared" si="2484"/>
        <v>17</v>
      </c>
      <c r="F79532" t="str">
        <f t="shared" si="2485"/>
        <v>суббота</v>
      </c>
    </row>
    <row r="79533" spans="1:6" x14ac:dyDescent="0.25">
      <c r="A79533">
        <v>192442</v>
      </c>
      <c r="B79533">
        <v>241455</v>
      </c>
      <c r="C79533" s="2">
        <v>44380.740333333335</v>
      </c>
      <c r="D79533">
        <v>169563</v>
      </c>
      <c r="E79533">
        <f t="shared" si="2484"/>
        <v>17</v>
      </c>
      <c r="F79533" t="str">
        <f t="shared" si="2485"/>
        <v>суббота</v>
      </c>
    </row>
    <row r="79534" spans="1:6" x14ac:dyDescent="0.25">
      <c r="A79534">
        <v>184047</v>
      </c>
      <c r="B79534">
        <v>241460</v>
      </c>
      <c r="C79534" s="2">
        <v>44380.740478964399</v>
      </c>
      <c r="D79534">
        <v>297015</v>
      </c>
      <c r="E79534">
        <f t="shared" si="2484"/>
        <v>17</v>
      </c>
      <c r="F79534" t="str">
        <f t="shared" si="2485"/>
        <v>суббота</v>
      </c>
    </row>
    <row r="79535" spans="1:6" x14ac:dyDescent="0.25">
      <c r="A79535">
        <v>265298</v>
      </c>
      <c r="B79535">
        <v>241462</v>
      </c>
      <c r="C79535" s="2">
        <v>44380.741630298777</v>
      </c>
      <c r="D79535">
        <v>96278</v>
      </c>
      <c r="E79535">
        <f t="shared" si="2484"/>
        <v>17</v>
      </c>
      <c r="F79535" t="str">
        <f t="shared" si="2485"/>
        <v>суббота</v>
      </c>
    </row>
    <row r="79536" spans="1:6" x14ac:dyDescent="0.25">
      <c r="A79536">
        <v>220715</v>
      </c>
      <c r="B79536">
        <v>241463</v>
      </c>
      <c r="C79536" s="2">
        <v>44380.742097087379</v>
      </c>
      <c r="D79536">
        <v>479020</v>
      </c>
      <c r="E79536">
        <f t="shared" si="2484"/>
        <v>17</v>
      </c>
      <c r="F79536" t="str">
        <f t="shared" si="2485"/>
        <v>суббота</v>
      </c>
    </row>
    <row r="79537" spans="1:6" x14ac:dyDescent="0.25">
      <c r="A79537">
        <v>103882</v>
      </c>
      <c r="B79537">
        <v>241465</v>
      </c>
      <c r="C79537" s="2">
        <v>44380.742501618122</v>
      </c>
      <c r="D79537">
        <v>230507</v>
      </c>
      <c r="E79537">
        <f t="shared" si="2484"/>
        <v>17</v>
      </c>
      <c r="F79537" t="str">
        <f t="shared" si="2485"/>
        <v>суббота</v>
      </c>
    </row>
    <row r="79538" spans="1:6" x14ac:dyDescent="0.25">
      <c r="A79538">
        <v>337803</v>
      </c>
      <c r="B79538">
        <v>241470</v>
      </c>
      <c r="C79538" s="2">
        <v>44380.742515335551</v>
      </c>
      <c r="D79538">
        <v>158978</v>
      </c>
      <c r="E79538">
        <f t="shared" si="2484"/>
        <v>17</v>
      </c>
      <c r="F79538" t="str">
        <f t="shared" si="2485"/>
        <v>суббота</v>
      </c>
    </row>
    <row r="79539" spans="1:6" x14ac:dyDescent="0.25">
      <c r="A79539">
        <v>30117</v>
      </c>
      <c r="B79539">
        <v>241471</v>
      </c>
      <c r="C79539" s="2">
        <v>44380.743715210352</v>
      </c>
      <c r="D79539">
        <v>162939</v>
      </c>
      <c r="E79539">
        <f t="shared" si="2484"/>
        <v>17</v>
      </c>
      <c r="F79539" t="str">
        <f t="shared" si="2485"/>
        <v>суббота</v>
      </c>
    </row>
    <row r="79540" spans="1:6" x14ac:dyDescent="0.25">
      <c r="A79540">
        <v>138886</v>
      </c>
      <c r="B79540">
        <v>241474</v>
      </c>
      <c r="C79540" s="2">
        <v>44380.744119741103</v>
      </c>
      <c r="D79540">
        <v>347008</v>
      </c>
      <c r="E79540">
        <f t="shared" si="2484"/>
        <v>17</v>
      </c>
      <c r="F79540" t="str">
        <f t="shared" si="2485"/>
        <v>суббота</v>
      </c>
    </row>
    <row r="79541" spans="1:6" x14ac:dyDescent="0.25">
      <c r="A79541">
        <v>63510</v>
      </c>
      <c r="B79541">
        <v>241478</v>
      </c>
      <c r="C79541" s="2">
        <v>44380.744285409099</v>
      </c>
      <c r="D79541">
        <v>442573</v>
      </c>
      <c r="E79541">
        <f t="shared" si="2484"/>
        <v>17</v>
      </c>
      <c r="F79541" t="str">
        <f t="shared" si="2485"/>
        <v>суббота</v>
      </c>
    </row>
    <row r="79542" spans="1:6" x14ac:dyDescent="0.25">
      <c r="A79542">
        <v>323482</v>
      </c>
      <c r="B79542">
        <v>241480</v>
      </c>
      <c r="C79542" s="2">
        <v>44380.744524271846</v>
      </c>
      <c r="D79542">
        <v>341333</v>
      </c>
      <c r="E79542">
        <f t="shared" si="2484"/>
        <v>17</v>
      </c>
      <c r="F79542" t="str">
        <f t="shared" si="2485"/>
        <v>суббота</v>
      </c>
    </row>
    <row r="79543" spans="1:6" x14ac:dyDescent="0.25">
      <c r="A79543">
        <v>231789</v>
      </c>
      <c r="B79543">
        <v>241484</v>
      </c>
      <c r="C79543" s="2">
        <v>44380.745475630967</v>
      </c>
      <c r="D79543">
        <v>122902</v>
      </c>
      <c r="E79543">
        <f t="shared" si="2484"/>
        <v>17</v>
      </c>
      <c r="F79543" t="str">
        <f t="shared" si="2485"/>
        <v>суббота</v>
      </c>
    </row>
    <row r="79544" spans="1:6" x14ac:dyDescent="0.25">
      <c r="A79544">
        <v>161263</v>
      </c>
      <c r="B79544">
        <v>241485</v>
      </c>
      <c r="C79544" s="2">
        <v>44380.745902890099</v>
      </c>
      <c r="D79544">
        <v>324893</v>
      </c>
      <c r="E79544">
        <f t="shared" si="2484"/>
        <v>17</v>
      </c>
      <c r="F79544" t="str">
        <f t="shared" si="2485"/>
        <v>суббота</v>
      </c>
    </row>
    <row r="79545" spans="1:6" x14ac:dyDescent="0.25">
      <c r="A79545">
        <v>315173</v>
      </c>
      <c r="B79545">
        <v>241488</v>
      </c>
      <c r="C79545" s="2">
        <v>44380.746546925569</v>
      </c>
      <c r="D79545">
        <v>230507</v>
      </c>
      <c r="E79545">
        <f t="shared" si="2484"/>
        <v>17</v>
      </c>
      <c r="F79545" t="str">
        <f t="shared" si="2485"/>
        <v>суббота</v>
      </c>
    </row>
    <row r="79546" spans="1:6" x14ac:dyDescent="0.25">
      <c r="A79546">
        <v>52957</v>
      </c>
      <c r="B79546">
        <v>241490</v>
      </c>
      <c r="C79546" s="2">
        <v>44380.746666666666</v>
      </c>
      <c r="D79546">
        <v>360778</v>
      </c>
      <c r="E79546">
        <f t="shared" si="2484"/>
        <v>17</v>
      </c>
      <c r="F79546" t="str">
        <f t="shared" si="2485"/>
        <v>суббота</v>
      </c>
    </row>
    <row r="79547" spans="1:6" x14ac:dyDescent="0.25">
      <c r="A79547">
        <v>286068</v>
      </c>
      <c r="B79547">
        <v>241495</v>
      </c>
      <c r="C79547" s="2">
        <v>44380.746951456305</v>
      </c>
      <c r="D79547">
        <v>250679</v>
      </c>
      <c r="E79547">
        <f t="shared" si="2484"/>
        <v>17</v>
      </c>
      <c r="F79547" t="str">
        <f t="shared" si="2485"/>
        <v>суббота</v>
      </c>
    </row>
    <row r="79548" spans="1:6" x14ac:dyDescent="0.25">
      <c r="A79548">
        <v>222670</v>
      </c>
      <c r="B79548">
        <v>241496</v>
      </c>
      <c r="C79548" s="2">
        <v>44380.747000000003</v>
      </c>
      <c r="D79548">
        <v>63666</v>
      </c>
      <c r="E79548">
        <f t="shared" si="2484"/>
        <v>17</v>
      </c>
      <c r="F79548" t="str">
        <f t="shared" si="2485"/>
        <v>суббота</v>
      </c>
    </row>
    <row r="79549" spans="1:6" x14ac:dyDescent="0.25">
      <c r="A79549">
        <v>295729</v>
      </c>
      <c r="B79549">
        <v>241497</v>
      </c>
      <c r="C79549" s="2">
        <v>44380.747000000003</v>
      </c>
      <c r="D79549">
        <v>439981</v>
      </c>
      <c r="E79549">
        <f t="shared" si="2484"/>
        <v>17</v>
      </c>
      <c r="F79549" t="str">
        <f t="shared" si="2485"/>
        <v>суббота</v>
      </c>
    </row>
    <row r="79550" spans="1:6" x14ac:dyDescent="0.25">
      <c r="A79550">
        <v>27650</v>
      </c>
      <c r="B79550">
        <v>241500</v>
      </c>
      <c r="C79550" s="2">
        <v>44380.747760517799</v>
      </c>
      <c r="D79550">
        <v>278577</v>
      </c>
      <c r="E79550">
        <f t="shared" si="2484"/>
        <v>17</v>
      </c>
      <c r="F79550" t="str">
        <f t="shared" si="2485"/>
        <v>суббота</v>
      </c>
    </row>
    <row r="79551" spans="1:6" x14ac:dyDescent="0.25">
      <c r="A79551">
        <v>174440</v>
      </c>
      <c r="B79551">
        <v>241501</v>
      </c>
      <c r="C79551" s="2">
        <v>44380.74816504855</v>
      </c>
      <c r="D79551">
        <v>301748</v>
      </c>
      <c r="E79551">
        <f t="shared" si="2484"/>
        <v>17</v>
      </c>
      <c r="F79551" t="str">
        <f t="shared" si="2485"/>
        <v>суббота</v>
      </c>
    </row>
    <row r="79552" spans="1:6" x14ac:dyDescent="0.25">
      <c r="A79552">
        <v>64153</v>
      </c>
      <c r="B79552">
        <v>241502</v>
      </c>
      <c r="C79552" s="2">
        <v>44380.748741111485</v>
      </c>
      <c r="D79552">
        <v>78646</v>
      </c>
      <c r="E79552">
        <f t="shared" si="2484"/>
        <v>17</v>
      </c>
      <c r="F79552" t="str">
        <f t="shared" si="2485"/>
        <v>суббота</v>
      </c>
    </row>
    <row r="79553" spans="1:6" x14ac:dyDescent="0.25">
      <c r="A79553">
        <v>173105</v>
      </c>
      <c r="B79553">
        <v>241507</v>
      </c>
      <c r="C79553" s="2">
        <v>44380.749378640779</v>
      </c>
      <c r="D79553">
        <v>230507</v>
      </c>
      <c r="E79553">
        <f t="shared" si="2484"/>
        <v>17</v>
      </c>
      <c r="F79553" t="str">
        <f t="shared" si="2485"/>
        <v>суббота</v>
      </c>
    </row>
    <row r="79554" spans="1:6" x14ac:dyDescent="0.25">
      <c r="A79554">
        <v>100437</v>
      </c>
      <c r="B79554">
        <v>241511</v>
      </c>
      <c r="C79554" s="2">
        <v>44380.750267036958</v>
      </c>
      <c r="D79554">
        <v>86587</v>
      </c>
      <c r="E79554">
        <f t="shared" si="2484"/>
        <v>18</v>
      </c>
      <c r="F79554" t="str">
        <f t="shared" si="2485"/>
        <v>суббота</v>
      </c>
    </row>
    <row r="79555" spans="1:6" x14ac:dyDescent="0.25">
      <c r="A79555">
        <v>134747</v>
      </c>
      <c r="B79555">
        <v>241516</v>
      </c>
      <c r="C79555" s="2">
        <v>44380.751401294503</v>
      </c>
      <c r="D79555">
        <v>118549</v>
      </c>
      <c r="E79555">
        <f t="shared" ref="E79555:E79618" si="2486">HOUR(C79555)</f>
        <v>18</v>
      </c>
      <c r="F79555" t="str">
        <f t="shared" ref="F79555:F79618" si="2487">TEXT(C79555,"дддд")</f>
        <v>суббота</v>
      </c>
    </row>
    <row r="79556" spans="1:6" x14ac:dyDescent="0.25">
      <c r="A79556">
        <v>286690</v>
      </c>
      <c r="B79556">
        <v>241517</v>
      </c>
      <c r="C79556" s="2">
        <v>44380.751401294503</v>
      </c>
      <c r="D79556">
        <v>230507</v>
      </c>
      <c r="E79556">
        <f t="shared" si="2486"/>
        <v>18</v>
      </c>
      <c r="F79556" t="str">
        <f t="shared" si="2487"/>
        <v>суббота</v>
      </c>
    </row>
    <row r="79557" spans="1:6" x14ac:dyDescent="0.25">
      <c r="A79557">
        <v>90306</v>
      </c>
      <c r="B79557">
        <v>241518</v>
      </c>
      <c r="C79557" s="2">
        <v>44380.751805825239</v>
      </c>
      <c r="D79557">
        <v>347393</v>
      </c>
      <c r="E79557">
        <f t="shared" si="2486"/>
        <v>18</v>
      </c>
      <c r="F79557" t="str">
        <f t="shared" si="2487"/>
        <v>суббота</v>
      </c>
    </row>
    <row r="79558" spans="1:6" x14ac:dyDescent="0.25">
      <c r="A79558">
        <v>148815</v>
      </c>
      <c r="B79558">
        <v>241521</v>
      </c>
      <c r="C79558" s="2">
        <v>44380.752250740072</v>
      </c>
      <c r="D79558">
        <v>5151</v>
      </c>
      <c r="E79558">
        <f t="shared" si="2486"/>
        <v>18</v>
      </c>
      <c r="F79558" t="str">
        <f t="shared" si="2487"/>
        <v>суббота</v>
      </c>
    </row>
    <row r="79559" spans="1:6" x14ac:dyDescent="0.25">
      <c r="A79559">
        <v>35807</v>
      </c>
      <c r="B79559">
        <v>241525</v>
      </c>
      <c r="C79559" s="2">
        <v>44380.752525406657</v>
      </c>
      <c r="D79559">
        <v>401945</v>
      </c>
      <c r="E79559">
        <f t="shared" si="2486"/>
        <v>18</v>
      </c>
      <c r="F79559" t="str">
        <f t="shared" si="2487"/>
        <v>суббота</v>
      </c>
    </row>
    <row r="79560" spans="1:6" x14ac:dyDescent="0.25">
      <c r="A79560">
        <v>147273</v>
      </c>
      <c r="B79560">
        <v>241526</v>
      </c>
      <c r="C79560" s="2">
        <v>44380.752614886733</v>
      </c>
      <c r="D79560">
        <v>122982</v>
      </c>
      <c r="E79560">
        <f t="shared" si="2486"/>
        <v>18</v>
      </c>
      <c r="F79560" t="str">
        <f t="shared" si="2487"/>
        <v>суббота</v>
      </c>
    </row>
    <row r="79561" spans="1:6" x14ac:dyDescent="0.25">
      <c r="A79561">
        <v>330083</v>
      </c>
      <c r="B79561">
        <v>241529</v>
      </c>
      <c r="C79561" s="2">
        <v>44380.752614886733</v>
      </c>
      <c r="D79561">
        <v>347393</v>
      </c>
      <c r="E79561">
        <f t="shared" si="2486"/>
        <v>18</v>
      </c>
      <c r="F79561" t="str">
        <f t="shared" si="2487"/>
        <v>суббота</v>
      </c>
    </row>
    <row r="79562" spans="1:6" x14ac:dyDescent="0.25">
      <c r="A79562">
        <v>64877</v>
      </c>
      <c r="B79562">
        <v>241534</v>
      </c>
      <c r="C79562" s="2">
        <v>44380.753019417476</v>
      </c>
      <c r="D79562">
        <v>338789</v>
      </c>
      <c r="E79562">
        <f t="shared" si="2486"/>
        <v>18</v>
      </c>
      <c r="F79562" t="str">
        <f t="shared" si="2487"/>
        <v>суббота</v>
      </c>
    </row>
    <row r="79563" spans="1:6" x14ac:dyDescent="0.25">
      <c r="A79563">
        <v>178432</v>
      </c>
      <c r="B79563">
        <v>241539</v>
      </c>
      <c r="C79563" s="2">
        <v>44380.753019417476</v>
      </c>
      <c r="D79563">
        <v>250679</v>
      </c>
      <c r="E79563">
        <f t="shared" si="2486"/>
        <v>18</v>
      </c>
      <c r="F79563" t="str">
        <f t="shared" si="2487"/>
        <v>суббота</v>
      </c>
    </row>
    <row r="79564" spans="1:6" x14ac:dyDescent="0.25">
      <c r="A79564">
        <v>207108</v>
      </c>
      <c r="B79564">
        <v>241540</v>
      </c>
      <c r="C79564" s="2">
        <v>44380.753019417476</v>
      </c>
      <c r="D79564">
        <v>3556</v>
      </c>
      <c r="E79564">
        <f t="shared" si="2486"/>
        <v>18</v>
      </c>
      <c r="F79564" t="str">
        <f t="shared" si="2487"/>
        <v>суббота</v>
      </c>
    </row>
    <row r="79565" spans="1:6" x14ac:dyDescent="0.25">
      <c r="A79565">
        <v>323527</v>
      </c>
      <c r="B79565">
        <v>241543</v>
      </c>
      <c r="C79565" s="2">
        <v>44380.753019417476</v>
      </c>
      <c r="D79565">
        <v>212908</v>
      </c>
      <c r="E79565">
        <f t="shared" si="2486"/>
        <v>18</v>
      </c>
      <c r="F79565" t="str">
        <f t="shared" si="2487"/>
        <v>суббота</v>
      </c>
    </row>
    <row r="79566" spans="1:6" x14ac:dyDescent="0.25">
      <c r="A79566">
        <v>314326</v>
      </c>
      <c r="B79566">
        <v>241545</v>
      </c>
      <c r="C79566" s="2">
        <v>44380.753828478963</v>
      </c>
      <c r="D79566">
        <v>347008</v>
      </c>
      <c r="E79566">
        <f t="shared" si="2486"/>
        <v>18</v>
      </c>
      <c r="F79566" t="str">
        <f t="shared" si="2487"/>
        <v>суббота</v>
      </c>
    </row>
    <row r="79567" spans="1:6" x14ac:dyDescent="0.25">
      <c r="A79567">
        <v>333386</v>
      </c>
      <c r="B79567">
        <v>241547</v>
      </c>
      <c r="C79567" s="2">
        <v>44380.753898739582</v>
      </c>
      <c r="D79567">
        <v>137327</v>
      </c>
      <c r="E79567">
        <f t="shared" si="2486"/>
        <v>18</v>
      </c>
      <c r="F79567" t="str">
        <f t="shared" si="2487"/>
        <v>суббота</v>
      </c>
    </row>
    <row r="79568" spans="1:6" x14ac:dyDescent="0.25">
      <c r="A79568">
        <v>73941</v>
      </c>
      <c r="B79568">
        <v>241548</v>
      </c>
      <c r="C79568" s="2">
        <v>44380.754233009713</v>
      </c>
      <c r="D79568">
        <v>290088</v>
      </c>
      <c r="E79568">
        <f t="shared" si="2486"/>
        <v>18</v>
      </c>
      <c r="F79568" t="str">
        <f t="shared" si="2487"/>
        <v>суббота</v>
      </c>
    </row>
    <row r="79569" spans="1:6" x14ac:dyDescent="0.25">
      <c r="A79569">
        <v>123499</v>
      </c>
      <c r="B79569">
        <v>241552</v>
      </c>
      <c r="C79569" s="2">
        <v>44380.754233009713</v>
      </c>
      <c r="D79569">
        <v>408075</v>
      </c>
      <c r="E79569">
        <f t="shared" si="2486"/>
        <v>18</v>
      </c>
      <c r="F79569" t="str">
        <f t="shared" si="2487"/>
        <v>суббота</v>
      </c>
    </row>
    <row r="79570" spans="1:6" x14ac:dyDescent="0.25">
      <c r="A79570">
        <v>28852</v>
      </c>
      <c r="B79570">
        <v>241556</v>
      </c>
      <c r="C79570" s="2">
        <v>44380.754478591269</v>
      </c>
      <c r="D79570">
        <v>374469</v>
      </c>
      <c r="E79570">
        <f t="shared" si="2486"/>
        <v>18</v>
      </c>
      <c r="F79570" t="str">
        <f t="shared" si="2487"/>
        <v>суббота</v>
      </c>
    </row>
    <row r="79571" spans="1:6" x14ac:dyDescent="0.25">
      <c r="A79571">
        <v>35001</v>
      </c>
      <c r="B79571">
        <v>241557</v>
      </c>
      <c r="C79571" s="2">
        <v>44380.754637540456</v>
      </c>
      <c r="D79571">
        <v>158978</v>
      </c>
      <c r="E79571">
        <f t="shared" si="2486"/>
        <v>18</v>
      </c>
      <c r="F79571" t="str">
        <f t="shared" si="2487"/>
        <v>суббота</v>
      </c>
    </row>
    <row r="79572" spans="1:6" x14ac:dyDescent="0.25">
      <c r="A79572">
        <v>130282</v>
      </c>
      <c r="B79572">
        <v>241561</v>
      </c>
      <c r="C79572" s="2">
        <v>44380.754637540456</v>
      </c>
      <c r="D79572">
        <v>168838</v>
      </c>
      <c r="E79572">
        <f t="shared" si="2486"/>
        <v>18</v>
      </c>
      <c r="F79572" t="str">
        <f t="shared" si="2487"/>
        <v>суббота</v>
      </c>
    </row>
    <row r="79573" spans="1:6" x14ac:dyDescent="0.25">
      <c r="A79573">
        <v>326784</v>
      </c>
      <c r="B79573">
        <v>241562</v>
      </c>
      <c r="C79573" s="2">
        <v>44380.754637540456</v>
      </c>
      <c r="D79573">
        <v>343712</v>
      </c>
      <c r="E79573">
        <f t="shared" si="2486"/>
        <v>18</v>
      </c>
      <c r="F79573" t="str">
        <f t="shared" si="2487"/>
        <v>суббота</v>
      </c>
    </row>
    <row r="79574" spans="1:6" x14ac:dyDescent="0.25">
      <c r="A79574">
        <v>138320</v>
      </c>
      <c r="B79574">
        <v>241563</v>
      </c>
      <c r="C79574" s="2">
        <v>44380.755394146552</v>
      </c>
      <c r="D79574">
        <v>411922</v>
      </c>
      <c r="E79574">
        <f t="shared" si="2486"/>
        <v>18</v>
      </c>
      <c r="F79574" t="str">
        <f t="shared" si="2487"/>
        <v>суббота</v>
      </c>
    </row>
    <row r="79575" spans="1:6" x14ac:dyDescent="0.25">
      <c r="A79575">
        <v>51746</v>
      </c>
      <c r="B79575">
        <v>241566</v>
      </c>
      <c r="C79575" s="2">
        <v>44380.755851132686</v>
      </c>
      <c r="D79575">
        <v>411922</v>
      </c>
      <c r="E79575">
        <f t="shared" si="2486"/>
        <v>18</v>
      </c>
      <c r="F79575" t="str">
        <f t="shared" si="2487"/>
        <v>суббота</v>
      </c>
    </row>
    <row r="79576" spans="1:6" x14ac:dyDescent="0.25">
      <c r="A79576">
        <v>346021</v>
      </c>
      <c r="B79576">
        <v>241569</v>
      </c>
      <c r="C79576" s="2">
        <v>44380.755851132686</v>
      </c>
      <c r="D79576">
        <v>158978</v>
      </c>
      <c r="E79576">
        <f t="shared" si="2486"/>
        <v>18</v>
      </c>
      <c r="F79576" t="str">
        <f t="shared" si="2487"/>
        <v>суббота</v>
      </c>
    </row>
    <row r="79577" spans="1:6" x14ac:dyDescent="0.25">
      <c r="A79577">
        <v>200463</v>
      </c>
      <c r="B79577">
        <v>241573</v>
      </c>
      <c r="C79577" s="2">
        <v>44380.756255663429</v>
      </c>
      <c r="D79577">
        <v>411922</v>
      </c>
      <c r="E79577">
        <f t="shared" si="2486"/>
        <v>18</v>
      </c>
      <c r="F79577" t="str">
        <f t="shared" si="2487"/>
        <v>суббота</v>
      </c>
    </row>
    <row r="79578" spans="1:6" x14ac:dyDescent="0.25">
      <c r="A79578">
        <v>284616</v>
      </c>
      <c r="B79578">
        <v>241575</v>
      </c>
      <c r="C79578" s="2">
        <v>44380.756255663429</v>
      </c>
      <c r="D79578">
        <v>47419</v>
      </c>
      <c r="E79578">
        <f t="shared" si="2486"/>
        <v>18</v>
      </c>
      <c r="F79578" t="str">
        <f t="shared" si="2487"/>
        <v>суббота</v>
      </c>
    </row>
    <row r="79579" spans="1:6" x14ac:dyDescent="0.25">
      <c r="A79579">
        <v>38142</v>
      </c>
      <c r="B79579">
        <v>241576</v>
      </c>
      <c r="C79579" s="2">
        <v>44380.756660194173</v>
      </c>
      <c r="D79579">
        <v>118549</v>
      </c>
      <c r="E79579">
        <f t="shared" si="2486"/>
        <v>18</v>
      </c>
      <c r="F79579" t="str">
        <f t="shared" si="2487"/>
        <v>суббота</v>
      </c>
    </row>
    <row r="79580" spans="1:6" x14ac:dyDescent="0.25">
      <c r="A79580">
        <v>101354</v>
      </c>
      <c r="B79580">
        <v>241579</v>
      </c>
      <c r="C79580" s="2">
        <v>44380.757469255666</v>
      </c>
      <c r="D79580">
        <v>301748</v>
      </c>
      <c r="E79580">
        <f t="shared" si="2486"/>
        <v>18</v>
      </c>
      <c r="F79580" t="str">
        <f t="shared" si="2487"/>
        <v>суббота</v>
      </c>
    </row>
    <row r="79581" spans="1:6" x14ac:dyDescent="0.25">
      <c r="A79581">
        <v>341732</v>
      </c>
      <c r="B79581">
        <v>241581</v>
      </c>
      <c r="C79581" s="2">
        <v>44380.757835627308</v>
      </c>
      <c r="D79581">
        <v>107006</v>
      </c>
      <c r="E79581">
        <f t="shared" si="2486"/>
        <v>18</v>
      </c>
      <c r="F79581" t="str">
        <f t="shared" si="2487"/>
        <v>суббота</v>
      </c>
    </row>
    <row r="79582" spans="1:6" x14ac:dyDescent="0.25">
      <c r="A79582">
        <v>8252</v>
      </c>
      <c r="B79582">
        <v>241583</v>
      </c>
      <c r="C79582" s="2">
        <v>44380.75787378641</v>
      </c>
      <c r="D79582">
        <v>370276</v>
      </c>
      <c r="E79582">
        <f t="shared" si="2486"/>
        <v>18</v>
      </c>
      <c r="F79582" t="str">
        <f t="shared" si="2487"/>
        <v>суббота</v>
      </c>
    </row>
    <row r="79583" spans="1:6" x14ac:dyDescent="0.25">
      <c r="A79583">
        <v>270650</v>
      </c>
      <c r="B79583">
        <v>241585</v>
      </c>
      <c r="C79583" s="2">
        <v>44380.75787378641</v>
      </c>
      <c r="D79583">
        <v>103966</v>
      </c>
      <c r="E79583">
        <f t="shared" si="2486"/>
        <v>18</v>
      </c>
      <c r="F79583" t="str">
        <f t="shared" si="2487"/>
        <v>суббота</v>
      </c>
    </row>
    <row r="79584" spans="1:6" x14ac:dyDescent="0.25">
      <c r="A79584">
        <v>306855</v>
      </c>
      <c r="B79584">
        <v>241589</v>
      </c>
      <c r="C79584" s="2">
        <v>44380.75787378641</v>
      </c>
      <c r="D79584">
        <v>250679</v>
      </c>
      <c r="E79584">
        <f t="shared" si="2486"/>
        <v>18</v>
      </c>
      <c r="F79584" t="str">
        <f t="shared" si="2487"/>
        <v>суббота</v>
      </c>
    </row>
    <row r="79585" spans="1:6" x14ac:dyDescent="0.25">
      <c r="A79585">
        <v>341477</v>
      </c>
      <c r="B79585">
        <v>241593</v>
      </c>
      <c r="C79585" s="2">
        <v>44380.758079775384</v>
      </c>
      <c r="D79585">
        <v>43623</v>
      </c>
      <c r="E79585">
        <f t="shared" si="2486"/>
        <v>18</v>
      </c>
      <c r="F79585" t="str">
        <f t="shared" si="2487"/>
        <v>суббота</v>
      </c>
    </row>
    <row r="79586" spans="1:6" x14ac:dyDescent="0.25">
      <c r="A79586">
        <v>340543</v>
      </c>
      <c r="B79586">
        <v>241597</v>
      </c>
      <c r="C79586" s="2">
        <v>44380.758278317153</v>
      </c>
      <c r="D79586">
        <v>209666</v>
      </c>
      <c r="E79586">
        <f t="shared" si="2486"/>
        <v>18</v>
      </c>
      <c r="F79586" t="str">
        <f t="shared" si="2487"/>
        <v>суббота</v>
      </c>
    </row>
    <row r="79587" spans="1:6" x14ac:dyDescent="0.25">
      <c r="A79587">
        <v>73459</v>
      </c>
      <c r="B79587">
        <v>241599</v>
      </c>
      <c r="C79587" s="2">
        <v>44380.758384960478</v>
      </c>
      <c r="D79587">
        <v>88863</v>
      </c>
      <c r="E79587">
        <f t="shared" si="2486"/>
        <v>18</v>
      </c>
      <c r="F79587" t="str">
        <f t="shared" si="2487"/>
        <v>суббота</v>
      </c>
    </row>
    <row r="79588" spans="1:6" x14ac:dyDescent="0.25">
      <c r="A79588">
        <v>316472</v>
      </c>
      <c r="B79588">
        <v>241601</v>
      </c>
      <c r="C79588" s="2">
        <v>44380.758682847896</v>
      </c>
      <c r="D79588">
        <v>230507</v>
      </c>
      <c r="E79588">
        <f t="shared" si="2486"/>
        <v>18</v>
      </c>
      <c r="F79588" t="str">
        <f t="shared" si="2487"/>
        <v>суббота</v>
      </c>
    </row>
    <row r="79589" spans="1:6" x14ac:dyDescent="0.25">
      <c r="A79589">
        <v>62489</v>
      </c>
      <c r="B79589">
        <v>241602</v>
      </c>
      <c r="C79589" s="2">
        <v>44380.759087378639</v>
      </c>
      <c r="D79589">
        <v>242428</v>
      </c>
      <c r="E79589">
        <f t="shared" si="2486"/>
        <v>18</v>
      </c>
      <c r="F79589" t="str">
        <f t="shared" si="2487"/>
        <v>суббота</v>
      </c>
    </row>
    <row r="79590" spans="1:6" x14ac:dyDescent="0.25">
      <c r="A79590">
        <v>332101</v>
      </c>
      <c r="B79590">
        <v>241605</v>
      </c>
      <c r="C79590" s="2">
        <v>44380.759087378647</v>
      </c>
      <c r="D79590">
        <v>158978</v>
      </c>
      <c r="E79590">
        <f t="shared" si="2486"/>
        <v>18</v>
      </c>
      <c r="F79590" t="str">
        <f t="shared" si="2487"/>
        <v>суббота</v>
      </c>
    </row>
    <row r="79591" spans="1:6" x14ac:dyDescent="0.25">
      <c r="A79591">
        <v>83545</v>
      </c>
      <c r="B79591">
        <v>241608</v>
      </c>
      <c r="C79591" s="2">
        <v>44380.75949190939</v>
      </c>
      <c r="D79591">
        <v>349889</v>
      </c>
      <c r="E79591">
        <f t="shared" si="2486"/>
        <v>18</v>
      </c>
      <c r="F79591" t="str">
        <f t="shared" si="2487"/>
        <v>суббота</v>
      </c>
    </row>
    <row r="79592" spans="1:6" x14ac:dyDescent="0.25">
      <c r="A79592">
        <v>217000</v>
      </c>
      <c r="B79592">
        <v>241609</v>
      </c>
      <c r="C79592" s="2">
        <v>44380.75949190939</v>
      </c>
      <c r="D79592">
        <v>379559</v>
      </c>
      <c r="E79592">
        <f t="shared" si="2486"/>
        <v>18</v>
      </c>
      <c r="F79592" t="str">
        <f t="shared" si="2487"/>
        <v>суббота</v>
      </c>
    </row>
    <row r="79593" spans="1:6" x14ac:dyDescent="0.25">
      <c r="A79593">
        <v>233595</v>
      </c>
      <c r="B79593">
        <v>241614</v>
      </c>
      <c r="C79593" s="2">
        <v>44380.76070550162</v>
      </c>
      <c r="D79593">
        <v>351192</v>
      </c>
      <c r="E79593">
        <f t="shared" si="2486"/>
        <v>18</v>
      </c>
      <c r="F79593" t="str">
        <f t="shared" si="2487"/>
        <v>суббота</v>
      </c>
    </row>
    <row r="79594" spans="1:6" x14ac:dyDescent="0.25">
      <c r="A79594">
        <v>92142</v>
      </c>
      <c r="B79594">
        <v>241615</v>
      </c>
      <c r="C79594" s="2">
        <v>44380.761514563106</v>
      </c>
      <c r="D79594">
        <v>264569</v>
      </c>
      <c r="E79594">
        <f t="shared" si="2486"/>
        <v>18</v>
      </c>
      <c r="F79594" t="str">
        <f t="shared" si="2487"/>
        <v>суббота</v>
      </c>
    </row>
    <row r="79595" spans="1:6" x14ac:dyDescent="0.25">
      <c r="A79595">
        <v>1303</v>
      </c>
      <c r="B79595">
        <v>241618</v>
      </c>
      <c r="C79595" s="2">
        <v>44380.762728155343</v>
      </c>
      <c r="D79595">
        <v>394819</v>
      </c>
      <c r="E79595">
        <f t="shared" si="2486"/>
        <v>18</v>
      </c>
      <c r="F79595" t="str">
        <f t="shared" si="2487"/>
        <v>суббота</v>
      </c>
    </row>
    <row r="79596" spans="1:6" x14ac:dyDescent="0.25">
      <c r="A79596">
        <v>225665</v>
      </c>
      <c r="B79596">
        <v>241620</v>
      </c>
      <c r="C79596" s="2">
        <v>44380.762728155343</v>
      </c>
      <c r="D79596">
        <v>251574</v>
      </c>
      <c r="E79596">
        <f t="shared" si="2486"/>
        <v>18</v>
      </c>
      <c r="F79596" t="str">
        <f t="shared" si="2487"/>
        <v>суббота</v>
      </c>
    </row>
    <row r="79597" spans="1:6" x14ac:dyDescent="0.25">
      <c r="A79597">
        <v>159949</v>
      </c>
      <c r="B79597">
        <v>241621</v>
      </c>
      <c r="C79597" s="2">
        <v>44380.763132686079</v>
      </c>
      <c r="D79597">
        <v>86587</v>
      </c>
      <c r="E79597">
        <f t="shared" si="2486"/>
        <v>18</v>
      </c>
      <c r="F79597" t="str">
        <f t="shared" si="2487"/>
        <v>суббота</v>
      </c>
    </row>
    <row r="79598" spans="1:6" x14ac:dyDescent="0.25">
      <c r="A79598">
        <v>141441</v>
      </c>
      <c r="B79598">
        <v>241622</v>
      </c>
      <c r="C79598" s="2">
        <v>44380.763451033054</v>
      </c>
      <c r="D79598">
        <v>388328</v>
      </c>
      <c r="E79598">
        <f t="shared" si="2486"/>
        <v>18</v>
      </c>
      <c r="F79598" t="str">
        <f t="shared" si="2487"/>
        <v>суббота</v>
      </c>
    </row>
    <row r="79599" spans="1:6" x14ac:dyDescent="0.25">
      <c r="A79599">
        <v>13671</v>
      </c>
      <c r="B79599">
        <v>241625</v>
      </c>
      <c r="C79599" s="2">
        <v>44380.76353721683</v>
      </c>
      <c r="D79599">
        <v>329376</v>
      </c>
      <c r="E79599">
        <f t="shared" si="2486"/>
        <v>18</v>
      </c>
      <c r="F79599" t="str">
        <f t="shared" si="2487"/>
        <v>суббота</v>
      </c>
    </row>
    <row r="79600" spans="1:6" x14ac:dyDescent="0.25">
      <c r="A79600">
        <v>260977</v>
      </c>
      <c r="B79600">
        <v>241626</v>
      </c>
      <c r="C79600" s="2">
        <v>44380.764000000003</v>
      </c>
      <c r="D79600">
        <v>267852</v>
      </c>
      <c r="E79600">
        <f t="shared" si="2486"/>
        <v>18</v>
      </c>
      <c r="F79600" t="str">
        <f t="shared" si="2487"/>
        <v>суббота</v>
      </c>
    </row>
    <row r="79601" spans="1:6" x14ac:dyDescent="0.25">
      <c r="A79601">
        <v>188385</v>
      </c>
      <c r="B79601">
        <v>241627</v>
      </c>
      <c r="C79601" s="2">
        <v>44380.764346278316</v>
      </c>
      <c r="D79601">
        <v>285680</v>
      </c>
      <c r="E79601">
        <f t="shared" si="2486"/>
        <v>18</v>
      </c>
      <c r="F79601" t="str">
        <f t="shared" si="2487"/>
        <v>суббота</v>
      </c>
    </row>
    <row r="79602" spans="1:6" x14ac:dyDescent="0.25">
      <c r="A79602">
        <v>205127</v>
      </c>
      <c r="B79602">
        <v>241631</v>
      </c>
      <c r="C79602" s="2">
        <v>44380.764346278316</v>
      </c>
      <c r="D79602">
        <v>158978</v>
      </c>
      <c r="E79602">
        <f t="shared" si="2486"/>
        <v>18</v>
      </c>
      <c r="F79602" t="str">
        <f t="shared" si="2487"/>
        <v>суббота</v>
      </c>
    </row>
    <row r="79603" spans="1:6" x14ac:dyDescent="0.25">
      <c r="A79603">
        <v>342425</v>
      </c>
      <c r="B79603">
        <v>241635</v>
      </c>
      <c r="C79603" s="2">
        <v>44380.764397106846</v>
      </c>
      <c r="D79603">
        <v>182670</v>
      </c>
      <c r="E79603">
        <f t="shared" si="2486"/>
        <v>18</v>
      </c>
      <c r="F79603" t="str">
        <f t="shared" si="2487"/>
        <v>суббота</v>
      </c>
    </row>
    <row r="79604" spans="1:6" x14ac:dyDescent="0.25">
      <c r="A79604">
        <v>135251</v>
      </c>
      <c r="B79604">
        <v>241636</v>
      </c>
      <c r="C79604" s="2">
        <v>44380.764999999999</v>
      </c>
      <c r="D79604">
        <v>182191</v>
      </c>
      <c r="E79604">
        <f t="shared" si="2486"/>
        <v>18</v>
      </c>
      <c r="F79604" t="str">
        <f t="shared" si="2487"/>
        <v>суббота</v>
      </c>
    </row>
    <row r="79605" spans="1:6" x14ac:dyDescent="0.25">
      <c r="A79605">
        <v>13625</v>
      </c>
      <c r="B79605">
        <v>241641</v>
      </c>
      <c r="C79605" s="2">
        <v>44380.765155339803</v>
      </c>
      <c r="D79605">
        <v>194931</v>
      </c>
      <c r="E79605">
        <f t="shared" si="2486"/>
        <v>18</v>
      </c>
      <c r="F79605" t="str">
        <f t="shared" si="2487"/>
        <v>суббота</v>
      </c>
    </row>
    <row r="79606" spans="1:6" x14ac:dyDescent="0.25">
      <c r="A79606">
        <v>92094</v>
      </c>
      <c r="B79606">
        <v>241646</v>
      </c>
      <c r="C79606" s="2">
        <v>44380.765770439772</v>
      </c>
      <c r="D79606">
        <v>158978</v>
      </c>
      <c r="E79606">
        <f t="shared" si="2486"/>
        <v>18</v>
      </c>
      <c r="F79606" t="str">
        <f t="shared" si="2487"/>
        <v>суббота</v>
      </c>
    </row>
    <row r="79607" spans="1:6" x14ac:dyDescent="0.25">
      <c r="A79607">
        <v>299695</v>
      </c>
      <c r="B79607">
        <v>241651</v>
      </c>
      <c r="C79607" s="2">
        <v>44380.765923032319</v>
      </c>
      <c r="D79607">
        <v>165114</v>
      </c>
      <c r="E79607">
        <f t="shared" si="2486"/>
        <v>18</v>
      </c>
      <c r="F79607" t="str">
        <f t="shared" si="2487"/>
        <v>суббота</v>
      </c>
    </row>
    <row r="79608" spans="1:6" x14ac:dyDescent="0.25">
      <c r="A79608">
        <v>67750</v>
      </c>
      <c r="B79608">
        <v>241656</v>
      </c>
      <c r="C79608" s="2">
        <v>44380.765964401297</v>
      </c>
      <c r="D79608">
        <v>347008</v>
      </c>
      <c r="E79608">
        <f t="shared" si="2486"/>
        <v>18</v>
      </c>
      <c r="F79608" t="str">
        <f t="shared" si="2487"/>
        <v>суббота</v>
      </c>
    </row>
    <row r="79609" spans="1:6" x14ac:dyDescent="0.25">
      <c r="A79609">
        <v>140821</v>
      </c>
      <c r="B79609">
        <v>241660</v>
      </c>
      <c r="C79609" s="2">
        <v>44380.765964401297</v>
      </c>
      <c r="D79609">
        <v>58137</v>
      </c>
      <c r="E79609">
        <f t="shared" si="2486"/>
        <v>18</v>
      </c>
      <c r="F79609" t="str">
        <f t="shared" si="2487"/>
        <v>суббота</v>
      </c>
    </row>
    <row r="79610" spans="1:6" x14ac:dyDescent="0.25">
      <c r="A79610">
        <v>198084</v>
      </c>
      <c r="B79610">
        <v>241662</v>
      </c>
      <c r="C79610" s="2">
        <v>44380.767052217168</v>
      </c>
      <c r="D79610">
        <v>93802</v>
      </c>
      <c r="E79610">
        <f t="shared" si="2486"/>
        <v>18</v>
      </c>
      <c r="F79610" t="str">
        <f t="shared" si="2487"/>
        <v>суббота</v>
      </c>
    </row>
    <row r="79611" spans="1:6" x14ac:dyDescent="0.25">
      <c r="A79611">
        <v>283148</v>
      </c>
      <c r="B79611">
        <v>241666</v>
      </c>
      <c r="C79611" s="2">
        <v>44380.768333994565</v>
      </c>
      <c r="D79611">
        <v>95024</v>
      </c>
      <c r="E79611">
        <f t="shared" si="2486"/>
        <v>18</v>
      </c>
      <c r="F79611" t="str">
        <f t="shared" si="2487"/>
        <v>суббота</v>
      </c>
    </row>
    <row r="79612" spans="1:6" x14ac:dyDescent="0.25">
      <c r="A79612">
        <v>166594</v>
      </c>
      <c r="B79612">
        <v>241670</v>
      </c>
      <c r="C79612" s="2">
        <v>44380.768796116507</v>
      </c>
      <c r="D79612">
        <v>321275</v>
      </c>
      <c r="E79612">
        <f t="shared" si="2486"/>
        <v>18</v>
      </c>
      <c r="F79612" t="str">
        <f t="shared" si="2487"/>
        <v>суббота</v>
      </c>
    </row>
    <row r="79613" spans="1:6" x14ac:dyDescent="0.25">
      <c r="A79613">
        <v>128539</v>
      </c>
      <c r="B79613">
        <v>241672</v>
      </c>
      <c r="C79613" s="2">
        <v>44380.769005401773</v>
      </c>
      <c r="D79613">
        <v>74742</v>
      </c>
      <c r="E79613">
        <f t="shared" si="2486"/>
        <v>18</v>
      </c>
      <c r="F79613" t="str">
        <f t="shared" si="2487"/>
        <v>суббота</v>
      </c>
    </row>
    <row r="79614" spans="1:6" x14ac:dyDescent="0.25">
      <c r="A79614">
        <v>125859</v>
      </c>
      <c r="B79614">
        <v>241674</v>
      </c>
      <c r="C79614" s="2">
        <v>44380.76920064725</v>
      </c>
      <c r="D79614">
        <v>212312</v>
      </c>
      <c r="E79614">
        <f t="shared" si="2486"/>
        <v>18</v>
      </c>
      <c r="F79614" t="str">
        <f t="shared" si="2487"/>
        <v>суббота</v>
      </c>
    </row>
    <row r="79615" spans="1:6" x14ac:dyDescent="0.25">
      <c r="A79615">
        <v>251263</v>
      </c>
      <c r="B79615">
        <v>241679</v>
      </c>
      <c r="C79615" s="2">
        <v>44380.77081877023</v>
      </c>
      <c r="D79615">
        <v>230507</v>
      </c>
      <c r="E79615">
        <f t="shared" si="2486"/>
        <v>18</v>
      </c>
      <c r="F79615" t="str">
        <f t="shared" si="2487"/>
        <v>суббота</v>
      </c>
    </row>
    <row r="79616" spans="1:6" x14ac:dyDescent="0.25">
      <c r="A79616">
        <v>119306</v>
      </c>
      <c r="B79616">
        <v>241682</v>
      </c>
      <c r="C79616" s="2">
        <v>44380.77178258614</v>
      </c>
      <c r="D79616">
        <v>112456</v>
      </c>
      <c r="E79616">
        <f t="shared" si="2486"/>
        <v>18</v>
      </c>
      <c r="F79616" t="str">
        <f t="shared" si="2487"/>
        <v>суббота</v>
      </c>
    </row>
    <row r="79617" spans="1:6" x14ac:dyDescent="0.25">
      <c r="A79617">
        <v>310691</v>
      </c>
      <c r="B79617">
        <v>241687</v>
      </c>
      <c r="C79617" s="2">
        <v>44380.772436893203</v>
      </c>
      <c r="D79617">
        <v>294875</v>
      </c>
      <c r="E79617">
        <f t="shared" si="2486"/>
        <v>18</v>
      </c>
      <c r="F79617" t="str">
        <f t="shared" si="2487"/>
        <v>суббота</v>
      </c>
    </row>
    <row r="79618" spans="1:6" x14ac:dyDescent="0.25">
      <c r="A79618">
        <v>178176</v>
      </c>
      <c r="B79618">
        <v>241689</v>
      </c>
      <c r="C79618" s="2">
        <v>44380.774055016183</v>
      </c>
      <c r="D79618">
        <v>230507</v>
      </c>
      <c r="E79618">
        <f t="shared" si="2486"/>
        <v>18</v>
      </c>
      <c r="F79618" t="str">
        <f t="shared" si="2487"/>
        <v>суббота</v>
      </c>
    </row>
    <row r="79619" spans="1:6" x14ac:dyDescent="0.25">
      <c r="A79619">
        <v>77322</v>
      </c>
      <c r="B79619">
        <v>241690</v>
      </c>
      <c r="C79619" s="2">
        <v>44380.774459546927</v>
      </c>
      <c r="D79619">
        <v>104958</v>
      </c>
      <c r="E79619">
        <f t="shared" ref="E79619:E79682" si="2488">HOUR(C79619)</f>
        <v>18</v>
      </c>
      <c r="F79619" t="str">
        <f t="shared" ref="F79619:F79682" si="2489">TEXT(C79619,"дддд")</f>
        <v>суббота</v>
      </c>
    </row>
    <row r="79620" spans="1:6" x14ac:dyDescent="0.25">
      <c r="A79620">
        <v>228674</v>
      </c>
      <c r="B79620">
        <v>241695</v>
      </c>
      <c r="C79620" s="2">
        <v>44380.774459546927</v>
      </c>
      <c r="D79620">
        <v>300941</v>
      </c>
      <c r="E79620">
        <f t="shared" si="2488"/>
        <v>18</v>
      </c>
      <c r="F79620" t="str">
        <f t="shared" si="2489"/>
        <v>суббота</v>
      </c>
    </row>
    <row r="79621" spans="1:6" x14ac:dyDescent="0.25">
      <c r="A79621">
        <v>199816</v>
      </c>
      <c r="B79621">
        <v>241700</v>
      </c>
      <c r="C79621" s="2">
        <v>44380.77486407767</v>
      </c>
      <c r="D79621">
        <v>301890</v>
      </c>
      <c r="E79621">
        <f t="shared" si="2488"/>
        <v>18</v>
      </c>
      <c r="F79621" t="str">
        <f t="shared" si="2489"/>
        <v>суббота</v>
      </c>
    </row>
    <row r="79622" spans="1:6" x14ac:dyDescent="0.25">
      <c r="A79622">
        <v>288364</v>
      </c>
      <c r="B79622">
        <v>241703</v>
      </c>
      <c r="C79622" s="2">
        <v>44380.775268608413</v>
      </c>
      <c r="D79622">
        <v>21407</v>
      </c>
      <c r="E79622">
        <f t="shared" si="2488"/>
        <v>18</v>
      </c>
      <c r="F79622" t="str">
        <f t="shared" si="2489"/>
        <v>суббота</v>
      </c>
    </row>
    <row r="79623" spans="1:6" x14ac:dyDescent="0.25">
      <c r="A79623">
        <v>53748</v>
      </c>
      <c r="B79623">
        <v>241705</v>
      </c>
      <c r="C79623" s="2">
        <v>44380.775673139164</v>
      </c>
      <c r="D79623">
        <v>351192</v>
      </c>
      <c r="E79623">
        <f t="shared" si="2488"/>
        <v>18</v>
      </c>
      <c r="F79623" t="str">
        <f t="shared" si="2489"/>
        <v>суббота</v>
      </c>
    </row>
    <row r="79624" spans="1:6" x14ac:dyDescent="0.25">
      <c r="A79624">
        <v>148270</v>
      </c>
      <c r="B79624">
        <v>241709</v>
      </c>
      <c r="C79624" s="2">
        <v>44380.775673139164</v>
      </c>
      <c r="D79624">
        <v>394819</v>
      </c>
      <c r="E79624">
        <f t="shared" si="2488"/>
        <v>18</v>
      </c>
      <c r="F79624" t="str">
        <f t="shared" si="2489"/>
        <v>суббота</v>
      </c>
    </row>
    <row r="79625" spans="1:6" x14ac:dyDescent="0.25">
      <c r="A79625">
        <v>255816</v>
      </c>
      <c r="B79625">
        <v>241711</v>
      </c>
      <c r="C79625" s="2">
        <v>44380.7760776699</v>
      </c>
      <c r="D79625">
        <v>419438</v>
      </c>
      <c r="E79625">
        <f t="shared" si="2488"/>
        <v>18</v>
      </c>
      <c r="F79625" t="str">
        <f t="shared" si="2489"/>
        <v>суббота</v>
      </c>
    </row>
    <row r="79626" spans="1:6" x14ac:dyDescent="0.25">
      <c r="A79626">
        <v>307359</v>
      </c>
      <c r="B79626">
        <v>241715</v>
      </c>
      <c r="C79626" s="2">
        <v>44380.7760776699</v>
      </c>
      <c r="D79626">
        <v>104958</v>
      </c>
      <c r="E79626">
        <f t="shared" si="2488"/>
        <v>18</v>
      </c>
      <c r="F79626" t="str">
        <f t="shared" si="2489"/>
        <v>суббота</v>
      </c>
    </row>
    <row r="79627" spans="1:6" x14ac:dyDescent="0.25">
      <c r="A79627">
        <v>77286</v>
      </c>
      <c r="B79627">
        <v>241716</v>
      </c>
      <c r="C79627" s="2">
        <v>44380.776333333335</v>
      </c>
      <c r="D79627">
        <v>284325</v>
      </c>
      <c r="E79627">
        <f t="shared" si="2488"/>
        <v>18</v>
      </c>
      <c r="F79627" t="str">
        <f t="shared" si="2489"/>
        <v>суббота</v>
      </c>
    </row>
    <row r="79628" spans="1:6" x14ac:dyDescent="0.25">
      <c r="A79628">
        <v>264104</v>
      </c>
      <c r="B79628">
        <v>241721</v>
      </c>
      <c r="C79628" s="2">
        <v>44380.77648220065</v>
      </c>
      <c r="D79628">
        <v>164401</v>
      </c>
      <c r="E79628">
        <f t="shared" si="2488"/>
        <v>18</v>
      </c>
      <c r="F79628" t="str">
        <f t="shared" si="2489"/>
        <v>суббота</v>
      </c>
    </row>
    <row r="79629" spans="1:6" x14ac:dyDescent="0.25">
      <c r="A79629">
        <v>176852</v>
      </c>
      <c r="B79629">
        <v>241724</v>
      </c>
      <c r="C79629" s="2">
        <v>44380.776886731393</v>
      </c>
      <c r="D79629">
        <v>472712</v>
      </c>
      <c r="E79629">
        <f t="shared" si="2488"/>
        <v>18</v>
      </c>
      <c r="F79629" t="str">
        <f t="shared" si="2489"/>
        <v>суббота</v>
      </c>
    </row>
    <row r="79630" spans="1:6" x14ac:dyDescent="0.25">
      <c r="A79630">
        <v>62672</v>
      </c>
      <c r="B79630">
        <v>241728</v>
      </c>
      <c r="C79630" s="2">
        <v>44380.777291262137</v>
      </c>
      <c r="D79630">
        <v>209122</v>
      </c>
      <c r="E79630">
        <f t="shared" si="2488"/>
        <v>18</v>
      </c>
      <c r="F79630" t="str">
        <f t="shared" si="2489"/>
        <v>суббота</v>
      </c>
    </row>
    <row r="79631" spans="1:6" x14ac:dyDescent="0.25">
      <c r="A79631">
        <v>212639</v>
      </c>
      <c r="B79631">
        <v>241731</v>
      </c>
      <c r="C79631" s="2">
        <v>44380.77769579288</v>
      </c>
      <c r="D79631">
        <v>118549</v>
      </c>
      <c r="E79631">
        <f t="shared" si="2488"/>
        <v>18</v>
      </c>
      <c r="F79631" t="str">
        <f t="shared" si="2489"/>
        <v>суббота</v>
      </c>
    </row>
    <row r="79632" spans="1:6" x14ac:dyDescent="0.25">
      <c r="A79632">
        <v>244727</v>
      </c>
      <c r="B79632">
        <v>241733</v>
      </c>
      <c r="C79632" s="2">
        <v>44380.77769579288</v>
      </c>
      <c r="D79632">
        <v>278351</v>
      </c>
      <c r="E79632">
        <f t="shared" si="2488"/>
        <v>18</v>
      </c>
      <c r="F79632" t="str">
        <f t="shared" si="2489"/>
        <v>суббота</v>
      </c>
    </row>
    <row r="79633" spans="1:6" x14ac:dyDescent="0.25">
      <c r="A79633">
        <v>178793</v>
      </c>
      <c r="B79633">
        <v>241734</v>
      </c>
      <c r="C79633" s="2">
        <v>44380.778100323623</v>
      </c>
      <c r="D79633">
        <v>250679</v>
      </c>
      <c r="E79633">
        <f t="shared" si="2488"/>
        <v>18</v>
      </c>
      <c r="F79633" t="str">
        <f t="shared" si="2489"/>
        <v>суббота</v>
      </c>
    </row>
    <row r="79634" spans="1:6" x14ac:dyDescent="0.25">
      <c r="A79634">
        <v>71992</v>
      </c>
      <c r="B79634">
        <v>241736</v>
      </c>
      <c r="C79634" s="2">
        <v>44380.778588213754</v>
      </c>
      <c r="D79634">
        <v>137899</v>
      </c>
      <c r="E79634">
        <f t="shared" si="2488"/>
        <v>18</v>
      </c>
      <c r="F79634" t="str">
        <f t="shared" si="2489"/>
        <v>суббота</v>
      </c>
    </row>
    <row r="79635" spans="1:6" x14ac:dyDescent="0.25">
      <c r="A79635">
        <v>264541</v>
      </c>
      <c r="B79635">
        <v>241740</v>
      </c>
      <c r="C79635" s="2">
        <v>44380.778862880339</v>
      </c>
      <c r="D79635">
        <v>472908</v>
      </c>
      <c r="E79635">
        <f t="shared" si="2488"/>
        <v>18</v>
      </c>
      <c r="F79635" t="str">
        <f t="shared" si="2489"/>
        <v>суббота</v>
      </c>
    </row>
    <row r="79636" spans="1:6" x14ac:dyDescent="0.25">
      <c r="A79636">
        <v>114946</v>
      </c>
      <c r="B79636">
        <v>241743</v>
      </c>
      <c r="C79636" s="2">
        <v>44380.778909385117</v>
      </c>
      <c r="D79636">
        <v>459455</v>
      </c>
      <c r="E79636">
        <f t="shared" si="2488"/>
        <v>18</v>
      </c>
      <c r="F79636" t="str">
        <f t="shared" si="2489"/>
        <v>суббота</v>
      </c>
    </row>
    <row r="79637" spans="1:6" x14ac:dyDescent="0.25">
      <c r="A79637">
        <v>201294</v>
      </c>
      <c r="B79637">
        <v>241748</v>
      </c>
      <c r="C79637" s="2">
        <v>44380.778909385117</v>
      </c>
      <c r="D79637">
        <v>411922</v>
      </c>
      <c r="E79637">
        <f t="shared" si="2488"/>
        <v>18</v>
      </c>
      <c r="F79637" t="str">
        <f t="shared" si="2489"/>
        <v>суббота</v>
      </c>
    </row>
    <row r="79638" spans="1:6" x14ac:dyDescent="0.25">
      <c r="A79638">
        <v>173234</v>
      </c>
      <c r="B79638">
        <v>241752</v>
      </c>
      <c r="C79638" s="2">
        <v>44380.779229102453</v>
      </c>
      <c r="D79638">
        <v>466414</v>
      </c>
      <c r="E79638">
        <f t="shared" si="2488"/>
        <v>18</v>
      </c>
      <c r="F79638" t="str">
        <f t="shared" si="2489"/>
        <v>суббота</v>
      </c>
    </row>
    <row r="79639" spans="1:6" x14ac:dyDescent="0.25">
      <c r="A79639">
        <v>318504</v>
      </c>
      <c r="B79639">
        <v>241756</v>
      </c>
      <c r="C79639" s="2">
        <v>44380.779313915853</v>
      </c>
      <c r="D79639">
        <v>40804</v>
      </c>
      <c r="E79639">
        <f t="shared" si="2488"/>
        <v>18</v>
      </c>
      <c r="F79639" t="str">
        <f t="shared" si="2489"/>
        <v>суббота</v>
      </c>
    </row>
    <row r="79640" spans="1:6" x14ac:dyDescent="0.25">
      <c r="A79640">
        <v>314192</v>
      </c>
      <c r="B79640">
        <v>241758</v>
      </c>
      <c r="C79640" s="2">
        <v>44380.78052750809</v>
      </c>
      <c r="D79640">
        <v>153893</v>
      </c>
      <c r="E79640">
        <f t="shared" si="2488"/>
        <v>18</v>
      </c>
      <c r="F79640" t="str">
        <f t="shared" si="2489"/>
        <v>суббота</v>
      </c>
    </row>
    <row r="79641" spans="1:6" x14ac:dyDescent="0.25">
      <c r="A79641">
        <v>290305</v>
      </c>
      <c r="B79641">
        <v>241759</v>
      </c>
      <c r="C79641" s="2">
        <v>44380.780932038833</v>
      </c>
      <c r="D79641">
        <v>227775</v>
      </c>
      <c r="E79641">
        <f t="shared" si="2488"/>
        <v>18</v>
      </c>
      <c r="F79641" t="str">
        <f t="shared" si="2489"/>
        <v>суббота</v>
      </c>
    </row>
    <row r="79642" spans="1:6" x14ac:dyDescent="0.25">
      <c r="A79642">
        <v>194850</v>
      </c>
      <c r="B79642">
        <v>241764</v>
      </c>
      <c r="C79642" s="2">
        <v>44380.781121250038</v>
      </c>
      <c r="D79642">
        <v>153893</v>
      </c>
      <c r="E79642">
        <f t="shared" si="2488"/>
        <v>18</v>
      </c>
      <c r="F79642" t="str">
        <f t="shared" si="2489"/>
        <v>суббота</v>
      </c>
    </row>
    <row r="79643" spans="1:6" x14ac:dyDescent="0.25">
      <c r="A79643">
        <v>290711</v>
      </c>
      <c r="B79643">
        <v>241766</v>
      </c>
      <c r="C79643" s="2">
        <v>44380.782921842096</v>
      </c>
      <c r="D79643">
        <v>463226</v>
      </c>
      <c r="E79643">
        <f t="shared" si="2488"/>
        <v>18</v>
      </c>
      <c r="F79643" t="str">
        <f t="shared" si="2489"/>
        <v>суббота</v>
      </c>
    </row>
    <row r="79644" spans="1:6" x14ac:dyDescent="0.25">
      <c r="A79644">
        <v>204408</v>
      </c>
      <c r="B79644">
        <v>241767</v>
      </c>
      <c r="C79644" s="2">
        <v>44380.782954692557</v>
      </c>
      <c r="D79644">
        <v>419338</v>
      </c>
      <c r="E79644">
        <f t="shared" si="2488"/>
        <v>18</v>
      </c>
      <c r="F79644" t="str">
        <f t="shared" si="2489"/>
        <v>суббота</v>
      </c>
    </row>
    <row r="79645" spans="1:6" x14ac:dyDescent="0.25">
      <c r="A79645">
        <v>239287</v>
      </c>
      <c r="B79645">
        <v>241771</v>
      </c>
      <c r="C79645" s="2">
        <v>44380.782954692557</v>
      </c>
      <c r="D79645">
        <v>411922</v>
      </c>
      <c r="E79645">
        <f t="shared" si="2488"/>
        <v>18</v>
      </c>
      <c r="F79645" t="str">
        <f t="shared" si="2489"/>
        <v>суббота</v>
      </c>
    </row>
    <row r="79646" spans="1:6" x14ac:dyDescent="0.25">
      <c r="A79646">
        <v>7323</v>
      </c>
      <c r="B79646">
        <v>241776</v>
      </c>
      <c r="C79646" s="2">
        <v>44380.78380687887</v>
      </c>
      <c r="D79646">
        <v>276751</v>
      </c>
      <c r="E79646">
        <f t="shared" si="2488"/>
        <v>18</v>
      </c>
      <c r="F79646" t="str">
        <f t="shared" si="2489"/>
        <v>суббота</v>
      </c>
    </row>
    <row r="79647" spans="1:6" x14ac:dyDescent="0.25">
      <c r="A79647">
        <v>91018</v>
      </c>
      <c r="B79647">
        <v>241781</v>
      </c>
      <c r="C79647" s="2">
        <v>44380.784173100983</v>
      </c>
      <c r="D79647">
        <v>158978</v>
      </c>
      <c r="E79647">
        <f t="shared" si="2488"/>
        <v>18</v>
      </c>
      <c r="F79647" t="str">
        <f t="shared" si="2489"/>
        <v>суббота</v>
      </c>
    </row>
    <row r="79648" spans="1:6" x14ac:dyDescent="0.25">
      <c r="A79648">
        <v>177412</v>
      </c>
      <c r="B79648">
        <v>241785</v>
      </c>
      <c r="C79648" s="2">
        <v>44380.78497734628</v>
      </c>
      <c r="D79648">
        <v>241927</v>
      </c>
      <c r="E79648">
        <f t="shared" si="2488"/>
        <v>18</v>
      </c>
      <c r="F79648" t="str">
        <f t="shared" si="2489"/>
        <v>суббота</v>
      </c>
    </row>
    <row r="79649" spans="1:6" x14ac:dyDescent="0.25">
      <c r="A79649">
        <v>294176</v>
      </c>
      <c r="B79649">
        <v>241789</v>
      </c>
      <c r="C79649" s="2">
        <v>44380.78497734628</v>
      </c>
      <c r="D79649">
        <v>23892</v>
      </c>
      <c r="E79649">
        <f t="shared" si="2488"/>
        <v>18</v>
      </c>
      <c r="F79649" t="str">
        <f t="shared" si="2489"/>
        <v>суббота</v>
      </c>
    </row>
    <row r="79650" spans="1:6" x14ac:dyDescent="0.25">
      <c r="A79650">
        <v>29913</v>
      </c>
      <c r="B79650">
        <v>241790</v>
      </c>
      <c r="C79650" s="2">
        <v>44380.786595469253</v>
      </c>
      <c r="D79650">
        <v>470762</v>
      </c>
      <c r="E79650">
        <f t="shared" si="2488"/>
        <v>18</v>
      </c>
      <c r="F79650" t="str">
        <f t="shared" si="2489"/>
        <v>суббота</v>
      </c>
    </row>
    <row r="79651" spans="1:6" x14ac:dyDescent="0.25">
      <c r="A79651">
        <v>147420</v>
      </c>
      <c r="B79651">
        <v>241795</v>
      </c>
      <c r="C79651" s="2">
        <v>44380.787000000004</v>
      </c>
      <c r="D79651">
        <v>330333</v>
      </c>
      <c r="E79651">
        <f t="shared" si="2488"/>
        <v>18</v>
      </c>
      <c r="F79651" t="str">
        <f t="shared" si="2489"/>
        <v>суббота</v>
      </c>
    </row>
    <row r="79652" spans="1:6" x14ac:dyDescent="0.25">
      <c r="A79652">
        <v>329115</v>
      </c>
      <c r="B79652">
        <v>241799</v>
      </c>
      <c r="C79652" s="2">
        <v>44380.78740453074</v>
      </c>
      <c r="D79652">
        <v>251784</v>
      </c>
      <c r="E79652">
        <f t="shared" si="2488"/>
        <v>18</v>
      </c>
      <c r="F79652" t="str">
        <f t="shared" si="2489"/>
        <v>суббота</v>
      </c>
    </row>
    <row r="79653" spans="1:6" x14ac:dyDescent="0.25">
      <c r="A79653">
        <v>139998</v>
      </c>
      <c r="B79653">
        <v>241801</v>
      </c>
      <c r="C79653" s="2">
        <v>44380.787591174048</v>
      </c>
      <c r="D79653">
        <v>49057</v>
      </c>
      <c r="E79653">
        <f t="shared" si="2488"/>
        <v>18</v>
      </c>
      <c r="F79653" t="str">
        <f t="shared" si="2489"/>
        <v>суббота</v>
      </c>
    </row>
    <row r="79654" spans="1:6" x14ac:dyDescent="0.25">
      <c r="A79654">
        <v>262451</v>
      </c>
      <c r="B79654">
        <v>241806</v>
      </c>
      <c r="C79654" s="2">
        <v>44380.788109988709</v>
      </c>
      <c r="D79654">
        <v>129210</v>
      </c>
      <c r="E79654">
        <f t="shared" si="2488"/>
        <v>18</v>
      </c>
      <c r="F79654" t="str">
        <f t="shared" si="2489"/>
        <v>суббота</v>
      </c>
    </row>
    <row r="79655" spans="1:6" x14ac:dyDescent="0.25">
      <c r="A79655">
        <v>192019</v>
      </c>
      <c r="B79655">
        <v>241807</v>
      </c>
      <c r="C79655" s="2">
        <v>44380.788213592234</v>
      </c>
      <c r="D79655">
        <v>249345</v>
      </c>
      <c r="E79655">
        <f t="shared" si="2488"/>
        <v>18</v>
      </c>
      <c r="F79655" t="str">
        <f t="shared" si="2489"/>
        <v>суббота</v>
      </c>
    </row>
    <row r="79656" spans="1:6" x14ac:dyDescent="0.25">
      <c r="A79656">
        <v>228303</v>
      </c>
      <c r="B79656">
        <v>241812</v>
      </c>
      <c r="C79656" s="2">
        <v>44380.788213592234</v>
      </c>
      <c r="D79656">
        <v>351192</v>
      </c>
      <c r="E79656">
        <f t="shared" si="2488"/>
        <v>18</v>
      </c>
      <c r="F79656" t="str">
        <f t="shared" si="2489"/>
        <v>суббота</v>
      </c>
    </row>
    <row r="79657" spans="1:6" x14ac:dyDescent="0.25">
      <c r="A79657">
        <v>98984</v>
      </c>
      <c r="B79657">
        <v>241814</v>
      </c>
      <c r="C79657" s="2">
        <v>44380.788618122977</v>
      </c>
      <c r="D79657">
        <v>156268</v>
      </c>
      <c r="E79657">
        <f t="shared" si="2488"/>
        <v>18</v>
      </c>
      <c r="F79657" t="str">
        <f t="shared" si="2489"/>
        <v>суббота</v>
      </c>
    </row>
    <row r="79658" spans="1:6" x14ac:dyDescent="0.25">
      <c r="A79658">
        <v>331779</v>
      </c>
      <c r="B79658">
        <v>241818</v>
      </c>
      <c r="C79658" s="2">
        <v>44380.788666666667</v>
      </c>
      <c r="D79658">
        <v>241927</v>
      </c>
      <c r="E79658">
        <f t="shared" si="2488"/>
        <v>18</v>
      </c>
      <c r="F79658" t="str">
        <f t="shared" si="2489"/>
        <v>суббота</v>
      </c>
    </row>
    <row r="79659" spans="1:6" x14ac:dyDescent="0.25">
      <c r="A79659">
        <v>188164</v>
      </c>
      <c r="B79659">
        <v>241820</v>
      </c>
      <c r="C79659" s="2">
        <v>44380.78902265372</v>
      </c>
      <c r="D79659">
        <v>252406</v>
      </c>
      <c r="E79659">
        <f t="shared" si="2488"/>
        <v>18</v>
      </c>
      <c r="F79659" t="str">
        <f t="shared" si="2489"/>
        <v>суббота</v>
      </c>
    </row>
    <row r="79660" spans="1:6" x14ac:dyDescent="0.25">
      <c r="A79660">
        <v>274564</v>
      </c>
      <c r="B79660">
        <v>241825</v>
      </c>
      <c r="C79660" s="2">
        <v>44380.78902265372</v>
      </c>
      <c r="D79660">
        <v>411922</v>
      </c>
      <c r="E79660">
        <f t="shared" si="2488"/>
        <v>18</v>
      </c>
      <c r="F79660" t="str">
        <f t="shared" si="2489"/>
        <v>суббота</v>
      </c>
    </row>
    <row r="79661" spans="1:6" x14ac:dyDescent="0.25">
      <c r="A79661">
        <v>321696</v>
      </c>
      <c r="B79661">
        <v>241827</v>
      </c>
      <c r="C79661" s="2">
        <v>44380.789391766106</v>
      </c>
      <c r="D79661">
        <v>252952</v>
      </c>
      <c r="E79661">
        <f t="shared" si="2488"/>
        <v>18</v>
      </c>
      <c r="F79661" t="str">
        <f t="shared" si="2489"/>
        <v>суббота</v>
      </c>
    </row>
    <row r="79662" spans="1:6" x14ac:dyDescent="0.25">
      <c r="A79662">
        <v>50799</v>
      </c>
      <c r="B79662">
        <v>241828</v>
      </c>
      <c r="C79662" s="2">
        <v>44380.789427184463</v>
      </c>
      <c r="D79662">
        <v>436838</v>
      </c>
      <c r="E79662">
        <f t="shared" si="2488"/>
        <v>18</v>
      </c>
      <c r="F79662" t="str">
        <f t="shared" si="2489"/>
        <v>суббота</v>
      </c>
    </row>
    <row r="79663" spans="1:6" x14ac:dyDescent="0.25">
      <c r="A79663">
        <v>302358</v>
      </c>
      <c r="B79663">
        <v>241832</v>
      </c>
      <c r="C79663" s="2">
        <v>44380.789427184463</v>
      </c>
      <c r="D79663">
        <v>351192</v>
      </c>
      <c r="E79663">
        <f t="shared" si="2488"/>
        <v>18</v>
      </c>
      <c r="F79663" t="str">
        <f t="shared" si="2489"/>
        <v>суббота</v>
      </c>
    </row>
    <row r="79664" spans="1:6" x14ac:dyDescent="0.25">
      <c r="A79664">
        <v>66403</v>
      </c>
      <c r="B79664">
        <v>241837</v>
      </c>
      <c r="C79664" s="2">
        <v>44380.789605395672</v>
      </c>
      <c r="D79664">
        <v>38593</v>
      </c>
      <c r="E79664">
        <f t="shared" si="2488"/>
        <v>18</v>
      </c>
      <c r="F79664" t="str">
        <f t="shared" si="2489"/>
        <v>суббота</v>
      </c>
    </row>
    <row r="79665" spans="1:6" x14ac:dyDescent="0.25">
      <c r="A79665">
        <v>223058</v>
      </c>
      <c r="B79665">
        <v>241840</v>
      </c>
      <c r="C79665" s="2">
        <v>44380.789880062257</v>
      </c>
      <c r="D79665">
        <v>182984</v>
      </c>
      <c r="E79665">
        <f t="shared" si="2488"/>
        <v>18</v>
      </c>
      <c r="F79665" t="str">
        <f t="shared" si="2489"/>
        <v>суббота</v>
      </c>
    </row>
    <row r="79666" spans="1:6" x14ac:dyDescent="0.25">
      <c r="A79666">
        <v>146303</v>
      </c>
      <c r="B79666">
        <v>241843</v>
      </c>
      <c r="C79666" s="2">
        <v>44380.790124210333</v>
      </c>
      <c r="D79666">
        <v>158978</v>
      </c>
      <c r="E79666">
        <f t="shared" si="2488"/>
        <v>18</v>
      </c>
      <c r="F79666" t="str">
        <f t="shared" si="2489"/>
        <v>суббота</v>
      </c>
    </row>
    <row r="79667" spans="1:6" x14ac:dyDescent="0.25">
      <c r="A79667">
        <v>251923</v>
      </c>
      <c r="B79667">
        <v>241844</v>
      </c>
      <c r="C79667" s="2">
        <v>44380.79023624595</v>
      </c>
      <c r="D79667">
        <v>351192</v>
      </c>
      <c r="E79667">
        <f t="shared" si="2488"/>
        <v>18</v>
      </c>
      <c r="F79667" t="str">
        <f t="shared" si="2489"/>
        <v>суббота</v>
      </c>
    </row>
    <row r="79668" spans="1:6" x14ac:dyDescent="0.25">
      <c r="A79668">
        <v>166301</v>
      </c>
      <c r="B79668">
        <v>241846</v>
      </c>
      <c r="C79668" s="2">
        <v>44380.79024628437</v>
      </c>
      <c r="D79668">
        <v>230836</v>
      </c>
      <c r="E79668">
        <f t="shared" si="2488"/>
        <v>18</v>
      </c>
      <c r="F79668" t="str">
        <f t="shared" si="2489"/>
        <v>суббота</v>
      </c>
    </row>
    <row r="79669" spans="1:6" x14ac:dyDescent="0.25">
      <c r="A79669">
        <v>241101</v>
      </c>
      <c r="B79669">
        <v>241851</v>
      </c>
      <c r="C79669" s="2">
        <v>44380.790640776693</v>
      </c>
      <c r="D79669">
        <v>218037</v>
      </c>
      <c r="E79669">
        <f t="shared" si="2488"/>
        <v>18</v>
      </c>
      <c r="F79669" t="str">
        <f t="shared" si="2489"/>
        <v>суббота</v>
      </c>
    </row>
    <row r="79670" spans="1:6" x14ac:dyDescent="0.25">
      <c r="A79670">
        <v>119067</v>
      </c>
      <c r="B79670">
        <v>241853</v>
      </c>
      <c r="C79670" s="2">
        <v>44380.790887173069</v>
      </c>
      <c r="D79670">
        <v>251823</v>
      </c>
      <c r="E79670">
        <f t="shared" si="2488"/>
        <v>18</v>
      </c>
      <c r="F79670" t="str">
        <f t="shared" si="2489"/>
        <v>суббота</v>
      </c>
    </row>
    <row r="79671" spans="1:6" x14ac:dyDescent="0.25">
      <c r="A79671">
        <v>229478</v>
      </c>
      <c r="B79671">
        <v>241856</v>
      </c>
      <c r="C79671" s="2">
        <v>44380.791449838187</v>
      </c>
      <c r="D79671">
        <v>411922</v>
      </c>
      <c r="E79671">
        <f t="shared" si="2488"/>
        <v>18</v>
      </c>
      <c r="F79671" t="str">
        <f t="shared" si="2489"/>
        <v>суббота</v>
      </c>
    </row>
    <row r="79672" spans="1:6" x14ac:dyDescent="0.25">
      <c r="A79672">
        <v>47466</v>
      </c>
      <c r="B79672">
        <v>241858</v>
      </c>
      <c r="C79672" s="2">
        <v>44380.791854368937</v>
      </c>
      <c r="D79672">
        <v>230507</v>
      </c>
      <c r="E79672">
        <f t="shared" si="2488"/>
        <v>19</v>
      </c>
      <c r="F79672" t="str">
        <f t="shared" si="2489"/>
        <v>суббота</v>
      </c>
    </row>
    <row r="79673" spans="1:6" x14ac:dyDescent="0.25">
      <c r="A79673">
        <v>94408</v>
      </c>
      <c r="B79673">
        <v>241860</v>
      </c>
      <c r="C79673" s="2">
        <v>44380.791854368937</v>
      </c>
      <c r="D79673">
        <v>122902</v>
      </c>
      <c r="E79673">
        <f t="shared" si="2488"/>
        <v>19</v>
      </c>
      <c r="F79673" t="str">
        <f t="shared" si="2489"/>
        <v>суббота</v>
      </c>
    </row>
    <row r="79674" spans="1:6" x14ac:dyDescent="0.25">
      <c r="A79674">
        <v>273306</v>
      </c>
      <c r="B79674">
        <v>241861</v>
      </c>
      <c r="C79674" s="2">
        <v>44380.791854368937</v>
      </c>
      <c r="D79674">
        <v>285680</v>
      </c>
      <c r="E79674">
        <f t="shared" si="2488"/>
        <v>19</v>
      </c>
      <c r="F79674" t="str">
        <f t="shared" si="2489"/>
        <v>суббота</v>
      </c>
    </row>
    <row r="79675" spans="1:6" x14ac:dyDescent="0.25">
      <c r="A79675">
        <v>171641</v>
      </c>
      <c r="B79675">
        <v>241866</v>
      </c>
      <c r="C79675" s="2">
        <v>44380.792258899673</v>
      </c>
      <c r="D79675">
        <v>411922</v>
      </c>
      <c r="E79675">
        <f t="shared" si="2488"/>
        <v>19</v>
      </c>
      <c r="F79675" t="str">
        <f t="shared" si="2489"/>
        <v>суббота</v>
      </c>
    </row>
    <row r="79676" spans="1:6" x14ac:dyDescent="0.25">
      <c r="A79676">
        <v>170155</v>
      </c>
      <c r="B79676">
        <v>241871</v>
      </c>
      <c r="C79676" s="2">
        <v>44380.792809839164</v>
      </c>
      <c r="D79676">
        <v>428657</v>
      </c>
      <c r="E79676">
        <f t="shared" si="2488"/>
        <v>19</v>
      </c>
      <c r="F79676" t="str">
        <f t="shared" si="2489"/>
        <v>суббота</v>
      </c>
    </row>
    <row r="79677" spans="1:6" x14ac:dyDescent="0.25">
      <c r="A79677">
        <v>142431</v>
      </c>
      <c r="B79677">
        <v>241873</v>
      </c>
      <c r="C79677" s="2">
        <v>44380.793067961167</v>
      </c>
      <c r="D79677">
        <v>237461</v>
      </c>
      <c r="E79677">
        <f t="shared" si="2488"/>
        <v>19</v>
      </c>
      <c r="F79677" t="str">
        <f t="shared" si="2489"/>
        <v>суббота</v>
      </c>
    </row>
    <row r="79678" spans="1:6" x14ac:dyDescent="0.25">
      <c r="A79678">
        <v>73982</v>
      </c>
      <c r="B79678">
        <v>241876</v>
      </c>
      <c r="C79678" s="2">
        <v>44380.793472491911</v>
      </c>
      <c r="D79678">
        <v>165114</v>
      </c>
      <c r="E79678">
        <f t="shared" si="2488"/>
        <v>19</v>
      </c>
      <c r="F79678" t="str">
        <f t="shared" si="2489"/>
        <v>суббота</v>
      </c>
    </row>
    <row r="79679" spans="1:6" x14ac:dyDescent="0.25">
      <c r="A79679">
        <v>252895</v>
      </c>
      <c r="B79679">
        <v>241879</v>
      </c>
      <c r="C79679" s="2">
        <v>44380.793472491911</v>
      </c>
      <c r="D79679">
        <v>302313</v>
      </c>
      <c r="E79679">
        <f t="shared" si="2488"/>
        <v>19</v>
      </c>
      <c r="F79679" t="str">
        <f t="shared" si="2489"/>
        <v>суббота</v>
      </c>
    </row>
    <row r="79680" spans="1:6" x14ac:dyDescent="0.25">
      <c r="A79680">
        <v>149180</v>
      </c>
      <c r="B79680">
        <v>241884</v>
      </c>
      <c r="C79680" s="2">
        <v>44380.793877022654</v>
      </c>
      <c r="D79680">
        <v>104958</v>
      </c>
      <c r="E79680">
        <f t="shared" si="2488"/>
        <v>19</v>
      </c>
      <c r="F79680" t="str">
        <f t="shared" si="2489"/>
        <v>суббота</v>
      </c>
    </row>
    <row r="79681" spans="1:6" x14ac:dyDescent="0.25">
      <c r="A79681">
        <v>271940</v>
      </c>
      <c r="B79681">
        <v>241888</v>
      </c>
      <c r="C79681" s="2">
        <v>44380.793877022654</v>
      </c>
      <c r="D79681">
        <v>250679</v>
      </c>
      <c r="E79681">
        <f t="shared" si="2488"/>
        <v>19</v>
      </c>
      <c r="F79681" t="str">
        <f t="shared" si="2489"/>
        <v>суббота</v>
      </c>
    </row>
    <row r="79682" spans="1:6" x14ac:dyDescent="0.25">
      <c r="A79682">
        <v>273292</v>
      </c>
      <c r="B79682">
        <v>241892</v>
      </c>
      <c r="C79682" s="2">
        <v>44380.793877022654</v>
      </c>
      <c r="D79682">
        <v>471403</v>
      </c>
      <c r="E79682">
        <f t="shared" si="2488"/>
        <v>19</v>
      </c>
      <c r="F79682" t="str">
        <f t="shared" si="2489"/>
        <v>суббота</v>
      </c>
    </row>
    <row r="79683" spans="1:6" x14ac:dyDescent="0.25">
      <c r="A79683">
        <v>221953</v>
      </c>
      <c r="B79683">
        <v>241894</v>
      </c>
      <c r="C79683" s="2">
        <v>44380.795495145627</v>
      </c>
      <c r="D79683">
        <v>230507</v>
      </c>
      <c r="E79683">
        <f t="shared" ref="E79683:E79746" si="2490">HOUR(C79683)</f>
        <v>19</v>
      </c>
      <c r="F79683" t="str">
        <f t="shared" ref="F79683:F79746" si="2491">TEXT(C79683,"дддд")</f>
        <v>суббота</v>
      </c>
    </row>
    <row r="79684" spans="1:6" x14ac:dyDescent="0.25">
      <c r="A79684">
        <v>210896</v>
      </c>
      <c r="B79684">
        <v>241898</v>
      </c>
      <c r="C79684" s="2">
        <v>44380.795587023531</v>
      </c>
      <c r="D79684">
        <v>106039</v>
      </c>
      <c r="E79684">
        <f t="shared" si="2490"/>
        <v>19</v>
      </c>
      <c r="F79684" t="str">
        <f t="shared" si="2491"/>
        <v>суббота</v>
      </c>
    </row>
    <row r="79685" spans="1:6" x14ac:dyDescent="0.25">
      <c r="A79685">
        <v>81277</v>
      </c>
      <c r="B79685">
        <v>241903</v>
      </c>
      <c r="C79685" s="2">
        <v>44380.796304207121</v>
      </c>
      <c r="D79685">
        <v>158978</v>
      </c>
      <c r="E79685">
        <f t="shared" si="2490"/>
        <v>19</v>
      </c>
      <c r="F79685" t="str">
        <f t="shared" si="2491"/>
        <v>суббота</v>
      </c>
    </row>
    <row r="79686" spans="1:6" x14ac:dyDescent="0.25">
      <c r="A79686">
        <v>238840</v>
      </c>
      <c r="B79686">
        <v>241908</v>
      </c>
      <c r="C79686" s="2">
        <v>44380.796304207121</v>
      </c>
      <c r="D79686">
        <v>356280</v>
      </c>
      <c r="E79686">
        <f t="shared" si="2490"/>
        <v>19</v>
      </c>
      <c r="F79686" t="str">
        <f t="shared" si="2491"/>
        <v>суббота</v>
      </c>
    </row>
    <row r="79687" spans="1:6" x14ac:dyDescent="0.25">
      <c r="A79687">
        <v>231165</v>
      </c>
      <c r="B79687">
        <v>241913</v>
      </c>
      <c r="C79687" s="2">
        <v>44380.796708737864</v>
      </c>
      <c r="D79687">
        <v>209122</v>
      </c>
      <c r="E79687">
        <f t="shared" si="2490"/>
        <v>19</v>
      </c>
      <c r="F79687" t="str">
        <f t="shared" si="2491"/>
        <v>суббота</v>
      </c>
    </row>
    <row r="79688" spans="1:6" x14ac:dyDescent="0.25">
      <c r="A79688">
        <v>165350</v>
      </c>
      <c r="B79688">
        <v>241916</v>
      </c>
      <c r="C79688" s="2">
        <v>44380.79674672689</v>
      </c>
      <c r="D79688">
        <v>411922</v>
      </c>
      <c r="E79688">
        <f t="shared" si="2490"/>
        <v>19</v>
      </c>
      <c r="F79688" t="str">
        <f t="shared" si="2491"/>
        <v>суббота</v>
      </c>
    </row>
    <row r="79689" spans="1:6" x14ac:dyDescent="0.25">
      <c r="A79689">
        <v>103669</v>
      </c>
      <c r="B79689">
        <v>241917</v>
      </c>
      <c r="C79689" s="2">
        <v>44380.797113268607</v>
      </c>
      <c r="D79689">
        <v>327968</v>
      </c>
      <c r="E79689">
        <f t="shared" si="2490"/>
        <v>19</v>
      </c>
      <c r="F79689" t="str">
        <f t="shared" si="2491"/>
        <v>суббота</v>
      </c>
    </row>
    <row r="79690" spans="1:6" x14ac:dyDescent="0.25">
      <c r="A79690">
        <v>215915</v>
      </c>
      <c r="B79690">
        <v>241918</v>
      </c>
      <c r="C79690" s="2">
        <v>44380.797448652607</v>
      </c>
      <c r="D79690">
        <v>411922</v>
      </c>
      <c r="E79690">
        <f t="shared" si="2490"/>
        <v>19</v>
      </c>
      <c r="F79690" t="str">
        <f t="shared" si="2491"/>
        <v>суббота</v>
      </c>
    </row>
    <row r="79691" spans="1:6" x14ac:dyDescent="0.25">
      <c r="A79691">
        <v>126885</v>
      </c>
      <c r="B79691">
        <v>241922</v>
      </c>
      <c r="C79691" s="2">
        <v>44380.79751779935</v>
      </c>
      <c r="D79691">
        <v>119030</v>
      </c>
      <c r="E79691">
        <f t="shared" si="2490"/>
        <v>19</v>
      </c>
      <c r="F79691" t="str">
        <f t="shared" si="2491"/>
        <v>суббота</v>
      </c>
    </row>
    <row r="79692" spans="1:6" x14ac:dyDescent="0.25">
      <c r="A79692">
        <v>205150</v>
      </c>
      <c r="B79692">
        <v>241927</v>
      </c>
      <c r="C79692" s="2">
        <v>44380.79751779935</v>
      </c>
      <c r="D79692">
        <v>250679</v>
      </c>
      <c r="E79692">
        <f t="shared" si="2490"/>
        <v>19</v>
      </c>
      <c r="F79692" t="str">
        <f t="shared" si="2491"/>
        <v>суббота</v>
      </c>
    </row>
    <row r="79693" spans="1:6" x14ac:dyDescent="0.25">
      <c r="A79693">
        <v>215718</v>
      </c>
      <c r="B79693">
        <v>241931</v>
      </c>
      <c r="C79693" s="2">
        <v>44380.79751779935</v>
      </c>
      <c r="D79693">
        <v>439981</v>
      </c>
      <c r="E79693">
        <f t="shared" si="2490"/>
        <v>19</v>
      </c>
      <c r="F79693" t="str">
        <f t="shared" si="2491"/>
        <v>суббота</v>
      </c>
    </row>
    <row r="79694" spans="1:6" x14ac:dyDescent="0.25">
      <c r="A79694">
        <v>73682</v>
      </c>
      <c r="B79694">
        <v>241934</v>
      </c>
      <c r="C79694" s="2">
        <v>44380.797517799358</v>
      </c>
      <c r="D79694">
        <v>31749</v>
      </c>
      <c r="E79694">
        <f t="shared" si="2490"/>
        <v>19</v>
      </c>
      <c r="F79694" t="str">
        <f t="shared" si="2491"/>
        <v>суббота</v>
      </c>
    </row>
    <row r="79695" spans="1:6" x14ac:dyDescent="0.25">
      <c r="A79695">
        <v>66809</v>
      </c>
      <c r="B79695">
        <v>241938</v>
      </c>
      <c r="C79695" s="2">
        <v>44380.797922330094</v>
      </c>
      <c r="D79695">
        <v>347393</v>
      </c>
      <c r="E79695">
        <f t="shared" si="2490"/>
        <v>19</v>
      </c>
      <c r="F79695" t="str">
        <f t="shared" si="2491"/>
        <v>суббота</v>
      </c>
    </row>
    <row r="79696" spans="1:6" x14ac:dyDescent="0.25">
      <c r="A79696">
        <v>316249</v>
      </c>
      <c r="B79696">
        <v>241939</v>
      </c>
      <c r="C79696" s="2">
        <v>44380.797922330094</v>
      </c>
      <c r="D79696">
        <v>242428</v>
      </c>
      <c r="E79696">
        <f t="shared" si="2490"/>
        <v>19</v>
      </c>
      <c r="F79696" t="str">
        <f t="shared" si="2491"/>
        <v>суббота</v>
      </c>
    </row>
    <row r="79697" spans="1:6" x14ac:dyDescent="0.25">
      <c r="A79697">
        <v>297007</v>
      </c>
      <c r="B79697">
        <v>241941</v>
      </c>
      <c r="C79697" s="2">
        <v>44380.798326860844</v>
      </c>
      <c r="D79697">
        <v>182191</v>
      </c>
      <c r="E79697">
        <f t="shared" si="2490"/>
        <v>19</v>
      </c>
      <c r="F79697" t="str">
        <f t="shared" si="2491"/>
        <v>суббота</v>
      </c>
    </row>
    <row r="79698" spans="1:6" x14ac:dyDescent="0.25">
      <c r="A79698">
        <v>24008</v>
      </c>
      <c r="B79698">
        <v>241943</v>
      </c>
      <c r="C79698" s="2">
        <v>44380.79873139158</v>
      </c>
      <c r="D79698">
        <v>409782</v>
      </c>
      <c r="E79698">
        <f t="shared" si="2490"/>
        <v>19</v>
      </c>
      <c r="F79698" t="str">
        <f t="shared" si="2491"/>
        <v>суббота</v>
      </c>
    </row>
    <row r="79699" spans="1:6" x14ac:dyDescent="0.25">
      <c r="A79699">
        <v>70172</v>
      </c>
      <c r="B79699">
        <v>241946</v>
      </c>
      <c r="C79699" s="2">
        <v>44380.79873139158</v>
      </c>
      <c r="D79699">
        <v>191893</v>
      </c>
      <c r="E79699">
        <f t="shared" si="2490"/>
        <v>19</v>
      </c>
      <c r="F79699" t="str">
        <f t="shared" si="2491"/>
        <v>суббота</v>
      </c>
    </row>
    <row r="79700" spans="1:6" x14ac:dyDescent="0.25">
      <c r="A79700">
        <v>344661</v>
      </c>
      <c r="B79700">
        <v>241947</v>
      </c>
      <c r="C79700" s="2">
        <v>44380.799066133608</v>
      </c>
      <c r="D79700">
        <v>140573</v>
      </c>
      <c r="E79700">
        <f t="shared" si="2490"/>
        <v>19</v>
      </c>
      <c r="F79700" t="str">
        <f t="shared" si="2491"/>
        <v>суббота</v>
      </c>
    </row>
    <row r="79701" spans="1:6" x14ac:dyDescent="0.25">
      <c r="A79701">
        <v>36645</v>
      </c>
      <c r="B79701">
        <v>241950</v>
      </c>
      <c r="C79701" s="2">
        <v>44380.799944983824</v>
      </c>
      <c r="D79701">
        <v>251718</v>
      </c>
      <c r="E79701">
        <f t="shared" si="2490"/>
        <v>19</v>
      </c>
      <c r="F79701" t="str">
        <f t="shared" si="2491"/>
        <v>суббота</v>
      </c>
    </row>
    <row r="79702" spans="1:6" x14ac:dyDescent="0.25">
      <c r="A79702">
        <v>182072</v>
      </c>
      <c r="B79702">
        <v>241951</v>
      </c>
      <c r="C79702" s="2">
        <v>44380.799944983824</v>
      </c>
      <c r="D79702">
        <v>250679</v>
      </c>
      <c r="E79702">
        <f t="shared" si="2490"/>
        <v>19</v>
      </c>
      <c r="F79702" t="str">
        <f t="shared" si="2491"/>
        <v>суббота</v>
      </c>
    </row>
    <row r="79703" spans="1:6" x14ac:dyDescent="0.25">
      <c r="A79703">
        <v>204928</v>
      </c>
      <c r="B79703">
        <v>241955</v>
      </c>
      <c r="C79703" s="2">
        <v>44380.799944983824</v>
      </c>
      <c r="D79703">
        <v>250679</v>
      </c>
      <c r="E79703">
        <f t="shared" si="2490"/>
        <v>19</v>
      </c>
      <c r="F79703" t="str">
        <f t="shared" si="2491"/>
        <v>суббота</v>
      </c>
    </row>
    <row r="79704" spans="1:6" x14ac:dyDescent="0.25">
      <c r="A79704">
        <v>309401</v>
      </c>
      <c r="B79704">
        <v>241958</v>
      </c>
      <c r="C79704" s="2">
        <v>44380.799944983824</v>
      </c>
      <c r="D79704">
        <v>234810</v>
      </c>
      <c r="E79704">
        <f t="shared" si="2490"/>
        <v>19</v>
      </c>
      <c r="F79704" t="str">
        <f t="shared" si="2491"/>
        <v>суббота</v>
      </c>
    </row>
    <row r="79705" spans="1:6" x14ac:dyDescent="0.25">
      <c r="A79705">
        <v>197175</v>
      </c>
      <c r="B79705">
        <v>241962</v>
      </c>
      <c r="C79705" s="2">
        <v>44380.80034951456</v>
      </c>
      <c r="D79705">
        <v>347008</v>
      </c>
      <c r="E79705">
        <f t="shared" si="2490"/>
        <v>19</v>
      </c>
      <c r="F79705" t="str">
        <f t="shared" si="2491"/>
        <v>суббота</v>
      </c>
    </row>
    <row r="79706" spans="1:6" x14ac:dyDescent="0.25">
      <c r="A79706">
        <v>78746</v>
      </c>
      <c r="B79706">
        <v>241966</v>
      </c>
      <c r="C79706" s="2">
        <v>44380.800653096099</v>
      </c>
      <c r="D79706">
        <v>182984</v>
      </c>
      <c r="E79706">
        <f t="shared" si="2490"/>
        <v>19</v>
      </c>
      <c r="F79706" t="str">
        <f t="shared" si="2491"/>
        <v>суббота</v>
      </c>
    </row>
    <row r="79707" spans="1:6" x14ac:dyDescent="0.25">
      <c r="A79707">
        <v>84166</v>
      </c>
      <c r="B79707">
        <v>241970</v>
      </c>
      <c r="C79707" s="2">
        <v>44380.801158576054</v>
      </c>
      <c r="D79707">
        <v>327968</v>
      </c>
      <c r="E79707">
        <f t="shared" si="2490"/>
        <v>19</v>
      </c>
      <c r="F79707" t="str">
        <f t="shared" si="2491"/>
        <v>суббота</v>
      </c>
    </row>
    <row r="79708" spans="1:6" x14ac:dyDescent="0.25">
      <c r="A79708">
        <v>291475</v>
      </c>
      <c r="B79708">
        <v>241973</v>
      </c>
      <c r="C79708" s="2">
        <v>44380.801563106797</v>
      </c>
      <c r="D79708">
        <v>179296</v>
      </c>
      <c r="E79708">
        <f t="shared" si="2490"/>
        <v>19</v>
      </c>
      <c r="F79708" t="str">
        <f t="shared" si="2491"/>
        <v>суббота</v>
      </c>
    </row>
    <row r="79709" spans="1:6" x14ac:dyDescent="0.25">
      <c r="A79709">
        <v>113696</v>
      </c>
      <c r="B79709">
        <v>241976</v>
      </c>
      <c r="C79709" s="2">
        <v>44380.802372168284</v>
      </c>
      <c r="D79709">
        <v>30826</v>
      </c>
      <c r="E79709">
        <f t="shared" si="2490"/>
        <v>19</v>
      </c>
      <c r="F79709" t="str">
        <f t="shared" si="2491"/>
        <v>суббота</v>
      </c>
    </row>
    <row r="79710" spans="1:6" x14ac:dyDescent="0.25">
      <c r="A79710">
        <v>51310</v>
      </c>
      <c r="B79710">
        <v>241981</v>
      </c>
      <c r="C79710" s="2">
        <v>44380.803585760514</v>
      </c>
      <c r="D79710">
        <v>411922</v>
      </c>
      <c r="E79710">
        <f t="shared" si="2490"/>
        <v>19</v>
      </c>
      <c r="F79710" t="str">
        <f t="shared" si="2491"/>
        <v>суббота</v>
      </c>
    </row>
    <row r="79711" spans="1:6" x14ac:dyDescent="0.25">
      <c r="A79711">
        <v>318054</v>
      </c>
      <c r="B79711">
        <v>241983</v>
      </c>
      <c r="C79711" s="2">
        <v>44380.804394822007</v>
      </c>
      <c r="D79711">
        <v>135188</v>
      </c>
      <c r="E79711">
        <f t="shared" si="2490"/>
        <v>19</v>
      </c>
      <c r="F79711" t="str">
        <f t="shared" si="2491"/>
        <v>суббота</v>
      </c>
    </row>
    <row r="79712" spans="1:6" x14ac:dyDescent="0.25">
      <c r="A79712">
        <v>111570</v>
      </c>
      <c r="B79712">
        <v>241987</v>
      </c>
      <c r="C79712" s="2">
        <v>44380.804799352751</v>
      </c>
      <c r="D79712">
        <v>171935</v>
      </c>
      <c r="E79712">
        <f t="shared" si="2490"/>
        <v>19</v>
      </c>
      <c r="F79712" t="str">
        <f t="shared" si="2491"/>
        <v>суббота</v>
      </c>
    </row>
    <row r="79713" spans="1:6" x14ac:dyDescent="0.25">
      <c r="A79713">
        <v>134187</v>
      </c>
      <c r="B79713">
        <v>241988</v>
      </c>
      <c r="C79713" s="2">
        <v>44380.804799352751</v>
      </c>
      <c r="D79713">
        <v>411922</v>
      </c>
      <c r="E79713">
        <f t="shared" si="2490"/>
        <v>19</v>
      </c>
      <c r="F79713" t="str">
        <f t="shared" si="2491"/>
        <v>суббота</v>
      </c>
    </row>
    <row r="79714" spans="1:6" x14ac:dyDescent="0.25">
      <c r="A79714">
        <v>215146</v>
      </c>
      <c r="B79714">
        <v>241993</v>
      </c>
      <c r="C79714" s="2">
        <v>44380.805203883494</v>
      </c>
      <c r="D79714">
        <v>215014</v>
      </c>
      <c r="E79714">
        <f t="shared" si="2490"/>
        <v>19</v>
      </c>
      <c r="F79714" t="str">
        <f t="shared" si="2491"/>
        <v>суббота</v>
      </c>
    </row>
    <row r="79715" spans="1:6" x14ac:dyDescent="0.25">
      <c r="A79715">
        <v>94786</v>
      </c>
      <c r="B79715">
        <v>241994</v>
      </c>
      <c r="C79715" s="2">
        <v>44380.805291909543</v>
      </c>
      <c r="D79715">
        <v>473327</v>
      </c>
      <c r="E79715">
        <f t="shared" si="2490"/>
        <v>19</v>
      </c>
      <c r="F79715" t="str">
        <f t="shared" si="2491"/>
        <v>суббота</v>
      </c>
    </row>
    <row r="79716" spans="1:6" x14ac:dyDescent="0.25">
      <c r="A79716">
        <v>166754</v>
      </c>
      <c r="B79716">
        <v>241997</v>
      </c>
      <c r="C79716" s="2">
        <v>44380.80601294498</v>
      </c>
      <c r="D79716">
        <v>330333</v>
      </c>
      <c r="E79716">
        <f t="shared" si="2490"/>
        <v>19</v>
      </c>
      <c r="F79716" t="str">
        <f t="shared" si="2491"/>
        <v>суббота</v>
      </c>
    </row>
    <row r="79717" spans="1:6" x14ac:dyDescent="0.25">
      <c r="A79717">
        <v>302794</v>
      </c>
      <c r="B79717">
        <v>241999</v>
      </c>
      <c r="C79717" s="2">
        <v>44380.806333333334</v>
      </c>
      <c r="D79717">
        <v>43842</v>
      </c>
      <c r="E79717">
        <f t="shared" si="2490"/>
        <v>19</v>
      </c>
      <c r="F79717" t="str">
        <f t="shared" si="2491"/>
        <v>суббота</v>
      </c>
    </row>
    <row r="79718" spans="1:6" x14ac:dyDescent="0.25">
      <c r="A79718">
        <v>54729</v>
      </c>
      <c r="B79718">
        <v>242004</v>
      </c>
      <c r="C79718" s="2">
        <v>44380.806417475731</v>
      </c>
      <c r="D79718">
        <v>118079</v>
      </c>
      <c r="E79718">
        <f t="shared" si="2490"/>
        <v>19</v>
      </c>
      <c r="F79718" t="str">
        <f t="shared" si="2491"/>
        <v>суббота</v>
      </c>
    </row>
    <row r="79719" spans="1:6" x14ac:dyDescent="0.25">
      <c r="A79719">
        <v>281885</v>
      </c>
      <c r="B79719">
        <v>242005</v>
      </c>
      <c r="C79719" s="2">
        <v>44380.806417475731</v>
      </c>
      <c r="D79719">
        <v>266419</v>
      </c>
      <c r="E79719">
        <f t="shared" si="2490"/>
        <v>19</v>
      </c>
      <c r="F79719" t="str">
        <f t="shared" si="2491"/>
        <v>суббота</v>
      </c>
    </row>
    <row r="79720" spans="1:6" x14ac:dyDescent="0.25">
      <c r="A79720">
        <v>72531</v>
      </c>
      <c r="B79720">
        <v>242009</v>
      </c>
      <c r="C79720" s="2">
        <v>44380.807226537218</v>
      </c>
      <c r="D79720">
        <v>89186</v>
      </c>
      <c r="E79720">
        <f t="shared" si="2490"/>
        <v>19</v>
      </c>
      <c r="F79720" t="str">
        <f t="shared" si="2491"/>
        <v>суббота</v>
      </c>
    </row>
    <row r="79721" spans="1:6" x14ac:dyDescent="0.25">
      <c r="A79721">
        <v>96003</v>
      </c>
      <c r="B79721">
        <v>242014</v>
      </c>
      <c r="C79721" s="2">
        <v>44380.807631067961</v>
      </c>
      <c r="D79721">
        <v>351192</v>
      </c>
      <c r="E79721">
        <f t="shared" si="2490"/>
        <v>19</v>
      </c>
      <c r="F79721" t="str">
        <f t="shared" si="2491"/>
        <v>суббота</v>
      </c>
    </row>
    <row r="79722" spans="1:6" x14ac:dyDescent="0.25">
      <c r="A79722">
        <v>211915</v>
      </c>
      <c r="B79722">
        <v>242019</v>
      </c>
      <c r="C79722" s="2">
        <v>44380.808252204959</v>
      </c>
      <c r="D79722">
        <v>327968</v>
      </c>
      <c r="E79722">
        <f t="shared" si="2490"/>
        <v>19</v>
      </c>
      <c r="F79722" t="str">
        <f t="shared" si="2491"/>
        <v>суббота</v>
      </c>
    </row>
    <row r="79723" spans="1:6" x14ac:dyDescent="0.25">
      <c r="A79723">
        <v>40176</v>
      </c>
      <c r="B79723">
        <v>242020</v>
      </c>
      <c r="C79723" s="2">
        <v>44380.808440129447</v>
      </c>
      <c r="D79723">
        <v>250679</v>
      </c>
      <c r="E79723">
        <f t="shared" si="2490"/>
        <v>19</v>
      </c>
      <c r="F79723" t="str">
        <f t="shared" si="2491"/>
        <v>суббота</v>
      </c>
    </row>
    <row r="79724" spans="1:6" x14ac:dyDescent="0.25">
      <c r="A79724">
        <v>169853</v>
      </c>
      <c r="B79724">
        <v>242023</v>
      </c>
      <c r="C79724" s="2">
        <v>44380.808844660198</v>
      </c>
      <c r="D79724">
        <v>118549</v>
      </c>
      <c r="E79724">
        <f t="shared" si="2490"/>
        <v>19</v>
      </c>
      <c r="F79724" t="str">
        <f t="shared" si="2491"/>
        <v>суббота</v>
      </c>
    </row>
    <row r="79725" spans="1:6" x14ac:dyDescent="0.25">
      <c r="A79725">
        <v>198961</v>
      </c>
      <c r="B79725">
        <v>242026</v>
      </c>
      <c r="C79725" s="2">
        <v>44380.808844660198</v>
      </c>
      <c r="D79725">
        <v>344487</v>
      </c>
      <c r="E79725">
        <f t="shared" si="2490"/>
        <v>19</v>
      </c>
      <c r="F79725" t="str">
        <f t="shared" si="2491"/>
        <v>суббота</v>
      </c>
    </row>
    <row r="79726" spans="1:6" x14ac:dyDescent="0.25">
      <c r="A79726">
        <v>185503</v>
      </c>
      <c r="B79726">
        <v>242031</v>
      </c>
      <c r="C79726" s="2">
        <v>44380.809653721684</v>
      </c>
      <c r="D79726">
        <v>330333</v>
      </c>
      <c r="E79726">
        <f t="shared" si="2490"/>
        <v>19</v>
      </c>
      <c r="F79726" t="str">
        <f t="shared" si="2491"/>
        <v>суббота</v>
      </c>
    </row>
    <row r="79727" spans="1:6" x14ac:dyDescent="0.25">
      <c r="A79727">
        <v>190479</v>
      </c>
      <c r="B79727">
        <v>242032</v>
      </c>
      <c r="C79727" s="2">
        <v>44380.809653721684</v>
      </c>
      <c r="D79727">
        <v>26847</v>
      </c>
      <c r="E79727">
        <f t="shared" si="2490"/>
        <v>19</v>
      </c>
      <c r="F79727" t="str">
        <f t="shared" si="2491"/>
        <v>суббота</v>
      </c>
    </row>
    <row r="79728" spans="1:6" x14ac:dyDescent="0.25">
      <c r="A79728">
        <v>169516</v>
      </c>
      <c r="B79728">
        <v>242035</v>
      </c>
      <c r="C79728" s="2">
        <v>44380.810510574665</v>
      </c>
      <c r="D79728">
        <v>304722</v>
      </c>
      <c r="E79728">
        <f t="shared" si="2490"/>
        <v>19</v>
      </c>
      <c r="F79728" t="str">
        <f t="shared" si="2491"/>
        <v>суббота</v>
      </c>
    </row>
    <row r="79729" spans="1:6" x14ac:dyDescent="0.25">
      <c r="A79729">
        <v>40261</v>
      </c>
      <c r="B79729">
        <v>242040</v>
      </c>
      <c r="C79729" s="2">
        <v>44380.810867313914</v>
      </c>
      <c r="D79729">
        <v>111368</v>
      </c>
      <c r="E79729">
        <f t="shared" si="2490"/>
        <v>19</v>
      </c>
      <c r="F79729" t="str">
        <f t="shared" si="2491"/>
        <v>суббота</v>
      </c>
    </row>
    <row r="79730" spans="1:6" x14ac:dyDescent="0.25">
      <c r="A79730">
        <v>295814</v>
      </c>
      <c r="B79730">
        <v>242043</v>
      </c>
      <c r="C79730" s="2">
        <v>44380.810867313914</v>
      </c>
      <c r="D79730">
        <v>158978</v>
      </c>
      <c r="E79730">
        <f t="shared" si="2490"/>
        <v>19</v>
      </c>
      <c r="F79730" t="str">
        <f t="shared" si="2491"/>
        <v>суббота</v>
      </c>
    </row>
    <row r="79731" spans="1:6" x14ac:dyDescent="0.25">
      <c r="A79731">
        <v>233427</v>
      </c>
      <c r="B79731">
        <v>242046</v>
      </c>
      <c r="C79731" s="2">
        <v>44380.811000000002</v>
      </c>
      <c r="D79731">
        <v>325852</v>
      </c>
      <c r="E79731">
        <f t="shared" si="2490"/>
        <v>19</v>
      </c>
      <c r="F79731" t="str">
        <f t="shared" si="2491"/>
        <v>суббота</v>
      </c>
    </row>
    <row r="79732" spans="1:6" x14ac:dyDescent="0.25">
      <c r="A79732">
        <v>14780</v>
      </c>
      <c r="B79732">
        <v>242048</v>
      </c>
      <c r="C79732" s="2">
        <v>44380.811271844665</v>
      </c>
      <c r="D79732">
        <v>470762</v>
      </c>
      <c r="E79732">
        <f t="shared" si="2490"/>
        <v>19</v>
      </c>
      <c r="F79732" t="str">
        <f t="shared" si="2491"/>
        <v>суббота</v>
      </c>
    </row>
    <row r="79733" spans="1:6" x14ac:dyDescent="0.25">
      <c r="A79733">
        <v>55213</v>
      </c>
      <c r="B79733">
        <v>242052</v>
      </c>
      <c r="C79733" s="2">
        <v>44380.811271844665</v>
      </c>
      <c r="D79733">
        <v>439981</v>
      </c>
      <c r="E79733">
        <f t="shared" si="2490"/>
        <v>19</v>
      </c>
      <c r="F79733" t="str">
        <f t="shared" si="2491"/>
        <v>суббота</v>
      </c>
    </row>
    <row r="79734" spans="1:6" x14ac:dyDescent="0.25">
      <c r="A79734">
        <v>101625</v>
      </c>
      <c r="B79734">
        <v>242057</v>
      </c>
      <c r="C79734" s="2">
        <v>44380.811676375401</v>
      </c>
      <c r="D79734">
        <v>178765</v>
      </c>
      <c r="E79734">
        <f t="shared" si="2490"/>
        <v>19</v>
      </c>
      <c r="F79734" t="str">
        <f t="shared" si="2491"/>
        <v>суббота</v>
      </c>
    </row>
    <row r="79735" spans="1:6" x14ac:dyDescent="0.25">
      <c r="A79735">
        <v>106253</v>
      </c>
      <c r="B79735">
        <v>242059</v>
      </c>
      <c r="C79735" s="2">
        <v>44380.813294498381</v>
      </c>
      <c r="D79735">
        <v>330333</v>
      </c>
      <c r="E79735">
        <f t="shared" si="2490"/>
        <v>19</v>
      </c>
      <c r="F79735" t="str">
        <f t="shared" si="2491"/>
        <v>суббота</v>
      </c>
    </row>
    <row r="79736" spans="1:6" x14ac:dyDescent="0.25">
      <c r="A79736">
        <v>339223</v>
      </c>
      <c r="B79736">
        <v>242064</v>
      </c>
      <c r="C79736" s="2">
        <v>44380.813294498381</v>
      </c>
      <c r="D79736">
        <v>246549</v>
      </c>
      <c r="E79736">
        <f t="shared" si="2490"/>
        <v>19</v>
      </c>
      <c r="F79736" t="str">
        <f t="shared" si="2491"/>
        <v>суббота</v>
      </c>
    </row>
    <row r="79737" spans="1:6" x14ac:dyDescent="0.25">
      <c r="A79737">
        <v>328425</v>
      </c>
      <c r="B79737">
        <v>242069</v>
      </c>
      <c r="C79737" s="2">
        <v>44380.815317152104</v>
      </c>
      <c r="D79737">
        <v>401945</v>
      </c>
      <c r="E79737">
        <f t="shared" si="2490"/>
        <v>19</v>
      </c>
      <c r="F79737" t="str">
        <f t="shared" si="2491"/>
        <v>суббота</v>
      </c>
    </row>
    <row r="79738" spans="1:6" x14ac:dyDescent="0.25">
      <c r="A79738">
        <v>52207</v>
      </c>
      <c r="B79738">
        <v>242072</v>
      </c>
      <c r="C79738" s="2">
        <v>44380.815820795309</v>
      </c>
      <c r="D79738">
        <v>139440</v>
      </c>
      <c r="E79738">
        <f t="shared" si="2490"/>
        <v>19</v>
      </c>
      <c r="F79738" t="str">
        <f t="shared" si="2491"/>
        <v>суббота</v>
      </c>
    </row>
    <row r="79739" spans="1:6" x14ac:dyDescent="0.25">
      <c r="A79739">
        <v>141203</v>
      </c>
      <c r="B79739">
        <v>242076</v>
      </c>
      <c r="C79739" s="2">
        <v>44380.816003906366</v>
      </c>
      <c r="D79739">
        <v>148630</v>
      </c>
      <c r="E79739">
        <f t="shared" si="2490"/>
        <v>19</v>
      </c>
      <c r="F79739" t="str">
        <f t="shared" si="2491"/>
        <v>суббота</v>
      </c>
    </row>
    <row r="79740" spans="1:6" x14ac:dyDescent="0.25">
      <c r="A79740">
        <v>7404</v>
      </c>
      <c r="B79740">
        <v>242080</v>
      </c>
      <c r="C79740" s="2">
        <v>44380.816126213598</v>
      </c>
      <c r="D79740">
        <v>351192</v>
      </c>
      <c r="E79740">
        <f t="shared" si="2490"/>
        <v>19</v>
      </c>
      <c r="F79740" t="str">
        <f t="shared" si="2491"/>
        <v>суббота</v>
      </c>
    </row>
    <row r="79741" spans="1:6" x14ac:dyDescent="0.25">
      <c r="A79741">
        <v>220658</v>
      </c>
      <c r="B79741">
        <v>242084</v>
      </c>
      <c r="C79741" s="2">
        <v>44380.816126213598</v>
      </c>
      <c r="D79741">
        <v>158978</v>
      </c>
      <c r="E79741">
        <f t="shared" si="2490"/>
        <v>19</v>
      </c>
      <c r="F79741" t="str">
        <f t="shared" si="2491"/>
        <v>суббота</v>
      </c>
    </row>
    <row r="79742" spans="1:6" x14ac:dyDescent="0.25">
      <c r="A79742">
        <v>50728</v>
      </c>
      <c r="B79742">
        <v>242085</v>
      </c>
      <c r="C79742" s="2">
        <v>44380.817339805828</v>
      </c>
      <c r="D79742">
        <v>411922</v>
      </c>
      <c r="E79742">
        <f t="shared" si="2490"/>
        <v>19</v>
      </c>
      <c r="F79742" t="str">
        <f t="shared" si="2491"/>
        <v>суббота</v>
      </c>
    </row>
    <row r="79743" spans="1:6" x14ac:dyDescent="0.25">
      <c r="A79743">
        <v>335480</v>
      </c>
      <c r="B79743">
        <v>242087</v>
      </c>
      <c r="C79743" s="2">
        <v>44380.817339805828</v>
      </c>
      <c r="D79743">
        <v>97787</v>
      </c>
      <c r="E79743">
        <f t="shared" si="2490"/>
        <v>19</v>
      </c>
      <c r="F79743" t="str">
        <f t="shared" si="2491"/>
        <v>суббота</v>
      </c>
    </row>
    <row r="79744" spans="1:6" x14ac:dyDescent="0.25">
      <c r="A79744">
        <v>67310</v>
      </c>
      <c r="B79744">
        <v>242090</v>
      </c>
      <c r="C79744" s="2">
        <v>44380.817621387374</v>
      </c>
      <c r="D79744">
        <v>153893</v>
      </c>
      <c r="E79744">
        <f t="shared" si="2490"/>
        <v>19</v>
      </c>
      <c r="F79744" t="str">
        <f t="shared" si="2491"/>
        <v>суббота</v>
      </c>
    </row>
    <row r="79745" spans="1:6" x14ac:dyDescent="0.25">
      <c r="A79745">
        <v>167483</v>
      </c>
      <c r="B79745">
        <v>242095</v>
      </c>
      <c r="C79745" s="2">
        <v>44380.817712942902</v>
      </c>
      <c r="D79745">
        <v>223719</v>
      </c>
      <c r="E79745">
        <f t="shared" si="2490"/>
        <v>19</v>
      </c>
      <c r="F79745" t="str">
        <f t="shared" si="2491"/>
        <v>суббота</v>
      </c>
    </row>
    <row r="79746" spans="1:6" x14ac:dyDescent="0.25">
      <c r="A79746">
        <v>6898</v>
      </c>
      <c r="B79746">
        <v>242096</v>
      </c>
      <c r="C79746" s="2">
        <v>44380.818957928801</v>
      </c>
      <c r="D79746">
        <v>251664</v>
      </c>
      <c r="E79746">
        <f t="shared" si="2490"/>
        <v>19</v>
      </c>
      <c r="F79746" t="str">
        <f t="shared" si="2491"/>
        <v>суббота</v>
      </c>
    </row>
    <row r="79747" spans="1:6" x14ac:dyDescent="0.25">
      <c r="A79747">
        <v>8144</v>
      </c>
      <c r="B79747">
        <v>242100</v>
      </c>
      <c r="C79747" s="2">
        <v>44380.818957928801</v>
      </c>
      <c r="D79747">
        <v>396828</v>
      </c>
      <c r="E79747">
        <f t="shared" ref="E79747:E79810" si="2492">HOUR(C79747)</f>
        <v>19</v>
      </c>
      <c r="F79747" t="str">
        <f t="shared" ref="F79747:F79810" si="2493">TEXT(C79747,"дддд")</f>
        <v>суббота</v>
      </c>
    </row>
    <row r="79748" spans="1:6" x14ac:dyDescent="0.25">
      <c r="A79748">
        <v>198955</v>
      </c>
      <c r="B79748">
        <v>242105</v>
      </c>
      <c r="C79748" s="2">
        <v>44380.819362459551</v>
      </c>
      <c r="D79748">
        <v>65828</v>
      </c>
      <c r="E79748">
        <f t="shared" si="2492"/>
        <v>19</v>
      </c>
      <c r="F79748" t="str">
        <f t="shared" si="2493"/>
        <v>суббота</v>
      </c>
    </row>
    <row r="79749" spans="1:6" x14ac:dyDescent="0.25">
      <c r="A79749">
        <v>267065</v>
      </c>
      <c r="B79749">
        <v>242107</v>
      </c>
      <c r="C79749" s="2">
        <v>44380.819766990287</v>
      </c>
      <c r="D79749">
        <v>411922</v>
      </c>
      <c r="E79749">
        <f t="shared" si="2492"/>
        <v>19</v>
      </c>
      <c r="F79749" t="str">
        <f t="shared" si="2493"/>
        <v>суббота</v>
      </c>
    </row>
    <row r="79750" spans="1:6" x14ac:dyDescent="0.25">
      <c r="A79750">
        <v>305082</v>
      </c>
      <c r="B79750">
        <v>242112</v>
      </c>
      <c r="C79750" s="2">
        <v>44380.819766990287</v>
      </c>
      <c r="D79750">
        <v>351192</v>
      </c>
      <c r="E79750">
        <f t="shared" si="2492"/>
        <v>19</v>
      </c>
      <c r="F79750" t="str">
        <f t="shared" si="2493"/>
        <v>суббота</v>
      </c>
    </row>
    <row r="79751" spans="1:6" x14ac:dyDescent="0.25">
      <c r="A79751">
        <v>110315</v>
      </c>
      <c r="B79751">
        <v>242116</v>
      </c>
      <c r="C79751" s="2">
        <v>44380.820123905149</v>
      </c>
      <c r="D79751">
        <v>60428</v>
      </c>
      <c r="E79751">
        <f t="shared" si="2492"/>
        <v>19</v>
      </c>
      <c r="F79751" t="str">
        <f t="shared" si="2493"/>
        <v>суббота</v>
      </c>
    </row>
    <row r="79752" spans="1:6" x14ac:dyDescent="0.25">
      <c r="A79752">
        <v>288082</v>
      </c>
      <c r="B79752">
        <v>242120</v>
      </c>
      <c r="C79752" s="2">
        <v>44380.820171521038</v>
      </c>
      <c r="D79752">
        <v>81226</v>
      </c>
      <c r="E79752">
        <f t="shared" si="2492"/>
        <v>19</v>
      </c>
      <c r="F79752" t="str">
        <f t="shared" si="2493"/>
        <v>суббота</v>
      </c>
    </row>
    <row r="79753" spans="1:6" x14ac:dyDescent="0.25">
      <c r="A79753">
        <v>49971</v>
      </c>
      <c r="B79753">
        <v>242125</v>
      </c>
      <c r="C79753" s="2">
        <v>44380.820576051781</v>
      </c>
      <c r="D79753">
        <v>264901</v>
      </c>
      <c r="E79753">
        <f t="shared" si="2492"/>
        <v>19</v>
      </c>
      <c r="F79753" t="str">
        <f t="shared" si="2493"/>
        <v>суббота</v>
      </c>
    </row>
    <row r="79754" spans="1:6" x14ac:dyDescent="0.25">
      <c r="A79754">
        <v>118801</v>
      </c>
      <c r="B79754">
        <v>242130</v>
      </c>
      <c r="C79754" s="2">
        <v>44380.82058168279</v>
      </c>
      <c r="D79754">
        <v>471403</v>
      </c>
      <c r="E79754">
        <f t="shared" si="2492"/>
        <v>19</v>
      </c>
      <c r="F79754" t="str">
        <f t="shared" si="2493"/>
        <v>суббота</v>
      </c>
    </row>
    <row r="79755" spans="1:6" x14ac:dyDescent="0.25">
      <c r="A79755">
        <v>278648</v>
      </c>
      <c r="B79755">
        <v>242131</v>
      </c>
      <c r="C79755" s="2">
        <v>44380.821385113268</v>
      </c>
      <c r="D79755">
        <v>242428</v>
      </c>
      <c r="E79755">
        <f t="shared" si="2492"/>
        <v>19</v>
      </c>
      <c r="F79755" t="str">
        <f t="shared" si="2493"/>
        <v>суббота</v>
      </c>
    </row>
    <row r="79756" spans="1:6" x14ac:dyDescent="0.25">
      <c r="A79756">
        <v>180841</v>
      </c>
      <c r="B79756">
        <v>242135</v>
      </c>
      <c r="C79756" s="2">
        <v>44380.821741386149</v>
      </c>
      <c r="D79756">
        <v>414410</v>
      </c>
      <c r="E79756">
        <f t="shared" si="2492"/>
        <v>19</v>
      </c>
      <c r="F79756" t="str">
        <f t="shared" si="2493"/>
        <v>суббота</v>
      </c>
    </row>
    <row r="79757" spans="1:6" x14ac:dyDescent="0.25">
      <c r="A79757">
        <v>144250</v>
      </c>
      <c r="B79757">
        <v>242136</v>
      </c>
      <c r="C79757" s="2">
        <v>44380.821789644011</v>
      </c>
      <c r="D79757">
        <v>351192</v>
      </c>
      <c r="E79757">
        <f t="shared" si="2492"/>
        <v>19</v>
      </c>
      <c r="F79757" t="str">
        <f t="shared" si="2493"/>
        <v>суббота</v>
      </c>
    </row>
    <row r="79758" spans="1:6" x14ac:dyDescent="0.25">
      <c r="A79758">
        <v>393</v>
      </c>
      <c r="B79758">
        <v>242137</v>
      </c>
      <c r="C79758" s="2">
        <v>44380.822194174754</v>
      </c>
      <c r="D79758">
        <v>470762</v>
      </c>
      <c r="E79758">
        <f t="shared" si="2492"/>
        <v>19</v>
      </c>
      <c r="F79758" t="str">
        <f t="shared" si="2493"/>
        <v>суббота</v>
      </c>
    </row>
    <row r="79759" spans="1:6" x14ac:dyDescent="0.25">
      <c r="A79759">
        <v>68288</v>
      </c>
      <c r="B79759">
        <v>242141</v>
      </c>
      <c r="C79759" s="2">
        <v>44380.822194174754</v>
      </c>
      <c r="D79759">
        <v>270884</v>
      </c>
      <c r="E79759">
        <f t="shared" si="2492"/>
        <v>19</v>
      </c>
      <c r="F79759" t="str">
        <f t="shared" si="2493"/>
        <v>суббота</v>
      </c>
    </row>
    <row r="79760" spans="1:6" x14ac:dyDescent="0.25">
      <c r="A79760">
        <v>76711</v>
      </c>
      <c r="B79760">
        <v>242145</v>
      </c>
      <c r="C79760" s="2">
        <v>44380.822194174754</v>
      </c>
      <c r="D79760">
        <v>411922</v>
      </c>
      <c r="E79760">
        <f t="shared" si="2492"/>
        <v>19</v>
      </c>
      <c r="F79760" t="str">
        <f t="shared" si="2493"/>
        <v>суббота</v>
      </c>
    </row>
    <row r="79761" spans="1:6" x14ac:dyDescent="0.25">
      <c r="A79761">
        <v>11721</v>
      </c>
      <c r="B79761">
        <v>242149</v>
      </c>
      <c r="C79761" s="2">
        <v>44380.82226020081</v>
      </c>
      <c r="D79761">
        <v>227775</v>
      </c>
      <c r="E79761">
        <f t="shared" si="2492"/>
        <v>19</v>
      </c>
      <c r="F79761" t="str">
        <f t="shared" si="2493"/>
        <v>суббота</v>
      </c>
    </row>
    <row r="79762" spans="1:6" x14ac:dyDescent="0.25">
      <c r="A79762">
        <v>64076</v>
      </c>
      <c r="B79762">
        <v>242151</v>
      </c>
      <c r="C79762" s="2">
        <v>44380.823003236241</v>
      </c>
      <c r="D79762">
        <v>82901</v>
      </c>
      <c r="E79762">
        <f t="shared" si="2492"/>
        <v>19</v>
      </c>
      <c r="F79762" t="str">
        <f t="shared" si="2493"/>
        <v>суббота</v>
      </c>
    </row>
    <row r="79763" spans="1:6" x14ac:dyDescent="0.25">
      <c r="A79763">
        <v>201108</v>
      </c>
      <c r="B79763">
        <v>242155</v>
      </c>
      <c r="C79763" s="2">
        <v>44380.823407766991</v>
      </c>
      <c r="D79763">
        <v>119655</v>
      </c>
      <c r="E79763">
        <f t="shared" si="2492"/>
        <v>19</v>
      </c>
      <c r="F79763" t="str">
        <f t="shared" si="2493"/>
        <v>суббота</v>
      </c>
    </row>
    <row r="79764" spans="1:6" x14ac:dyDescent="0.25">
      <c r="A79764">
        <v>271549</v>
      </c>
      <c r="B79764">
        <v>242158</v>
      </c>
      <c r="C79764" s="2">
        <v>44380.824216828478</v>
      </c>
      <c r="D79764">
        <v>111368</v>
      </c>
      <c r="E79764">
        <f t="shared" si="2492"/>
        <v>19</v>
      </c>
      <c r="F79764" t="str">
        <f t="shared" si="2493"/>
        <v>суббота</v>
      </c>
    </row>
    <row r="79765" spans="1:6" x14ac:dyDescent="0.25">
      <c r="A79765">
        <v>38887</v>
      </c>
      <c r="B79765">
        <v>242163</v>
      </c>
      <c r="C79765" s="2">
        <v>44380.825025889964</v>
      </c>
      <c r="D79765">
        <v>65828</v>
      </c>
      <c r="E79765">
        <f t="shared" si="2492"/>
        <v>19</v>
      </c>
      <c r="F79765" t="str">
        <f t="shared" si="2493"/>
        <v>суббота</v>
      </c>
    </row>
    <row r="79766" spans="1:6" x14ac:dyDescent="0.25">
      <c r="A79766">
        <v>198111</v>
      </c>
      <c r="B79766">
        <v>242167</v>
      </c>
      <c r="C79766" s="2">
        <v>44380.825430420708</v>
      </c>
      <c r="D79766">
        <v>351192</v>
      </c>
      <c r="E79766">
        <f t="shared" si="2492"/>
        <v>19</v>
      </c>
      <c r="F79766" t="str">
        <f t="shared" si="2493"/>
        <v>суббота</v>
      </c>
    </row>
    <row r="79767" spans="1:6" x14ac:dyDescent="0.25">
      <c r="A79767">
        <v>121959</v>
      </c>
      <c r="B79767">
        <v>242171</v>
      </c>
      <c r="C79767" s="2">
        <v>44380.825430420715</v>
      </c>
      <c r="D79767">
        <v>347393</v>
      </c>
      <c r="E79767">
        <f t="shared" si="2492"/>
        <v>19</v>
      </c>
      <c r="F79767" t="str">
        <f t="shared" si="2493"/>
        <v>суббота</v>
      </c>
    </row>
    <row r="79768" spans="1:6" x14ac:dyDescent="0.25">
      <c r="A79768">
        <v>183554</v>
      </c>
      <c r="B79768">
        <v>242172</v>
      </c>
      <c r="C79768" s="2">
        <v>44380.825891903442</v>
      </c>
      <c r="D79768">
        <v>439981</v>
      </c>
      <c r="E79768">
        <f t="shared" si="2492"/>
        <v>19</v>
      </c>
      <c r="F79768" t="str">
        <f t="shared" si="2493"/>
        <v>суббота</v>
      </c>
    </row>
    <row r="79769" spans="1:6" x14ac:dyDescent="0.25">
      <c r="A79769">
        <v>306802</v>
      </c>
      <c r="B79769">
        <v>242174</v>
      </c>
      <c r="C79769" s="2">
        <v>44380.825922421951</v>
      </c>
      <c r="D79769">
        <v>394819</v>
      </c>
      <c r="E79769">
        <f t="shared" si="2492"/>
        <v>19</v>
      </c>
      <c r="F79769" t="str">
        <f t="shared" si="2493"/>
        <v>суббота</v>
      </c>
    </row>
    <row r="79770" spans="1:6" x14ac:dyDescent="0.25">
      <c r="A79770">
        <v>309764</v>
      </c>
      <c r="B79770">
        <v>242178</v>
      </c>
      <c r="C79770" s="2">
        <v>44380.826563310649</v>
      </c>
      <c r="D79770">
        <v>250679</v>
      </c>
      <c r="E79770">
        <f t="shared" si="2492"/>
        <v>19</v>
      </c>
      <c r="F79770" t="str">
        <f t="shared" si="2493"/>
        <v>суббота</v>
      </c>
    </row>
    <row r="79771" spans="1:6" x14ac:dyDescent="0.25">
      <c r="A79771">
        <v>93392</v>
      </c>
      <c r="B79771">
        <v>242179</v>
      </c>
      <c r="C79771" s="2">
        <v>44380.826746421706</v>
      </c>
      <c r="D79771">
        <v>472358</v>
      </c>
      <c r="E79771">
        <f t="shared" si="2492"/>
        <v>19</v>
      </c>
      <c r="F79771" t="str">
        <f t="shared" si="2493"/>
        <v>суббота</v>
      </c>
    </row>
    <row r="79772" spans="1:6" x14ac:dyDescent="0.25">
      <c r="A79772">
        <v>347191</v>
      </c>
      <c r="B79772">
        <v>242180</v>
      </c>
      <c r="C79772" s="2">
        <v>44380.827509384442</v>
      </c>
      <c r="D79772">
        <v>250679</v>
      </c>
      <c r="E79772">
        <f t="shared" si="2492"/>
        <v>19</v>
      </c>
      <c r="F79772" t="str">
        <f t="shared" si="2493"/>
        <v>суббота</v>
      </c>
    </row>
    <row r="79773" spans="1:6" x14ac:dyDescent="0.25">
      <c r="A79773">
        <v>247577</v>
      </c>
      <c r="B79773">
        <v>242181</v>
      </c>
      <c r="C79773" s="2">
        <v>44380.827692495499</v>
      </c>
      <c r="D79773">
        <v>34152</v>
      </c>
      <c r="E79773">
        <f t="shared" si="2492"/>
        <v>19</v>
      </c>
      <c r="F79773" t="str">
        <f t="shared" si="2493"/>
        <v>суббота</v>
      </c>
    </row>
    <row r="79774" spans="1:6" x14ac:dyDescent="0.25">
      <c r="A79774">
        <v>105222</v>
      </c>
      <c r="B79774">
        <v>242185</v>
      </c>
      <c r="C79774" s="2">
        <v>44380.827857605174</v>
      </c>
      <c r="D79774">
        <v>176818</v>
      </c>
      <c r="E79774">
        <f t="shared" si="2492"/>
        <v>19</v>
      </c>
      <c r="F79774" t="str">
        <f t="shared" si="2493"/>
        <v>суббота</v>
      </c>
    </row>
    <row r="79775" spans="1:6" x14ac:dyDescent="0.25">
      <c r="A79775">
        <v>305424</v>
      </c>
      <c r="B79775">
        <v>242187</v>
      </c>
      <c r="C79775" s="2">
        <v>44380.827857605174</v>
      </c>
      <c r="D79775">
        <v>250679</v>
      </c>
      <c r="E79775">
        <f t="shared" si="2492"/>
        <v>19</v>
      </c>
      <c r="F79775" t="str">
        <f t="shared" si="2493"/>
        <v>суббота</v>
      </c>
    </row>
    <row r="79776" spans="1:6" x14ac:dyDescent="0.25">
      <c r="A79776">
        <v>326054</v>
      </c>
      <c r="B79776">
        <v>242192</v>
      </c>
      <c r="C79776" s="2">
        <v>44380.827857605174</v>
      </c>
      <c r="D79776">
        <v>331056</v>
      </c>
      <c r="E79776">
        <f t="shared" si="2492"/>
        <v>19</v>
      </c>
      <c r="F79776" t="str">
        <f t="shared" si="2493"/>
        <v>суббота</v>
      </c>
    </row>
    <row r="79777" spans="1:6" x14ac:dyDescent="0.25">
      <c r="A79777">
        <v>198992</v>
      </c>
      <c r="B79777">
        <v>242194</v>
      </c>
      <c r="C79777" s="2">
        <v>44380.828999999998</v>
      </c>
      <c r="D79777">
        <v>411922</v>
      </c>
      <c r="E79777">
        <f t="shared" si="2492"/>
        <v>19</v>
      </c>
      <c r="F79777" t="str">
        <f t="shared" si="2493"/>
        <v>суббота</v>
      </c>
    </row>
    <row r="79778" spans="1:6" x14ac:dyDescent="0.25">
      <c r="A79778">
        <v>7459</v>
      </c>
      <c r="B79778">
        <v>242199</v>
      </c>
      <c r="C79778" s="2">
        <v>44380.829071197411</v>
      </c>
      <c r="D79778">
        <v>472712</v>
      </c>
      <c r="E79778">
        <f t="shared" si="2492"/>
        <v>19</v>
      </c>
      <c r="F79778" t="str">
        <f t="shared" si="2493"/>
        <v>суббота</v>
      </c>
    </row>
    <row r="79779" spans="1:6" x14ac:dyDescent="0.25">
      <c r="A79779">
        <v>24291</v>
      </c>
      <c r="B79779">
        <v>242202</v>
      </c>
      <c r="C79779" s="2">
        <v>44380.829475728155</v>
      </c>
      <c r="D79779">
        <v>411922</v>
      </c>
      <c r="E79779">
        <f t="shared" si="2492"/>
        <v>19</v>
      </c>
      <c r="F79779" t="str">
        <f t="shared" si="2493"/>
        <v>суббота</v>
      </c>
    </row>
    <row r="79780" spans="1:6" x14ac:dyDescent="0.25">
      <c r="A79780">
        <v>276420</v>
      </c>
      <c r="B79780">
        <v>242206</v>
      </c>
      <c r="C79780" s="2">
        <v>44380.830284789641</v>
      </c>
      <c r="D79780">
        <v>21760</v>
      </c>
      <c r="E79780">
        <f t="shared" si="2492"/>
        <v>19</v>
      </c>
      <c r="F79780" t="str">
        <f t="shared" si="2493"/>
        <v>суббота</v>
      </c>
    </row>
    <row r="79781" spans="1:6" x14ac:dyDescent="0.25">
      <c r="A79781">
        <v>5019</v>
      </c>
      <c r="B79781">
        <v>242210</v>
      </c>
      <c r="C79781" s="2">
        <v>44380.830689320392</v>
      </c>
      <c r="D79781">
        <v>169563</v>
      </c>
      <c r="E79781">
        <f t="shared" si="2492"/>
        <v>19</v>
      </c>
      <c r="F79781" t="str">
        <f t="shared" si="2493"/>
        <v>суббота</v>
      </c>
    </row>
    <row r="79782" spans="1:6" x14ac:dyDescent="0.25">
      <c r="A79782">
        <v>8282</v>
      </c>
      <c r="B79782">
        <v>242212</v>
      </c>
      <c r="C79782" s="2">
        <v>44380.831415753652</v>
      </c>
      <c r="D79782">
        <v>311565</v>
      </c>
      <c r="E79782">
        <f t="shared" si="2492"/>
        <v>19</v>
      </c>
      <c r="F79782" t="str">
        <f t="shared" si="2493"/>
        <v>суббота</v>
      </c>
    </row>
    <row r="79783" spans="1:6" x14ac:dyDescent="0.25">
      <c r="A79783">
        <v>62361</v>
      </c>
      <c r="B79783">
        <v>242213</v>
      </c>
      <c r="C79783" s="2">
        <v>44380.831666666665</v>
      </c>
      <c r="D79783">
        <v>385636</v>
      </c>
      <c r="E79783">
        <f t="shared" si="2492"/>
        <v>19</v>
      </c>
      <c r="F79783" t="str">
        <f t="shared" si="2493"/>
        <v>суббота</v>
      </c>
    </row>
    <row r="79784" spans="1:6" x14ac:dyDescent="0.25">
      <c r="A79784">
        <v>255242</v>
      </c>
      <c r="B79784">
        <v>242217</v>
      </c>
      <c r="C79784" s="2">
        <v>44380.832999999999</v>
      </c>
      <c r="D79784">
        <v>43842</v>
      </c>
      <c r="E79784">
        <f t="shared" si="2492"/>
        <v>19</v>
      </c>
      <c r="F79784" t="str">
        <f t="shared" si="2493"/>
        <v>суббота</v>
      </c>
    </row>
    <row r="79785" spans="1:6" x14ac:dyDescent="0.25">
      <c r="A79785">
        <v>225793</v>
      </c>
      <c r="B79785">
        <v>242220</v>
      </c>
      <c r="C79785" s="2">
        <v>44380.833521035602</v>
      </c>
      <c r="D79785">
        <v>228415</v>
      </c>
      <c r="E79785">
        <f t="shared" si="2492"/>
        <v>20</v>
      </c>
      <c r="F79785" t="str">
        <f t="shared" si="2493"/>
        <v>суббота</v>
      </c>
    </row>
    <row r="79786" spans="1:6" x14ac:dyDescent="0.25">
      <c r="A79786">
        <v>315826</v>
      </c>
      <c r="B79786">
        <v>242222</v>
      </c>
      <c r="C79786" s="2">
        <v>44380.833521035602</v>
      </c>
      <c r="D79786">
        <v>470762</v>
      </c>
      <c r="E79786">
        <f t="shared" si="2492"/>
        <v>20</v>
      </c>
      <c r="F79786" t="str">
        <f t="shared" si="2493"/>
        <v>суббота</v>
      </c>
    </row>
    <row r="79787" spans="1:6" x14ac:dyDescent="0.25">
      <c r="A79787">
        <v>70591</v>
      </c>
      <c r="B79787">
        <v>242226</v>
      </c>
      <c r="C79787" s="2">
        <v>44380.833613086339</v>
      </c>
      <c r="D79787">
        <v>351192</v>
      </c>
      <c r="E79787">
        <f t="shared" si="2492"/>
        <v>20</v>
      </c>
      <c r="F79787" t="str">
        <f t="shared" si="2493"/>
        <v>суббота</v>
      </c>
    </row>
    <row r="79788" spans="1:6" x14ac:dyDescent="0.25">
      <c r="A79788">
        <v>135266</v>
      </c>
      <c r="B79788">
        <v>242228</v>
      </c>
      <c r="C79788" s="2">
        <v>44380.833925566345</v>
      </c>
      <c r="D79788">
        <v>53640</v>
      </c>
      <c r="E79788">
        <f t="shared" si="2492"/>
        <v>20</v>
      </c>
      <c r="F79788" t="str">
        <f t="shared" si="2493"/>
        <v>суббота</v>
      </c>
    </row>
    <row r="79789" spans="1:6" x14ac:dyDescent="0.25">
      <c r="A79789">
        <v>146688</v>
      </c>
      <c r="B79789">
        <v>242231</v>
      </c>
      <c r="C79789" s="2">
        <v>44380.833925566345</v>
      </c>
      <c r="D79789">
        <v>230507</v>
      </c>
      <c r="E79789">
        <f t="shared" si="2492"/>
        <v>20</v>
      </c>
      <c r="F79789" t="str">
        <f t="shared" si="2493"/>
        <v>суббота</v>
      </c>
    </row>
    <row r="79790" spans="1:6" x14ac:dyDescent="0.25">
      <c r="A79790">
        <v>195885</v>
      </c>
      <c r="B79790">
        <v>242232</v>
      </c>
      <c r="C79790" s="2">
        <v>44380.833925566345</v>
      </c>
      <c r="D79790">
        <v>182841</v>
      </c>
      <c r="E79790">
        <f t="shared" si="2492"/>
        <v>20</v>
      </c>
      <c r="F79790" t="str">
        <f t="shared" si="2493"/>
        <v>суббота</v>
      </c>
    </row>
    <row r="79791" spans="1:6" x14ac:dyDescent="0.25">
      <c r="A79791">
        <v>272707</v>
      </c>
      <c r="B79791">
        <v>242233</v>
      </c>
      <c r="C79791" s="2">
        <v>44380.834330097088</v>
      </c>
      <c r="D79791">
        <v>341333</v>
      </c>
      <c r="E79791">
        <f t="shared" si="2492"/>
        <v>20</v>
      </c>
      <c r="F79791" t="str">
        <f t="shared" si="2493"/>
        <v>суббота</v>
      </c>
    </row>
    <row r="79792" spans="1:6" x14ac:dyDescent="0.25">
      <c r="A79792">
        <v>223939</v>
      </c>
      <c r="B79792">
        <v>242236</v>
      </c>
      <c r="C79792" s="2">
        <v>44380.834734627831</v>
      </c>
      <c r="D79792">
        <v>244574</v>
      </c>
      <c r="E79792">
        <f t="shared" si="2492"/>
        <v>20</v>
      </c>
      <c r="F79792" t="str">
        <f t="shared" si="2493"/>
        <v>суббота</v>
      </c>
    </row>
    <row r="79793" spans="1:6" x14ac:dyDescent="0.25">
      <c r="A79793">
        <v>266570</v>
      </c>
      <c r="B79793">
        <v>242241</v>
      </c>
      <c r="C79793" s="2">
        <v>44380.834734627831</v>
      </c>
      <c r="D79793">
        <v>183290</v>
      </c>
      <c r="E79793">
        <f t="shared" si="2492"/>
        <v>20</v>
      </c>
      <c r="F79793" t="str">
        <f t="shared" si="2493"/>
        <v>суббота</v>
      </c>
    </row>
    <row r="79794" spans="1:6" x14ac:dyDescent="0.25">
      <c r="A79794">
        <v>245591</v>
      </c>
      <c r="B79794">
        <v>242242</v>
      </c>
      <c r="C79794" s="2">
        <v>44380.835543689325</v>
      </c>
      <c r="D79794">
        <v>226626</v>
      </c>
      <c r="E79794">
        <f t="shared" si="2492"/>
        <v>20</v>
      </c>
      <c r="F79794" t="str">
        <f t="shared" si="2493"/>
        <v>суббота</v>
      </c>
    </row>
    <row r="79795" spans="1:6" x14ac:dyDescent="0.25">
      <c r="A79795">
        <v>262732</v>
      </c>
      <c r="B79795">
        <v>242245</v>
      </c>
      <c r="C79795" s="2">
        <v>44380.835543689325</v>
      </c>
      <c r="D79795">
        <v>362157</v>
      </c>
      <c r="E79795">
        <f t="shared" si="2492"/>
        <v>20</v>
      </c>
      <c r="F79795" t="str">
        <f t="shared" si="2493"/>
        <v>суббота</v>
      </c>
    </row>
    <row r="79796" spans="1:6" x14ac:dyDescent="0.25">
      <c r="A79796">
        <v>20562</v>
      </c>
      <c r="B79796">
        <v>242247</v>
      </c>
      <c r="C79796" s="2">
        <v>44380.835948220061</v>
      </c>
      <c r="D79796">
        <v>62129</v>
      </c>
      <c r="E79796">
        <f t="shared" si="2492"/>
        <v>20</v>
      </c>
      <c r="F79796" t="str">
        <f t="shared" si="2493"/>
        <v>суббота</v>
      </c>
    </row>
    <row r="79797" spans="1:6" x14ac:dyDescent="0.25">
      <c r="A79797">
        <v>114140</v>
      </c>
      <c r="B79797">
        <v>242250</v>
      </c>
      <c r="C79797" s="2">
        <v>44380.836757281555</v>
      </c>
      <c r="D79797">
        <v>118549</v>
      </c>
      <c r="E79797">
        <f t="shared" si="2492"/>
        <v>20</v>
      </c>
      <c r="F79797" t="str">
        <f t="shared" si="2493"/>
        <v>суббота</v>
      </c>
    </row>
    <row r="79798" spans="1:6" x14ac:dyDescent="0.25">
      <c r="A79798">
        <v>250123</v>
      </c>
      <c r="B79798">
        <v>242253</v>
      </c>
      <c r="C79798" s="2">
        <v>44380.837566343042</v>
      </c>
      <c r="D79798">
        <v>209122</v>
      </c>
      <c r="E79798">
        <f t="shared" si="2492"/>
        <v>20</v>
      </c>
      <c r="F79798" t="str">
        <f t="shared" si="2493"/>
        <v>суббота</v>
      </c>
    </row>
    <row r="79799" spans="1:6" x14ac:dyDescent="0.25">
      <c r="A79799">
        <v>134530</v>
      </c>
      <c r="B79799">
        <v>242256</v>
      </c>
      <c r="C79799" s="2">
        <v>44380.838375404528</v>
      </c>
      <c r="D79799">
        <v>155428</v>
      </c>
      <c r="E79799">
        <f t="shared" si="2492"/>
        <v>20</v>
      </c>
      <c r="F79799" t="str">
        <f t="shared" si="2493"/>
        <v>суббота</v>
      </c>
    </row>
    <row r="79800" spans="1:6" x14ac:dyDescent="0.25">
      <c r="A79800">
        <v>249214</v>
      </c>
      <c r="B79800">
        <v>242259</v>
      </c>
      <c r="C79800" s="2">
        <v>44380.838587603379</v>
      </c>
      <c r="D79800">
        <v>469849</v>
      </c>
      <c r="E79800">
        <f t="shared" si="2492"/>
        <v>20</v>
      </c>
      <c r="F79800" t="str">
        <f t="shared" si="2493"/>
        <v>суббота</v>
      </c>
    </row>
    <row r="79801" spans="1:6" x14ac:dyDescent="0.25">
      <c r="A79801">
        <v>166854</v>
      </c>
      <c r="B79801">
        <v>242262</v>
      </c>
      <c r="C79801" s="2">
        <v>44380.838779935279</v>
      </c>
      <c r="D79801">
        <v>300479</v>
      </c>
      <c r="E79801">
        <f t="shared" si="2492"/>
        <v>20</v>
      </c>
      <c r="F79801" t="str">
        <f t="shared" si="2493"/>
        <v>суббота</v>
      </c>
    </row>
    <row r="79802" spans="1:6" x14ac:dyDescent="0.25">
      <c r="A79802">
        <v>251870</v>
      </c>
      <c r="B79802">
        <v>242267</v>
      </c>
      <c r="C79802" s="2">
        <v>44380.838779935279</v>
      </c>
      <c r="D79802">
        <v>358602</v>
      </c>
      <c r="E79802">
        <f t="shared" si="2492"/>
        <v>20</v>
      </c>
      <c r="F79802" t="str">
        <f t="shared" si="2493"/>
        <v>суббота</v>
      </c>
    </row>
    <row r="79803" spans="1:6" x14ac:dyDescent="0.25">
      <c r="A79803">
        <v>178429</v>
      </c>
      <c r="B79803">
        <v>242272</v>
      </c>
      <c r="C79803" s="2">
        <v>44380.839184466015</v>
      </c>
      <c r="D79803">
        <v>422610</v>
      </c>
      <c r="E79803">
        <f t="shared" si="2492"/>
        <v>20</v>
      </c>
      <c r="F79803" t="str">
        <f t="shared" si="2493"/>
        <v>суббота</v>
      </c>
    </row>
    <row r="79804" spans="1:6" x14ac:dyDescent="0.25">
      <c r="A79804">
        <v>188590</v>
      </c>
      <c r="B79804">
        <v>242275</v>
      </c>
      <c r="C79804" s="2">
        <v>44380.840296639915</v>
      </c>
      <c r="D79804">
        <v>153893</v>
      </c>
      <c r="E79804">
        <f t="shared" si="2492"/>
        <v>20</v>
      </c>
      <c r="F79804" t="str">
        <f t="shared" si="2493"/>
        <v>суббота</v>
      </c>
    </row>
    <row r="79805" spans="1:6" x14ac:dyDescent="0.25">
      <c r="A79805">
        <v>15681</v>
      </c>
      <c r="B79805">
        <v>242279</v>
      </c>
      <c r="C79805" s="2">
        <v>44380.840333333334</v>
      </c>
      <c r="D79805">
        <v>250679</v>
      </c>
      <c r="E79805">
        <f t="shared" si="2492"/>
        <v>20</v>
      </c>
      <c r="F79805" t="str">
        <f t="shared" si="2493"/>
        <v>суббота</v>
      </c>
    </row>
    <row r="79806" spans="1:6" x14ac:dyDescent="0.25">
      <c r="A79806">
        <v>33075</v>
      </c>
      <c r="B79806">
        <v>242280</v>
      </c>
      <c r="C79806" s="2">
        <v>44380.840802588995</v>
      </c>
      <c r="D79806">
        <v>407796</v>
      </c>
      <c r="E79806">
        <f t="shared" si="2492"/>
        <v>20</v>
      </c>
      <c r="F79806" t="str">
        <f t="shared" si="2493"/>
        <v>суббота</v>
      </c>
    </row>
    <row r="79807" spans="1:6" x14ac:dyDescent="0.25">
      <c r="A79807">
        <v>165017</v>
      </c>
      <c r="B79807">
        <v>242285</v>
      </c>
      <c r="C79807" s="2">
        <v>44380.841207119738</v>
      </c>
      <c r="D79807">
        <v>76405</v>
      </c>
      <c r="E79807">
        <f t="shared" si="2492"/>
        <v>20</v>
      </c>
      <c r="F79807" t="str">
        <f t="shared" si="2493"/>
        <v>суббота</v>
      </c>
    </row>
    <row r="79808" spans="1:6" x14ac:dyDescent="0.25">
      <c r="A79808">
        <v>158690</v>
      </c>
      <c r="B79808">
        <v>242286</v>
      </c>
      <c r="C79808" s="2">
        <v>44380.841611650489</v>
      </c>
      <c r="D79808">
        <v>4199</v>
      </c>
      <c r="E79808">
        <f t="shared" si="2492"/>
        <v>20</v>
      </c>
      <c r="F79808" t="str">
        <f t="shared" si="2493"/>
        <v>суббота</v>
      </c>
    </row>
    <row r="79809" spans="1:6" x14ac:dyDescent="0.25">
      <c r="A79809">
        <v>90780</v>
      </c>
      <c r="B79809">
        <v>242289</v>
      </c>
      <c r="C79809" s="2">
        <v>44380.842420711975</v>
      </c>
      <c r="D79809">
        <v>157871</v>
      </c>
      <c r="E79809">
        <f t="shared" si="2492"/>
        <v>20</v>
      </c>
      <c r="F79809" t="str">
        <f t="shared" si="2493"/>
        <v>суббота</v>
      </c>
    </row>
    <row r="79810" spans="1:6" x14ac:dyDescent="0.25">
      <c r="A79810">
        <v>319755</v>
      </c>
      <c r="B79810">
        <v>242291</v>
      </c>
      <c r="C79810" s="2">
        <v>44380.842825242718</v>
      </c>
      <c r="D79810">
        <v>411922</v>
      </c>
      <c r="E79810">
        <f t="shared" si="2492"/>
        <v>20</v>
      </c>
      <c r="F79810" t="str">
        <f t="shared" si="2493"/>
        <v>суббота</v>
      </c>
    </row>
    <row r="79811" spans="1:6" x14ac:dyDescent="0.25">
      <c r="A79811">
        <v>197370</v>
      </c>
      <c r="B79811">
        <v>242296</v>
      </c>
      <c r="C79811" s="2">
        <v>44380.844038834948</v>
      </c>
      <c r="D79811">
        <v>332057</v>
      </c>
      <c r="E79811">
        <f t="shared" ref="E79811:E79874" si="2494">HOUR(C79811)</f>
        <v>20</v>
      </c>
      <c r="F79811" t="str">
        <f t="shared" ref="F79811:F79874" si="2495">TEXT(C79811,"дддд")</f>
        <v>суббота</v>
      </c>
    </row>
    <row r="79812" spans="1:6" x14ac:dyDescent="0.25">
      <c r="A79812">
        <v>245000</v>
      </c>
      <c r="B79812">
        <v>242300</v>
      </c>
      <c r="C79812" s="2">
        <v>44380.844038834948</v>
      </c>
      <c r="D79812">
        <v>80850</v>
      </c>
      <c r="E79812">
        <f t="shared" si="2494"/>
        <v>20</v>
      </c>
      <c r="F79812" t="str">
        <f t="shared" si="2495"/>
        <v>суббота</v>
      </c>
    </row>
    <row r="79813" spans="1:6" x14ac:dyDescent="0.25">
      <c r="A79813">
        <v>91413</v>
      </c>
      <c r="B79813">
        <v>242304</v>
      </c>
      <c r="C79813" s="2">
        <v>44380.844847896442</v>
      </c>
      <c r="D79813">
        <v>230507</v>
      </c>
      <c r="E79813">
        <f t="shared" si="2494"/>
        <v>20</v>
      </c>
      <c r="F79813" t="str">
        <f t="shared" si="2495"/>
        <v>суббота</v>
      </c>
    </row>
    <row r="79814" spans="1:6" x14ac:dyDescent="0.25">
      <c r="A79814">
        <v>244817</v>
      </c>
      <c r="B79814">
        <v>242308</v>
      </c>
      <c r="C79814" s="2">
        <v>44380.845252427185</v>
      </c>
      <c r="D79814">
        <v>449373</v>
      </c>
      <c r="E79814">
        <f t="shared" si="2494"/>
        <v>20</v>
      </c>
      <c r="F79814" t="str">
        <f t="shared" si="2495"/>
        <v>суббота</v>
      </c>
    </row>
    <row r="79815" spans="1:6" x14ac:dyDescent="0.25">
      <c r="A79815">
        <v>103123</v>
      </c>
      <c r="B79815">
        <v>242309</v>
      </c>
      <c r="C79815" s="2">
        <v>44380.845332193974</v>
      </c>
      <c r="D79815">
        <v>8805</v>
      </c>
      <c r="E79815">
        <f t="shared" si="2494"/>
        <v>20</v>
      </c>
      <c r="F79815" t="str">
        <f t="shared" si="2495"/>
        <v>суббота</v>
      </c>
    </row>
    <row r="79816" spans="1:6" x14ac:dyDescent="0.25">
      <c r="A79816">
        <v>181102</v>
      </c>
      <c r="B79816">
        <v>242313</v>
      </c>
      <c r="C79816" s="2">
        <v>44380.845333333338</v>
      </c>
      <c r="D79816">
        <v>230507</v>
      </c>
      <c r="E79816">
        <f t="shared" si="2494"/>
        <v>20</v>
      </c>
      <c r="F79816" t="str">
        <f t="shared" si="2495"/>
        <v>суббота</v>
      </c>
    </row>
    <row r="79817" spans="1:6" x14ac:dyDescent="0.25">
      <c r="A79817">
        <v>35331</v>
      </c>
      <c r="B79817">
        <v>242315</v>
      </c>
      <c r="C79817" s="2">
        <v>44380.846870550165</v>
      </c>
      <c r="D79817">
        <v>81970</v>
      </c>
      <c r="E79817">
        <f t="shared" si="2494"/>
        <v>20</v>
      </c>
      <c r="F79817" t="str">
        <f t="shared" si="2495"/>
        <v>суббота</v>
      </c>
    </row>
    <row r="79818" spans="1:6" x14ac:dyDescent="0.25">
      <c r="A79818">
        <v>149639</v>
      </c>
      <c r="B79818">
        <v>242316</v>
      </c>
      <c r="C79818" s="2">
        <v>44380.846870550165</v>
      </c>
      <c r="D79818">
        <v>209122</v>
      </c>
      <c r="E79818">
        <f t="shared" si="2494"/>
        <v>20</v>
      </c>
      <c r="F79818" t="str">
        <f t="shared" si="2495"/>
        <v>суббота</v>
      </c>
    </row>
    <row r="79819" spans="1:6" x14ac:dyDescent="0.25">
      <c r="A79819">
        <v>31060</v>
      </c>
      <c r="B79819">
        <v>242321</v>
      </c>
      <c r="C79819" s="2">
        <v>44380.848292489398</v>
      </c>
      <c r="D79819">
        <v>301535</v>
      </c>
      <c r="E79819">
        <f t="shared" si="2494"/>
        <v>20</v>
      </c>
      <c r="F79819" t="str">
        <f t="shared" si="2495"/>
        <v>суббота</v>
      </c>
    </row>
    <row r="79820" spans="1:6" x14ac:dyDescent="0.25">
      <c r="A79820">
        <v>21344</v>
      </c>
      <c r="B79820">
        <v>242323</v>
      </c>
      <c r="C79820" s="2">
        <v>44380.848488673138</v>
      </c>
      <c r="D79820">
        <v>417458</v>
      </c>
      <c r="E79820">
        <f t="shared" si="2494"/>
        <v>20</v>
      </c>
      <c r="F79820" t="str">
        <f t="shared" si="2495"/>
        <v>суббота</v>
      </c>
    </row>
    <row r="79821" spans="1:6" x14ac:dyDescent="0.25">
      <c r="A79821">
        <v>337132</v>
      </c>
      <c r="B79821">
        <v>242327</v>
      </c>
      <c r="C79821" s="2">
        <v>44380.848488673138</v>
      </c>
      <c r="D79821">
        <v>347393</v>
      </c>
      <c r="E79821">
        <f t="shared" si="2494"/>
        <v>20</v>
      </c>
      <c r="F79821" t="str">
        <f t="shared" si="2495"/>
        <v>суббота</v>
      </c>
    </row>
    <row r="79822" spans="1:6" x14ac:dyDescent="0.25">
      <c r="A79822">
        <v>51619</v>
      </c>
      <c r="B79822">
        <v>242331</v>
      </c>
      <c r="C79822" s="2">
        <v>44380.848893203882</v>
      </c>
      <c r="D79822">
        <v>411922</v>
      </c>
      <c r="E79822">
        <f t="shared" si="2494"/>
        <v>20</v>
      </c>
      <c r="F79822" t="str">
        <f t="shared" si="2495"/>
        <v>суббота</v>
      </c>
    </row>
    <row r="79823" spans="1:6" x14ac:dyDescent="0.25">
      <c r="A79823">
        <v>192180</v>
      </c>
      <c r="B79823">
        <v>242335</v>
      </c>
      <c r="C79823" s="2">
        <v>44380.848893203882</v>
      </c>
      <c r="D79823">
        <v>347393</v>
      </c>
      <c r="E79823">
        <f t="shared" si="2494"/>
        <v>20</v>
      </c>
      <c r="F79823" t="str">
        <f t="shared" si="2495"/>
        <v>суббота</v>
      </c>
    </row>
    <row r="79824" spans="1:6" x14ac:dyDescent="0.25">
      <c r="A79824">
        <v>193497</v>
      </c>
      <c r="B79824">
        <v>242339</v>
      </c>
      <c r="C79824" s="2">
        <v>44380.848893203882</v>
      </c>
      <c r="D79824">
        <v>397</v>
      </c>
      <c r="E79824">
        <f t="shared" si="2494"/>
        <v>20</v>
      </c>
      <c r="F79824" t="str">
        <f t="shared" si="2495"/>
        <v>суббота</v>
      </c>
    </row>
    <row r="79825" spans="1:6" x14ac:dyDescent="0.25">
      <c r="A79825">
        <v>97319</v>
      </c>
      <c r="B79825">
        <v>242341</v>
      </c>
      <c r="C79825" s="2">
        <v>44380.849333333339</v>
      </c>
      <c r="D79825">
        <v>242719</v>
      </c>
      <c r="E79825">
        <f t="shared" si="2494"/>
        <v>20</v>
      </c>
      <c r="F79825" t="str">
        <f t="shared" si="2495"/>
        <v>суббота</v>
      </c>
    </row>
    <row r="79826" spans="1:6" x14ac:dyDescent="0.25">
      <c r="A79826">
        <v>124917</v>
      </c>
      <c r="B79826">
        <v>242346</v>
      </c>
      <c r="C79826" s="2">
        <v>44380.850106796119</v>
      </c>
      <c r="D79826">
        <v>411922</v>
      </c>
      <c r="E79826">
        <f t="shared" si="2494"/>
        <v>20</v>
      </c>
      <c r="F79826" t="str">
        <f t="shared" si="2495"/>
        <v>суббота</v>
      </c>
    </row>
    <row r="79827" spans="1:6" x14ac:dyDescent="0.25">
      <c r="A79827">
        <v>15078</v>
      </c>
      <c r="B79827">
        <v>242348</v>
      </c>
      <c r="C79827" s="2">
        <v>44380.851320388349</v>
      </c>
      <c r="D79827">
        <v>250679</v>
      </c>
      <c r="E79827">
        <f t="shared" si="2494"/>
        <v>20</v>
      </c>
      <c r="F79827" t="str">
        <f t="shared" si="2495"/>
        <v>суббота</v>
      </c>
    </row>
    <row r="79828" spans="1:6" x14ac:dyDescent="0.25">
      <c r="A79828">
        <v>296944</v>
      </c>
      <c r="B79828">
        <v>242352</v>
      </c>
      <c r="C79828" s="2">
        <v>44380.851320388349</v>
      </c>
      <c r="D79828">
        <v>368479</v>
      </c>
      <c r="E79828">
        <f t="shared" si="2494"/>
        <v>20</v>
      </c>
      <c r="F79828" t="str">
        <f t="shared" si="2495"/>
        <v>суббота</v>
      </c>
    </row>
    <row r="79829" spans="1:6" x14ac:dyDescent="0.25">
      <c r="A79829">
        <v>130862</v>
      </c>
      <c r="B79829">
        <v>242357</v>
      </c>
      <c r="C79829" s="2">
        <v>44380.851724919092</v>
      </c>
      <c r="D79829">
        <v>406570</v>
      </c>
      <c r="E79829">
        <f t="shared" si="2494"/>
        <v>20</v>
      </c>
      <c r="F79829" t="str">
        <f t="shared" si="2495"/>
        <v>суббота</v>
      </c>
    </row>
    <row r="79830" spans="1:6" x14ac:dyDescent="0.25">
      <c r="A79830">
        <v>31067</v>
      </c>
      <c r="B79830">
        <v>242361</v>
      </c>
      <c r="C79830" s="2">
        <v>44380.852533980586</v>
      </c>
      <c r="D79830">
        <v>294042</v>
      </c>
      <c r="E79830">
        <f t="shared" si="2494"/>
        <v>20</v>
      </c>
      <c r="F79830" t="str">
        <f t="shared" si="2495"/>
        <v>суббота</v>
      </c>
    </row>
    <row r="79831" spans="1:6" x14ac:dyDescent="0.25">
      <c r="A79831">
        <v>91390</v>
      </c>
      <c r="B79831">
        <v>242364</v>
      </c>
      <c r="C79831" s="2">
        <v>44380.853343042072</v>
      </c>
      <c r="D79831">
        <v>227775</v>
      </c>
      <c r="E79831">
        <f t="shared" si="2494"/>
        <v>20</v>
      </c>
      <c r="F79831" t="str">
        <f t="shared" si="2495"/>
        <v>суббота</v>
      </c>
    </row>
    <row r="79832" spans="1:6" x14ac:dyDescent="0.25">
      <c r="A79832">
        <v>119898</v>
      </c>
      <c r="B79832">
        <v>242368</v>
      </c>
      <c r="C79832" s="2">
        <v>44380.853343042072</v>
      </c>
      <c r="D79832">
        <v>411922</v>
      </c>
      <c r="E79832">
        <f t="shared" si="2494"/>
        <v>20</v>
      </c>
      <c r="F79832" t="str">
        <f t="shared" si="2495"/>
        <v>суббота</v>
      </c>
    </row>
    <row r="79833" spans="1:6" x14ac:dyDescent="0.25">
      <c r="A79833">
        <v>241961</v>
      </c>
      <c r="B79833">
        <v>242370</v>
      </c>
      <c r="C79833" s="2">
        <v>44380.853343042072</v>
      </c>
      <c r="D79833">
        <v>411922</v>
      </c>
      <c r="E79833">
        <f t="shared" si="2494"/>
        <v>20</v>
      </c>
      <c r="F79833" t="str">
        <f t="shared" si="2495"/>
        <v>суббота</v>
      </c>
    </row>
    <row r="79834" spans="1:6" x14ac:dyDescent="0.25">
      <c r="A79834">
        <v>56389</v>
      </c>
      <c r="B79834">
        <v>242374</v>
      </c>
      <c r="C79834" s="2">
        <v>44380.853747572815</v>
      </c>
      <c r="D79834">
        <v>70091</v>
      </c>
      <c r="E79834">
        <f t="shared" si="2494"/>
        <v>20</v>
      </c>
      <c r="F79834" t="str">
        <f t="shared" si="2495"/>
        <v>суббота</v>
      </c>
    </row>
    <row r="79835" spans="1:6" x14ac:dyDescent="0.25">
      <c r="A79835">
        <v>213303</v>
      </c>
      <c r="B79835">
        <v>242376</v>
      </c>
      <c r="C79835" s="2">
        <v>44380.853999999999</v>
      </c>
      <c r="D79835">
        <v>250679</v>
      </c>
      <c r="E79835">
        <f t="shared" si="2494"/>
        <v>20</v>
      </c>
      <c r="F79835" t="str">
        <f t="shared" si="2495"/>
        <v>суббота</v>
      </c>
    </row>
    <row r="79836" spans="1:6" x14ac:dyDescent="0.25">
      <c r="A79836">
        <v>302416</v>
      </c>
      <c r="B79836">
        <v>242381</v>
      </c>
      <c r="C79836" s="2">
        <v>44380.854556634302</v>
      </c>
      <c r="D79836">
        <v>308537</v>
      </c>
      <c r="E79836">
        <f t="shared" si="2494"/>
        <v>20</v>
      </c>
      <c r="F79836" t="str">
        <f t="shared" si="2495"/>
        <v>суббота</v>
      </c>
    </row>
    <row r="79837" spans="1:6" x14ac:dyDescent="0.25">
      <c r="A79837">
        <v>276917</v>
      </c>
      <c r="B79837">
        <v>242384</v>
      </c>
      <c r="C79837" s="2">
        <v>44380.854961165045</v>
      </c>
      <c r="D79837">
        <v>56783</v>
      </c>
      <c r="E79837">
        <f t="shared" si="2494"/>
        <v>20</v>
      </c>
      <c r="F79837" t="str">
        <f t="shared" si="2495"/>
        <v>суббота</v>
      </c>
    </row>
    <row r="79838" spans="1:6" x14ac:dyDescent="0.25">
      <c r="A79838">
        <v>162305</v>
      </c>
      <c r="B79838">
        <v>242386</v>
      </c>
      <c r="C79838" s="2">
        <v>44380.855311746571</v>
      </c>
      <c r="D79838">
        <v>291304</v>
      </c>
      <c r="E79838">
        <f t="shared" si="2494"/>
        <v>20</v>
      </c>
      <c r="F79838" t="str">
        <f t="shared" si="2495"/>
        <v>суббота</v>
      </c>
    </row>
    <row r="79839" spans="1:6" x14ac:dyDescent="0.25">
      <c r="A79839">
        <v>56198</v>
      </c>
      <c r="B79839">
        <v>242390</v>
      </c>
      <c r="C79839" s="2">
        <v>44380.855403302099</v>
      </c>
      <c r="D79839">
        <v>250679</v>
      </c>
      <c r="E79839">
        <f t="shared" si="2494"/>
        <v>20</v>
      </c>
      <c r="F79839" t="str">
        <f t="shared" si="2495"/>
        <v>суббота</v>
      </c>
    </row>
    <row r="79840" spans="1:6" x14ac:dyDescent="0.25">
      <c r="A79840">
        <v>239005</v>
      </c>
      <c r="B79840">
        <v>242395</v>
      </c>
      <c r="C79840" s="2">
        <v>44380.855433820609</v>
      </c>
      <c r="D79840">
        <v>5830</v>
      </c>
      <c r="E79840">
        <f t="shared" si="2494"/>
        <v>20</v>
      </c>
      <c r="F79840" t="str">
        <f t="shared" si="2495"/>
        <v>суббота</v>
      </c>
    </row>
    <row r="79841" spans="1:6" x14ac:dyDescent="0.25">
      <c r="A79841">
        <v>187188</v>
      </c>
      <c r="B79841">
        <v>242400</v>
      </c>
      <c r="C79841" s="2">
        <v>44380.856174757282</v>
      </c>
      <c r="D79841">
        <v>471403</v>
      </c>
      <c r="E79841">
        <f t="shared" si="2494"/>
        <v>20</v>
      </c>
      <c r="F79841" t="str">
        <f t="shared" si="2495"/>
        <v>суббота</v>
      </c>
    </row>
    <row r="79842" spans="1:6" x14ac:dyDescent="0.25">
      <c r="A79842">
        <v>191525</v>
      </c>
      <c r="B79842">
        <v>242404</v>
      </c>
      <c r="C79842" s="2">
        <v>44380.856174757282</v>
      </c>
      <c r="D79842">
        <v>86587</v>
      </c>
      <c r="E79842">
        <f t="shared" si="2494"/>
        <v>20</v>
      </c>
      <c r="F79842" t="str">
        <f t="shared" si="2495"/>
        <v>суббота</v>
      </c>
    </row>
    <row r="79843" spans="1:6" x14ac:dyDescent="0.25">
      <c r="A79843">
        <v>195200</v>
      </c>
      <c r="B79843">
        <v>242409</v>
      </c>
      <c r="C79843" s="2">
        <v>44380.856174757282</v>
      </c>
      <c r="D79843">
        <v>351192</v>
      </c>
      <c r="E79843">
        <f t="shared" si="2494"/>
        <v>20</v>
      </c>
      <c r="F79843" t="str">
        <f t="shared" si="2495"/>
        <v>суббота</v>
      </c>
    </row>
    <row r="79844" spans="1:6" x14ac:dyDescent="0.25">
      <c r="A79844">
        <v>49205</v>
      </c>
      <c r="B79844">
        <v>242410</v>
      </c>
      <c r="C79844" s="2">
        <v>44380.856501968447</v>
      </c>
      <c r="D79844">
        <v>85026</v>
      </c>
      <c r="E79844">
        <f t="shared" si="2494"/>
        <v>20</v>
      </c>
      <c r="F79844" t="str">
        <f t="shared" si="2495"/>
        <v>суббота</v>
      </c>
    </row>
    <row r="79845" spans="1:6" x14ac:dyDescent="0.25">
      <c r="A79845">
        <v>49955</v>
      </c>
      <c r="B79845">
        <v>242415</v>
      </c>
      <c r="C79845" s="2">
        <v>44380.857661671806</v>
      </c>
      <c r="D79845">
        <v>208723</v>
      </c>
      <c r="E79845">
        <f t="shared" si="2494"/>
        <v>20</v>
      </c>
      <c r="F79845" t="str">
        <f t="shared" si="2495"/>
        <v>суббота</v>
      </c>
    </row>
    <row r="79846" spans="1:6" x14ac:dyDescent="0.25">
      <c r="A79846">
        <v>80287</v>
      </c>
      <c r="B79846">
        <v>242418</v>
      </c>
      <c r="C79846" s="2">
        <v>44380.858601941742</v>
      </c>
      <c r="D79846">
        <v>154256</v>
      </c>
      <c r="E79846">
        <f t="shared" si="2494"/>
        <v>20</v>
      </c>
      <c r="F79846" t="str">
        <f t="shared" si="2495"/>
        <v>суббота</v>
      </c>
    </row>
    <row r="79847" spans="1:6" x14ac:dyDescent="0.25">
      <c r="A79847">
        <v>254900</v>
      </c>
      <c r="B79847">
        <v>242423</v>
      </c>
      <c r="C79847" s="2">
        <v>44380.858973967712</v>
      </c>
      <c r="D79847">
        <v>328524</v>
      </c>
      <c r="E79847">
        <f t="shared" si="2494"/>
        <v>20</v>
      </c>
      <c r="F79847" t="str">
        <f t="shared" si="2495"/>
        <v>суббота</v>
      </c>
    </row>
    <row r="79848" spans="1:6" x14ac:dyDescent="0.25">
      <c r="A79848">
        <v>163055</v>
      </c>
      <c r="B79848">
        <v>242428</v>
      </c>
      <c r="C79848" s="2">
        <v>44380.859006472492</v>
      </c>
      <c r="D79848">
        <v>411922</v>
      </c>
      <c r="E79848">
        <f t="shared" si="2494"/>
        <v>20</v>
      </c>
      <c r="F79848" t="str">
        <f t="shared" si="2495"/>
        <v>суббота</v>
      </c>
    </row>
    <row r="79849" spans="1:6" x14ac:dyDescent="0.25">
      <c r="A79849">
        <v>296042</v>
      </c>
      <c r="B79849">
        <v>242431</v>
      </c>
      <c r="C79849" s="2">
        <v>44380.859006472492</v>
      </c>
      <c r="D79849">
        <v>194335</v>
      </c>
      <c r="E79849">
        <f t="shared" si="2494"/>
        <v>20</v>
      </c>
      <c r="F79849" t="str">
        <f t="shared" si="2495"/>
        <v>суббота</v>
      </c>
    </row>
    <row r="79850" spans="1:6" x14ac:dyDescent="0.25">
      <c r="A79850">
        <v>157331</v>
      </c>
      <c r="B79850">
        <v>242433</v>
      </c>
      <c r="C79850" s="2">
        <v>44380.859333333334</v>
      </c>
      <c r="D79850">
        <v>394819</v>
      </c>
      <c r="E79850">
        <f t="shared" si="2494"/>
        <v>20</v>
      </c>
      <c r="F79850" t="str">
        <f t="shared" si="2495"/>
        <v>суббота</v>
      </c>
    </row>
    <row r="79851" spans="1:6" x14ac:dyDescent="0.25">
      <c r="A79851">
        <v>188039</v>
      </c>
      <c r="B79851">
        <v>242437</v>
      </c>
      <c r="C79851" s="2">
        <v>44380.859889522995</v>
      </c>
      <c r="D79851">
        <v>293021</v>
      </c>
      <c r="E79851">
        <f t="shared" si="2494"/>
        <v>20</v>
      </c>
      <c r="F79851" t="str">
        <f t="shared" si="2495"/>
        <v>суббота</v>
      </c>
    </row>
    <row r="79852" spans="1:6" x14ac:dyDescent="0.25">
      <c r="A79852">
        <v>53678</v>
      </c>
      <c r="B79852">
        <v>242440</v>
      </c>
      <c r="C79852" s="2">
        <v>44380.861384929958</v>
      </c>
      <c r="D79852">
        <v>472712</v>
      </c>
      <c r="E79852">
        <f t="shared" si="2494"/>
        <v>20</v>
      </c>
      <c r="F79852" t="str">
        <f t="shared" si="2495"/>
        <v>суббота</v>
      </c>
    </row>
    <row r="79853" spans="1:6" x14ac:dyDescent="0.25">
      <c r="A79853">
        <v>137543</v>
      </c>
      <c r="B79853">
        <v>242443</v>
      </c>
      <c r="C79853" s="2">
        <v>44380.861838187702</v>
      </c>
      <c r="D79853">
        <v>458081</v>
      </c>
      <c r="E79853">
        <f t="shared" si="2494"/>
        <v>20</v>
      </c>
      <c r="F79853" t="str">
        <f t="shared" si="2495"/>
        <v>суббота</v>
      </c>
    </row>
    <row r="79854" spans="1:6" x14ac:dyDescent="0.25">
      <c r="A79854">
        <v>5053</v>
      </c>
      <c r="B79854">
        <v>242448</v>
      </c>
      <c r="C79854" s="2">
        <v>44380.862178411204</v>
      </c>
      <c r="D79854">
        <v>351192</v>
      </c>
      <c r="E79854">
        <f t="shared" si="2494"/>
        <v>20</v>
      </c>
      <c r="F79854" t="str">
        <f t="shared" si="2495"/>
        <v>суббота</v>
      </c>
    </row>
    <row r="79855" spans="1:6" x14ac:dyDescent="0.25">
      <c r="A79855">
        <v>128336</v>
      </c>
      <c r="B79855">
        <v>242451</v>
      </c>
      <c r="C79855" s="2">
        <v>44380.862242718445</v>
      </c>
      <c r="D79855">
        <v>285365</v>
      </c>
      <c r="E79855">
        <f t="shared" si="2494"/>
        <v>20</v>
      </c>
      <c r="F79855" t="str">
        <f t="shared" si="2495"/>
        <v>суббота</v>
      </c>
    </row>
    <row r="79856" spans="1:6" x14ac:dyDescent="0.25">
      <c r="A79856">
        <v>62489</v>
      </c>
      <c r="B79856">
        <v>242455</v>
      </c>
      <c r="C79856" s="2">
        <v>44380.864265372169</v>
      </c>
      <c r="D79856">
        <v>103402</v>
      </c>
      <c r="E79856">
        <f t="shared" si="2494"/>
        <v>20</v>
      </c>
      <c r="F79856" t="str">
        <f t="shared" si="2495"/>
        <v>суббота</v>
      </c>
    </row>
    <row r="79857" spans="1:6" x14ac:dyDescent="0.25">
      <c r="A79857">
        <v>211671</v>
      </c>
      <c r="B79857">
        <v>242458</v>
      </c>
      <c r="C79857" s="2">
        <v>44380.864265372169</v>
      </c>
      <c r="D79857">
        <v>411922</v>
      </c>
      <c r="E79857">
        <f t="shared" si="2494"/>
        <v>20</v>
      </c>
      <c r="F79857" t="str">
        <f t="shared" si="2495"/>
        <v>суббота</v>
      </c>
    </row>
    <row r="79858" spans="1:6" x14ac:dyDescent="0.25">
      <c r="A79858">
        <v>251399</v>
      </c>
      <c r="B79858">
        <v>242461</v>
      </c>
      <c r="C79858" s="2">
        <v>44380.864265372169</v>
      </c>
      <c r="D79858">
        <v>446536</v>
      </c>
      <c r="E79858">
        <f t="shared" si="2494"/>
        <v>20</v>
      </c>
      <c r="F79858" t="str">
        <f t="shared" si="2495"/>
        <v>суббота</v>
      </c>
    </row>
    <row r="79859" spans="1:6" x14ac:dyDescent="0.25">
      <c r="A79859">
        <v>84789</v>
      </c>
      <c r="B79859">
        <v>242465</v>
      </c>
      <c r="C79859" s="2">
        <v>44380.864669902912</v>
      </c>
      <c r="D79859">
        <v>469849</v>
      </c>
      <c r="E79859">
        <f t="shared" si="2494"/>
        <v>20</v>
      </c>
      <c r="F79859" t="str">
        <f t="shared" si="2495"/>
        <v>суббота</v>
      </c>
    </row>
    <row r="79860" spans="1:6" x14ac:dyDescent="0.25">
      <c r="A79860">
        <v>191521</v>
      </c>
      <c r="B79860">
        <v>242470</v>
      </c>
      <c r="C79860" s="2">
        <v>44380.864669902912</v>
      </c>
      <c r="D79860">
        <v>230507</v>
      </c>
      <c r="E79860">
        <f t="shared" si="2494"/>
        <v>20</v>
      </c>
      <c r="F79860" t="str">
        <f t="shared" si="2495"/>
        <v>суббота</v>
      </c>
    </row>
    <row r="79861" spans="1:6" x14ac:dyDescent="0.25">
      <c r="A79861">
        <v>329210</v>
      </c>
      <c r="B79861">
        <v>242474</v>
      </c>
      <c r="C79861" s="2">
        <v>44380.864669902912</v>
      </c>
      <c r="D79861">
        <v>258219</v>
      </c>
      <c r="E79861">
        <f t="shared" si="2494"/>
        <v>20</v>
      </c>
      <c r="F79861" t="str">
        <f t="shared" si="2495"/>
        <v>суббота</v>
      </c>
    </row>
    <row r="79862" spans="1:6" x14ac:dyDescent="0.25">
      <c r="A79862">
        <v>223424</v>
      </c>
      <c r="B79862">
        <v>242476</v>
      </c>
      <c r="C79862" s="2">
        <v>44380.865883495142</v>
      </c>
      <c r="D79862">
        <v>88863</v>
      </c>
      <c r="E79862">
        <f t="shared" si="2494"/>
        <v>20</v>
      </c>
      <c r="F79862" t="str">
        <f t="shared" si="2495"/>
        <v>суббота</v>
      </c>
    </row>
    <row r="79863" spans="1:6" x14ac:dyDescent="0.25">
      <c r="A79863">
        <v>20202</v>
      </c>
      <c r="B79863">
        <v>242479</v>
      </c>
      <c r="C79863" s="2">
        <v>44380.865883495149</v>
      </c>
      <c r="D79863">
        <v>325852</v>
      </c>
      <c r="E79863">
        <f t="shared" si="2494"/>
        <v>20</v>
      </c>
      <c r="F79863" t="str">
        <f t="shared" si="2495"/>
        <v>суббота</v>
      </c>
    </row>
    <row r="79864" spans="1:6" x14ac:dyDescent="0.25">
      <c r="A79864">
        <v>37385</v>
      </c>
      <c r="B79864">
        <v>242481</v>
      </c>
      <c r="C79864" s="2">
        <v>44380.867906148873</v>
      </c>
      <c r="D79864">
        <v>63666</v>
      </c>
      <c r="E79864">
        <f t="shared" si="2494"/>
        <v>20</v>
      </c>
      <c r="F79864" t="str">
        <f t="shared" si="2495"/>
        <v>суббота</v>
      </c>
    </row>
    <row r="79865" spans="1:6" x14ac:dyDescent="0.25">
      <c r="A79865">
        <v>304585</v>
      </c>
      <c r="B79865">
        <v>242484</v>
      </c>
      <c r="C79865" s="2">
        <v>44380.867906148873</v>
      </c>
      <c r="D79865">
        <v>158978</v>
      </c>
      <c r="E79865">
        <f t="shared" si="2494"/>
        <v>20</v>
      </c>
      <c r="F79865" t="str">
        <f t="shared" si="2495"/>
        <v>суббота</v>
      </c>
    </row>
    <row r="79866" spans="1:6" x14ac:dyDescent="0.25">
      <c r="A79866">
        <v>26117</v>
      </c>
      <c r="B79866">
        <v>242487</v>
      </c>
      <c r="C79866" s="2">
        <v>44380.868310679609</v>
      </c>
      <c r="D79866">
        <v>96200</v>
      </c>
      <c r="E79866">
        <f t="shared" si="2494"/>
        <v>20</v>
      </c>
      <c r="F79866" t="str">
        <f t="shared" si="2495"/>
        <v>суббота</v>
      </c>
    </row>
    <row r="79867" spans="1:6" x14ac:dyDescent="0.25">
      <c r="A79867">
        <v>273580</v>
      </c>
      <c r="B79867">
        <v>242490</v>
      </c>
      <c r="C79867" s="2">
        <v>44380.868310679609</v>
      </c>
      <c r="D79867">
        <v>122902</v>
      </c>
      <c r="E79867">
        <f t="shared" si="2494"/>
        <v>20</v>
      </c>
      <c r="F79867" t="str">
        <f t="shared" si="2495"/>
        <v>суббота</v>
      </c>
    </row>
    <row r="79868" spans="1:6" x14ac:dyDescent="0.25">
      <c r="A79868">
        <v>113632</v>
      </c>
      <c r="B79868">
        <v>242492</v>
      </c>
      <c r="C79868" s="2">
        <v>44380.868739890742</v>
      </c>
      <c r="D79868">
        <v>411922</v>
      </c>
      <c r="E79868">
        <f t="shared" si="2494"/>
        <v>20</v>
      </c>
      <c r="F79868" t="str">
        <f t="shared" si="2495"/>
        <v>суббота</v>
      </c>
    </row>
    <row r="79869" spans="1:6" x14ac:dyDescent="0.25">
      <c r="A79869">
        <v>32844</v>
      </c>
      <c r="B79869">
        <v>242496</v>
      </c>
      <c r="C79869" s="2">
        <v>44380.86889248329</v>
      </c>
      <c r="D79869">
        <v>304128</v>
      </c>
      <c r="E79869">
        <f t="shared" si="2494"/>
        <v>20</v>
      </c>
      <c r="F79869" t="str">
        <f t="shared" si="2495"/>
        <v>суббота</v>
      </c>
    </row>
    <row r="79870" spans="1:6" x14ac:dyDescent="0.25">
      <c r="A79870">
        <v>230474</v>
      </c>
      <c r="B79870">
        <v>242501</v>
      </c>
      <c r="C79870" s="2">
        <v>44380.868953520308</v>
      </c>
      <c r="D79870">
        <v>158978</v>
      </c>
      <c r="E79870">
        <f t="shared" si="2494"/>
        <v>20</v>
      </c>
      <c r="F79870" t="str">
        <f t="shared" si="2495"/>
        <v>суббота</v>
      </c>
    </row>
    <row r="79871" spans="1:6" x14ac:dyDescent="0.25">
      <c r="A79871">
        <v>105901</v>
      </c>
      <c r="B79871">
        <v>242502</v>
      </c>
      <c r="C79871" s="2">
        <v>44380.869119741103</v>
      </c>
      <c r="D79871">
        <v>118549</v>
      </c>
      <c r="E79871">
        <f t="shared" si="2494"/>
        <v>20</v>
      </c>
      <c r="F79871" t="str">
        <f t="shared" si="2495"/>
        <v>суббота</v>
      </c>
    </row>
    <row r="79872" spans="1:6" x14ac:dyDescent="0.25">
      <c r="A79872">
        <v>192449</v>
      </c>
      <c r="B79872">
        <v>242505</v>
      </c>
      <c r="C79872" s="2">
        <v>44380.869119741103</v>
      </c>
      <c r="D79872">
        <v>135377</v>
      </c>
      <c r="E79872">
        <f t="shared" si="2494"/>
        <v>20</v>
      </c>
      <c r="F79872" t="str">
        <f t="shared" si="2495"/>
        <v>суббота</v>
      </c>
    </row>
    <row r="79873" spans="1:6" x14ac:dyDescent="0.25">
      <c r="A79873">
        <v>196445</v>
      </c>
      <c r="B79873">
        <v>242509</v>
      </c>
      <c r="C79873" s="2">
        <v>44380.869524271846</v>
      </c>
      <c r="D79873">
        <v>100412</v>
      </c>
      <c r="E79873">
        <f t="shared" si="2494"/>
        <v>20</v>
      </c>
      <c r="F79873" t="str">
        <f t="shared" si="2495"/>
        <v>суббота</v>
      </c>
    </row>
    <row r="79874" spans="1:6" x14ac:dyDescent="0.25">
      <c r="A79874">
        <v>220877</v>
      </c>
      <c r="B79874">
        <v>242512</v>
      </c>
      <c r="C79874" s="2">
        <v>44380.869524271846</v>
      </c>
      <c r="D79874">
        <v>392434</v>
      </c>
      <c r="E79874">
        <f t="shared" si="2494"/>
        <v>20</v>
      </c>
      <c r="F79874" t="str">
        <f t="shared" si="2495"/>
        <v>суббота</v>
      </c>
    </row>
    <row r="79875" spans="1:6" x14ac:dyDescent="0.25">
      <c r="A79875">
        <v>316788</v>
      </c>
      <c r="B79875">
        <v>242515</v>
      </c>
      <c r="C79875" s="2">
        <v>44380.869624927516</v>
      </c>
      <c r="D79875">
        <v>5151</v>
      </c>
      <c r="E79875">
        <f t="shared" ref="E79875:E79938" si="2496">HOUR(C79875)</f>
        <v>20</v>
      </c>
      <c r="F79875" t="str">
        <f t="shared" ref="F79875:F79938" si="2497">TEXT(C79875,"дддд")</f>
        <v>суббота</v>
      </c>
    </row>
    <row r="79876" spans="1:6" x14ac:dyDescent="0.25">
      <c r="A79876">
        <v>336045</v>
      </c>
      <c r="B79876">
        <v>242517</v>
      </c>
      <c r="C79876" s="2">
        <v>44380.869928802589</v>
      </c>
      <c r="D79876">
        <v>4199</v>
      </c>
      <c r="E79876">
        <f t="shared" si="2496"/>
        <v>20</v>
      </c>
      <c r="F79876" t="str">
        <f t="shared" si="2497"/>
        <v>суббота</v>
      </c>
    </row>
    <row r="79877" spans="1:6" x14ac:dyDescent="0.25">
      <c r="A79877">
        <v>193038</v>
      </c>
      <c r="B79877">
        <v>242519</v>
      </c>
      <c r="C79877" s="2">
        <v>44380.8705404828</v>
      </c>
      <c r="D79877">
        <v>230507</v>
      </c>
      <c r="E79877">
        <f t="shared" si="2496"/>
        <v>20</v>
      </c>
      <c r="F79877" t="str">
        <f t="shared" si="2497"/>
        <v>суббота</v>
      </c>
    </row>
    <row r="79878" spans="1:6" x14ac:dyDescent="0.25">
      <c r="A79878">
        <v>78952</v>
      </c>
      <c r="B79878">
        <v>242521</v>
      </c>
      <c r="C79878" s="2">
        <v>44380.870737864076</v>
      </c>
      <c r="D79878">
        <v>472712</v>
      </c>
      <c r="E79878">
        <f t="shared" si="2496"/>
        <v>20</v>
      </c>
      <c r="F79878" t="str">
        <f t="shared" si="2497"/>
        <v>суббота</v>
      </c>
    </row>
    <row r="79879" spans="1:6" x14ac:dyDescent="0.25">
      <c r="A79879">
        <v>269796</v>
      </c>
      <c r="B79879">
        <v>242526</v>
      </c>
      <c r="C79879" s="2">
        <v>44380.870737864076</v>
      </c>
      <c r="D79879">
        <v>26408</v>
      </c>
      <c r="E79879">
        <f t="shared" si="2496"/>
        <v>20</v>
      </c>
      <c r="F79879" t="str">
        <f t="shared" si="2497"/>
        <v>суббота</v>
      </c>
    </row>
    <row r="79880" spans="1:6" x14ac:dyDescent="0.25">
      <c r="A79880">
        <v>336839</v>
      </c>
      <c r="B79880">
        <v>242530</v>
      </c>
      <c r="C79880" s="2">
        <v>44380.870737864076</v>
      </c>
      <c r="D79880">
        <v>43697</v>
      </c>
      <c r="E79880">
        <f t="shared" si="2496"/>
        <v>20</v>
      </c>
      <c r="F79880" t="str">
        <f t="shared" si="2497"/>
        <v>суббота</v>
      </c>
    </row>
    <row r="79881" spans="1:6" x14ac:dyDescent="0.25">
      <c r="A79881">
        <v>90327</v>
      </c>
      <c r="B79881">
        <v>242532</v>
      </c>
      <c r="C79881" s="2">
        <v>44380.870737864083</v>
      </c>
      <c r="D79881">
        <v>347393</v>
      </c>
      <c r="E79881">
        <f t="shared" si="2496"/>
        <v>20</v>
      </c>
      <c r="F79881" t="str">
        <f t="shared" si="2497"/>
        <v>суббота</v>
      </c>
    </row>
    <row r="79882" spans="1:6" x14ac:dyDescent="0.25">
      <c r="A79882">
        <v>340180</v>
      </c>
      <c r="B79882">
        <v>242533</v>
      </c>
      <c r="C79882" s="2">
        <v>44380.872280037845</v>
      </c>
      <c r="D79882">
        <v>351192</v>
      </c>
      <c r="E79882">
        <f t="shared" si="2496"/>
        <v>20</v>
      </c>
      <c r="F79882" t="str">
        <f t="shared" si="2497"/>
        <v>суббота</v>
      </c>
    </row>
    <row r="79883" spans="1:6" x14ac:dyDescent="0.25">
      <c r="A79883">
        <v>299986</v>
      </c>
      <c r="B79883">
        <v>242536</v>
      </c>
      <c r="C79883" s="2">
        <v>44380.872760517799</v>
      </c>
      <c r="D79883">
        <v>183290</v>
      </c>
      <c r="E79883">
        <f t="shared" si="2496"/>
        <v>20</v>
      </c>
      <c r="F79883" t="str">
        <f t="shared" si="2497"/>
        <v>суббота</v>
      </c>
    </row>
    <row r="79884" spans="1:6" x14ac:dyDescent="0.25">
      <c r="A79884">
        <v>214389</v>
      </c>
      <c r="B79884">
        <v>242537</v>
      </c>
      <c r="C79884" s="2">
        <v>44380.873165048542</v>
      </c>
      <c r="D79884">
        <v>347393</v>
      </c>
      <c r="E79884">
        <f t="shared" si="2496"/>
        <v>20</v>
      </c>
      <c r="F79884" t="str">
        <f t="shared" si="2497"/>
        <v>суббота</v>
      </c>
    </row>
    <row r="79885" spans="1:6" x14ac:dyDescent="0.25">
      <c r="A79885">
        <v>255343</v>
      </c>
      <c r="B79885">
        <v>242540</v>
      </c>
      <c r="C79885" s="2">
        <v>44380.873974110029</v>
      </c>
      <c r="D79885">
        <v>322942</v>
      </c>
      <c r="E79885">
        <f t="shared" si="2496"/>
        <v>20</v>
      </c>
      <c r="F79885" t="str">
        <f t="shared" si="2497"/>
        <v>суббота</v>
      </c>
    </row>
    <row r="79886" spans="1:6" x14ac:dyDescent="0.25">
      <c r="A79886">
        <v>160344</v>
      </c>
      <c r="B79886">
        <v>242544</v>
      </c>
      <c r="C79886" s="2">
        <v>44380.874378640779</v>
      </c>
      <c r="D79886">
        <v>91814</v>
      </c>
      <c r="E79886">
        <f t="shared" si="2496"/>
        <v>20</v>
      </c>
      <c r="F79886" t="str">
        <f t="shared" si="2497"/>
        <v>суббота</v>
      </c>
    </row>
    <row r="79887" spans="1:6" x14ac:dyDescent="0.25">
      <c r="A79887">
        <v>269484</v>
      </c>
      <c r="B79887">
        <v>242546</v>
      </c>
      <c r="C79887" s="2">
        <v>44380.874416333507</v>
      </c>
      <c r="D79887">
        <v>5151</v>
      </c>
      <c r="E79887">
        <f t="shared" si="2496"/>
        <v>20</v>
      </c>
      <c r="F79887" t="str">
        <f t="shared" si="2497"/>
        <v>суббота</v>
      </c>
    </row>
    <row r="79888" spans="1:6" x14ac:dyDescent="0.25">
      <c r="A79888">
        <v>130357</v>
      </c>
      <c r="B79888">
        <v>242548</v>
      </c>
      <c r="C79888" s="2">
        <v>44380.874783171515</v>
      </c>
      <c r="D79888">
        <v>118549</v>
      </c>
      <c r="E79888">
        <f t="shared" si="2496"/>
        <v>20</v>
      </c>
      <c r="F79888" t="str">
        <f t="shared" si="2497"/>
        <v>суббота</v>
      </c>
    </row>
    <row r="79889" spans="1:6" x14ac:dyDescent="0.25">
      <c r="A79889">
        <v>190184</v>
      </c>
      <c r="B79889">
        <v>242553</v>
      </c>
      <c r="C79889" s="2">
        <v>44380.87588122196</v>
      </c>
      <c r="D79889">
        <v>238576</v>
      </c>
      <c r="E79889">
        <f t="shared" si="2496"/>
        <v>21</v>
      </c>
      <c r="F79889" t="str">
        <f t="shared" si="2497"/>
        <v>суббота</v>
      </c>
    </row>
    <row r="79890" spans="1:6" x14ac:dyDescent="0.25">
      <c r="A79890">
        <v>345150</v>
      </c>
      <c r="B79890">
        <v>242556</v>
      </c>
      <c r="C79890" s="2">
        <v>44380.87599676376</v>
      </c>
      <c r="D79890">
        <v>304128</v>
      </c>
      <c r="E79890">
        <f t="shared" si="2496"/>
        <v>21</v>
      </c>
      <c r="F79890" t="str">
        <f t="shared" si="2497"/>
        <v>суббота</v>
      </c>
    </row>
    <row r="79891" spans="1:6" x14ac:dyDescent="0.25">
      <c r="A79891">
        <v>107078</v>
      </c>
      <c r="B79891">
        <v>242559</v>
      </c>
      <c r="C79891" s="2">
        <v>44380.876805825246</v>
      </c>
      <c r="D79891">
        <v>37644</v>
      </c>
      <c r="E79891">
        <f t="shared" si="2496"/>
        <v>21</v>
      </c>
      <c r="F79891" t="str">
        <f t="shared" si="2497"/>
        <v>суббота</v>
      </c>
    </row>
    <row r="79892" spans="1:6" x14ac:dyDescent="0.25">
      <c r="A79892">
        <v>286860</v>
      </c>
      <c r="B79892">
        <v>242564</v>
      </c>
      <c r="C79892" s="2">
        <v>44380.877614886733</v>
      </c>
      <c r="D79892">
        <v>188440</v>
      </c>
      <c r="E79892">
        <f t="shared" si="2496"/>
        <v>21</v>
      </c>
      <c r="F79892" t="str">
        <f t="shared" si="2497"/>
        <v>суббота</v>
      </c>
    </row>
    <row r="79893" spans="1:6" x14ac:dyDescent="0.25">
      <c r="A79893">
        <v>212639</v>
      </c>
      <c r="B79893">
        <v>242569</v>
      </c>
      <c r="C79893" s="2">
        <v>44380.878019417476</v>
      </c>
      <c r="D79893">
        <v>343712</v>
      </c>
      <c r="E79893">
        <f t="shared" si="2496"/>
        <v>21</v>
      </c>
      <c r="F79893" t="str">
        <f t="shared" si="2497"/>
        <v>суббота</v>
      </c>
    </row>
    <row r="79894" spans="1:6" x14ac:dyDescent="0.25">
      <c r="A79894">
        <v>167244</v>
      </c>
      <c r="B79894">
        <v>242574</v>
      </c>
      <c r="C79894" s="2">
        <v>44380.878423948219</v>
      </c>
      <c r="D79894">
        <v>351192</v>
      </c>
      <c r="E79894">
        <f t="shared" si="2496"/>
        <v>21</v>
      </c>
      <c r="F79894" t="str">
        <f t="shared" si="2497"/>
        <v>суббота</v>
      </c>
    </row>
    <row r="79895" spans="1:6" x14ac:dyDescent="0.25">
      <c r="A79895">
        <v>48422</v>
      </c>
      <c r="B79895">
        <v>242577</v>
      </c>
      <c r="C79895" s="2">
        <v>44380.879233009713</v>
      </c>
      <c r="D79895">
        <v>226626</v>
      </c>
      <c r="E79895">
        <f t="shared" si="2496"/>
        <v>21</v>
      </c>
      <c r="F79895" t="str">
        <f t="shared" si="2497"/>
        <v>суббота</v>
      </c>
    </row>
    <row r="79896" spans="1:6" x14ac:dyDescent="0.25">
      <c r="A79896">
        <v>237933</v>
      </c>
      <c r="B79896">
        <v>242580</v>
      </c>
      <c r="C79896" s="2">
        <v>44380.8800420712</v>
      </c>
      <c r="D79896">
        <v>473327</v>
      </c>
      <c r="E79896">
        <f t="shared" si="2496"/>
        <v>21</v>
      </c>
      <c r="F79896" t="str">
        <f t="shared" si="2497"/>
        <v>суббота</v>
      </c>
    </row>
    <row r="79897" spans="1:6" x14ac:dyDescent="0.25">
      <c r="A79897">
        <v>211624</v>
      </c>
      <c r="B79897">
        <v>242582</v>
      </c>
      <c r="C79897" s="2">
        <v>44380.880446601943</v>
      </c>
      <c r="D79897">
        <v>175663</v>
      </c>
      <c r="E79897">
        <f t="shared" si="2496"/>
        <v>21</v>
      </c>
      <c r="F79897" t="str">
        <f t="shared" si="2497"/>
        <v>суббота</v>
      </c>
    </row>
    <row r="79898" spans="1:6" x14ac:dyDescent="0.25">
      <c r="A79898">
        <v>237082</v>
      </c>
      <c r="B79898">
        <v>242587</v>
      </c>
      <c r="C79898" s="2">
        <v>44380.880642109441</v>
      </c>
      <c r="D79898">
        <v>315199</v>
      </c>
      <c r="E79898">
        <f t="shared" si="2496"/>
        <v>21</v>
      </c>
      <c r="F79898" t="str">
        <f t="shared" si="2497"/>
        <v>суббота</v>
      </c>
    </row>
    <row r="79899" spans="1:6" x14ac:dyDescent="0.25">
      <c r="A79899">
        <v>256182</v>
      </c>
      <c r="B79899">
        <v>242589</v>
      </c>
      <c r="C79899" s="2">
        <v>44380.880851132686</v>
      </c>
      <c r="D79899">
        <v>230507</v>
      </c>
      <c r="E79899">
        <f t="shared" si="2496"/>
        <v>21</v>
      </c>
      <c r="F79899" t="str">
        <f t="shared" si="2497"/>
        <v>суббота</v>
      </c>
    </row>
    <row r="79900" spans="1:6" x14ac:dyDescent="0.25">
      <c r="A79900">
        <v>291446</v>
      </c>
      <c r="B79900">
        <v>242592</v>
      </c>
      <c r="C79900" s="2">
        <v>44380.881255663429</v>
      </c>
      <c r="D79900">
        <v>21760</v>
      </c>
      <c r="E79900">
        <f t="shared" si="2496"/>
        <v>21</v>
      </c>
      <c r="F79900" t="str">
        <f t="shared" si="2497"/>
        <v>суббота</v>
      </c>
    </row>
    <row r="79901" spans="1:6" x14ac:dyDescent="0.25">
      <c r="A79901">
        <v>256041</v>
      </c>
      <c r="B79901">
        <v>242596</v>
      </c>
      <c r="C79901" s="2">
        <v>44380.882045960876</v>
      </c>
      <c r="D79901">
        <v>219311</v>
      </c>
      <c r="E79901">
        <f t="shared" si="2496"/>
        <v>21</v>
      </c>
      <c r="F79901" t="str">
        <f t="shared" si="2497"/>
        <v>суббота</v>
      </c>
    </row>
    <row r="79902" spans="1:6" x14ac:dyDescent="0.25">
      <c r="A79902">
        <v>324520</v>
      </c>
      <c r="B79902">
        <v>242599</v>
      </c>
      <c r="C79902" s="2">
        <v>44380.882064724916</v>
      </c>
      <c r="D79902">
        <v>369021</v>
      </c>
      <c r="E79902">
        <f t="shared" si="2496"/>
        <v>21</v>
      </c>
      <c r="F79902" t="str">
        <f t="shared" si="2497"/>
        <v>суббота</v>
      </c>
    </row>
    <row r="79903" spans="1:6" x14ac:dyDescent="0.25">
      <c r="A79903">
        <v>103074</v>
      </c>
      <c r="B79903">
        <v>242600</v>
      </c>
      <c r="C79903" s="2">
        <v>44380.882469255666</v>
      </c>
      <c r="D79903">
        <v>74456</v>
      </c>
      <c r="E79903">
        <f t="shared" si="2496"/>
        <v>21</v>
      </c>
      <c r="F79903" t="str">
        <f t="shared" si="2497"/>
        <v>суббота</v>
      </c>
    </row>
    <row r="79904" spans="1:6" x14ac:dyDescent="0.25">
      <c r="A79904">
        <v>114225</v>
      </c>
      <c r="B79904">
        <v>242605</v>
      </c>
      <c r="C79904" s="2">
        <v>44380.882469255666</v>
      </c>
      <c r="D79904">
        <v>88863</v>
      </c>
      <c r="E79904">
        <f t="shared" si="2496"/>
        <v>21</v>
      </c>
      <c r="F79904" t="str">
        <f t="shared" si="2497"/>
        <v>суббота</v>
      </c>
    </row>
    <row r="79905" spans="1:6" x14ac:dyDescent="0.25">
      <c r="A79905">
        <v>202195</v>
      </c>
      <c r="B79905">
        <v>242607</v>
      </c>
      <c r="C79905" s="2">
        <v>44380.882473220008</v>
      </c>
      <c r="D79905">
        <v>250679</v>
      </c>
      <c r="E79905">
        <f t="shared" si="2496"/>
        <v>21</v>
      </c>
      <c r="F79905" t="str">
        <f t="shared" si="2497"/>
        <v>суббота</v>
      </c>
    </row>
    <row r="79906" spans="1:6" x14ac:dyDescent="0.25">
      <c r="A79906">
        <v>168749</v>
      </c>
      <c r="B79906">
        <v>242609</v>
      </c>
      <c r="C79906" s="2">
        <v>44380.885189367349</v>
      </c>
      <c r="D79906">
        <v>411922</v>
      </c>
      <c r="E79906">
        <f t="shared" si="2496"/>
        <v>21</v>
      </c>
      <c r="F79906" t="str">
        <f t="shared" si="2497"/>
        <v>суббота</v>
      </c>
    </row>
    <row r="79907" spans="1:6" x14ac:dyDescent="0.25">
      <c r="A79907">
        <v>96230</v>
      </c>
      <c r="B79907">
        <v>242613</v>
      </c>
      <c r="C79907" s="2">
        <v>44380.88570550162</v>
      </c>
      <c r="D79907">
        <v>343712</v>
      </c>
      <c r="E79907">
        <f t="shared" si="2496"/>
        <v>21</v>
      </c>
      <c r="F79907" t="str">
        <f t="shared" si="2497"/>
        <v>суббота</v>
      </c>
    </row>
    <row r="79908" spans="1:6" x14ac:dyDescent="0.25">
      <c r="A79908">
        <v>47977</v>
      </c>
      <c r="B79908">
        <v>242615</v>
      </c>
      <c r="C79908" s="2">
        <v>44380.885999999999</v>
      </c>
      <c r="D79908">
        <v>230507</v>
      </c>
      <c r="E79908">
        <f t="shared" si="2496"/>
        <v>21</v>
      </c>
      <c r="F79908" t="str">
        <f t="shared" si="2497"/>
        <v>суббота</v>
      </c>
    </row>
    <row r="79909" spans="1:6" x14ac:dyDescent="0.25">
      <c r="A79909">
        <v>21967</v>
      </c>
      <c r="B79909">
        <v>242616</v>
      </c>
      <c r="C79909" s="2">
        <v>44380.8873236246</v>
      </c>
      <c r="D79909">
        <v>297015</v>
      </c>
      <c r="E79909">
        <f t="shared" si="2496"/>
        <v>21</v>
      </c>
      <c r="F79909" t="str">
        <f t="shared" si="2497"/>
        <v>суббота</v>
      </c>
    </row>
    <row r="79910" spans="1:6" x14ac:dyDescent="0.25">
      <c r="A79910">
        <v>206376</v>
      </c>
      <c r="B79910">
        <v>242617</v>
      </c>
      <c r="C79910" s="2">
        <v>44380.888132686086</v>
      </c>
      <c r="D79910">
        <v>17083</v>
      </c>
      <c r="E79910">
        <f t="shared" si="2496"/>
        <v>21</v>
      </c>
      <c r="F79910" t="str">
        <f t="shared" si="2497"/>
        <v>суббота</v>
      </c>
    </row>
    <row r="79911" spans="1:6" x14ac:dyDescent="0.25">
      <c r="A79911">
        <v>166663</v>
      </c>
      <c r="B79911">
        <v>242618</v>
      </c>
      <c r="C79911" s="2">
        <v>44380.888149662773</v>
      </c>
      <c r="D79911">
        <v>256570</v>
      </c>
      <c r="E79911">
        <f t="shared" si="2496"/>
        <v>21</v>
      </c>
      <c r="F79911" t="str">
        <f t="shared" si="2497"/>
        <v>суббота</v>
      </c>
    </row>
    <row r="79912" spans="1:6" x14ac:dyDescent="0.25">
      <c r="A79912">
        <v>319444</v>
      </c>
      <c r="B79912">
        <v>242621</v>
      </c>
      <c r="C79912" s="2">
        <v>44380.888393810848</v>
      </c>
      <c r="D79912">
        <v>143150</v>
      </c>
      <c r="E79912">
        <f t="shared" si="2496"/>
        <v>21</v>
      </c>
      <c r="F79912" t="str">
        <f t="shared" si="2497"/>
        <v>суббота</v>
      </c>
    </row>
    <row r="79913" spans="1:6" x14ac:dyDescent="0.25">
      <c r="A79913">
        <v>216010</v>
      </c>
      <c r="B79913">
        <v>242622</v>
      </c>
      <c r="C79913" s="2">
        <v>44380.88853721683</v>
      </c>
      <c r="D79913">
        <v>104958</v>
      </c>
      <c r="E79913">
        <f t="shared" si="2496"/>
        <v>21</v>
      </c>
      <c r="F79913" t="str">
        <f t="shared" si="2497"/>
        <v>суббота</v>
      </c>
    </row>
    <row r="79914" spans="1:6" x14ac:dyDescent="0.25">
      <c r="A79914">
        <v>104777</v>
      </c>
      <c r="B79914">
        <v>242623</v>
      </c>
      <c r="C79914" s="2">
        <v>44380.888912625509</v>
      </c>
      <c r="D79914">
        <v>250679</v>
      </c>
      <c r="E79914">
        <f t="shared" si="2496"/>
        <v>21</v>
      </c>
      <c r="F79914" t="str">
        <f t="shared" si="2497"/>
        <v>суббота</v>
      </c>
    </row>
    <row r="79915" spans="1:6" x14ac:dyDescent="0.25">
      <c r="A79915">
        <v>87171</v>
      </c>
      <c r="B79915">
        <v>242624</v>
      </c>
      <c r="C79915" s="2">
        <v>44380.888941747573</v>
      </c>
      <c r="D79915">
        <v>321129</v>
      </c>
      <c r="E79915">
        <f t="shared" si="2496"/>
        <v>21</v>
      </c>
      <c r="F79915" t="str">
        <f t="shared" si="2497"/>
        <v>суббота</v>
      </c>
    </row>
    <row r="79916" spans="1:6" x14ac:dyDescent="0.25">
      <c r="A79916">
        <v>118754</v>
      </c>
      <c r="B79916">
        <v>242629</v>
      </c>
      <c r="C79916" s="2">
        <v>44380.888941747573</v>
      </c>
      <c r="D79916">
        <v>233494</v>
      </c>
      <c r="E79916">
        <f t="shared" si="2496"/>
        <v>21</v>
      </c>
      <c r="F79916" t="str">
        <f t="shared" si="2497"/>
        <v>суббота</v>
      </c>
    </row>
    <row r="79917" spans="1:6" x14ac:dyDescent="0.25">
      <c r="A79917">
        <v>297006</v>
      </c>
      <c r="B79917">
        <v>242632</v>
      </c>
      <c r="C79917" s="2">
        <v>44380.888941747573</v>
      </c>
      <c r="D79917">
        <v>53136</v>
      </c>
      <c r="E79917">
        <f t="shared" si="2496"/>
        <v>21</v>
      </c>
      <c r="F79917" t="str">
        <f t="shared" si="2497"/>
        <v>суббота</v>
      </c>
    </row>
    <row r="79918" spans="1:6" x14ac:dyDescent="0.25">
      <c r="A79918">
        <v>47195</v>
      </c>
      <c r="B79918">
        <v>242633</v>
      </c>
      <c r="C79918" s="2">
        <v>44380.889346278316</v>
      </c>
      <c r="D79918">
        <v>347008</v>
      </c>
      <c r="E79918">
        <f t="shared" si="2496"/>
        <v>21</v>
      </c>
      <c r="F79918" t="str">
        <f t="shared" si="2497"/>
        <v>суббота</v>
      </c>
    </row>
    <row r="79919" spans="1:6" x14ac:dyDescent="0.25">
      <c r="A79919">
        <v>235014</v>
      </c>
      <c r="B79919">
        <v>242638</v>
      </c>
      <c r="C79919" s="2">
        <v>44380.889750809059</v>
      </c>
      <c r="D79919">
        <v>398945</v>
      </c>
      <c r="E79919">
        <f t="shared" si="2496"/>
        <v>21</v>
      </c>
      <c r="F79919" t="str">
        <f t="shared" si="2497"/>
        <v>суббота</v>
      </c>
    </row>
    <row r="79920" spans="1:6" x14ac:dyDescent="0.25">
      <c r="A79920">
        <v>331166</v>
      </c>
      <c r="B79920">
        <v>242643</v>
      </c>
      <c r="C79920" s="2">
        <v>44380.889767143773</v>
      </c>
      <c r="D79920">
        <v>182191</v>
      </c>
      <c r="E79920">
        <f t="shared" si="2496"/>
        <v>21</v>
      </c>
      <c r="F79920" t="str">
        <f t="shared" si="2497"/>
        <v>суббота</v>
      </c>
    </row>
    <row r="79921" spans="1:6" x14ac:dyDescent="0.25">
      <c r="A79921">
        <v>242079</v>
      </c>
      <c r="B79921">
        <v>242647</v>
      </c>
      <c r="C79921" s="2">
        <v>44380.890155339803</v>
      </c>
      <c r="D79921">
        <v>140307</v>
      </c>
      <c r="E79921">
        <f t="shared" si="2496"/>
        <v>21</v>
      </c>
      <c r="F79921" t="str">
        <f t="shared" si="2497"/>
        <v>суббота</v>
      </c>
    </row>
    <row r="79922" spans="1:6" x14ac:dyDescent="0.25">
      <c r="A79922">
        <v>195980</v>
      </c>
      <c r="B79922">
        <v>242648</v>
      </c>
      <c r="C79922" s="2">
        <v>44380.89015533981</v>
      </c>
      <c r="D79922">
        <v>382975</v>
      </c>
      <c r="E79922">
        <f t="shared" si="2496"/>
        <v>21</v>
      </c>
      <c r="F79922" t="str">
        <f t="shared" si="2497"/>
        <v>суббота</v>
      </c>
    </row>
    <row r="79923" spans="1:6" x14ac:dyDescent="0.25">
      <c r="A79923">
        <v>2486</v>
      </c>
      <c r="B79923">
        <v>242650</v>
      </c>
      <c r="C79923" s="2">
        <v>44380.892177993534</v>
      </c>
      <c r="D79923">
        <v>63666</v>
      </c>
      <c r="E79923">
        <f t="shared" si="2496"/>
        <v>21</v>
      </c>
      <c r="F79923" t="str">
        <f t="shared" si="2497"/>
        <v>суббота</v>
      </c>
    </row>
    <row r="79924" spans="1:6" x14ac:dyDescent="0.25">
      <c r="A79924">
        <v>252476</v>
      </c>
      <c r="B79924">
        <v>242652</v>
      </c>
      <c r="C79924" s="2">
        <v>44380.893391585756</v>
      </c>
      <c r="D79924">
        <v>228415</v>
      </c>
      <c r="E79924">
        <f t="shared" si="2496"/>
        <v>21</v>
      </c>
      <c r="F79924" t="str">
        <f t="shared" si="2497"/>
        <v>суббота</v>
      </c>
    </row>
    <row r="79925" spans="1:6" x14ac:dyDescent="0.25">
      <c r="A79925">
        <v>239336</v>
      </c>
      <c r="B79925">
        <v>242657</v>
      </c>
      <c r="C79925" s="2">
        <v>44380.893391585763</v>
      </c>
      <c r="D79925">
        <v>470762</v>
      </c>
      <c r="E79925">
        <f t="shared" si="2496"/>
        <v>21</v>
      </c>
      <c r="F79925" t="str">
        <f t="shared" si="2497"/>
        <v>суббота</v>
      </c>
    </row>
    <row r="79926" spans="1:6" x14ac:dyDescent="0.25">
      <c r="A79926">
        <v>274384</v>
      </c>
      <c r="B79926">
        <v>242661</v>
      </c>
      <c r="C79926" s="2">
        <v>44380.893391585763</v>
      </c>
      <c r="D79926">
        <v>143750</v>
      </c>
      <c r="E79926">
        <f t="shared" si="2496"/>
        <v>21</v>
      </c>
      <c r="F79926" t="str">
        <f t="shared" si="2497"/>
        <v>суббота</v>
      </c>
    </row>
    <row r="79927" spans="1:6" x14ac:dyDescent="0.25">
      <c r="A79927">
        <v>175649</v>
      </c>
      <c r="B79927">
        <v>242664</v>
      </c>
      <c r="C79927" s="2">
        <v>44380.893796116507</v>
      </c>
      <c r="D79927">
        <v>153893</v>
      </c>
      <c r="E79927">
        <f t="shared" si="2496"/>
        <v>21</v>
      </c>
      <c r="F79927" t="str">
        <f t="shared" si="2497"/>
        <v>суббота</v>
      </c>
    </row>
    <row r="79928" spans="1:6" x14ac:dyDescent="0.25">
      <c r="A79928">
        <v>73091</v>
      </c>
      <c r="B79928">
        <v>242666</v>
      </c>
      <c r="C79928" s="2">
        <v>44380.894039735096</v>
      </c>
      <c r="D79928">
        <v>250679</v>
      </c>
      <c r="E79928">
        <f t="shared" si="2496"/>
        <v>21</v>
      </c>
      <c r="F79928" t="str">
        <f t="shared" si="2497"/>
        <v>суббота</v>
      </c>
    </row>
    <row r="79929" spans="1:6" x14ac:dyDescent="0.25">
      <c r="A79929">
        <v>263806</v>
      </c>
      <c r="B79929">
        <v>242669</v>
      </c>
      <c r="C79929" s="2">
        <v>44380.894436475719</v>
      </c>
      <c r="D79929">
        <v>397</v>
      </c>
      <c r="E79929">
        <f t="shared" si="2496"/>
        <v>21</v>
      </c>
      <c r="F79929" t="str">
        <f t="shared" si="2497"/>
        <v>суббота</v>
      </c>
    </row>
    <row r="79930" spans="1:6" x14ac:dyDescent="0.25">
      <c r="A79930">
        <v>308541</v>
      </c>
      <c r="B79930">
        <v>242671</v>
      </c>
      <c r="C79930" s="2">
        <v>44380.895009708736</v>
      </c>
      <c r="D79930">
        <v>373415</v>
      </c>
      <c r="E79930">
        <f t="shared" si="2496"/>
        <v>21</v>
      </c>
      <c r="F79930" t="str">
        <f t="shared" si="2497"/>
        <v>суббота</v>
      </c>
    </row>
    <row r="79931" spans="1:6" x14ac:dyDescent="0.25">
      <c r="A79931">
        <v>318000</v>
      </c>
      <c r="B79931">
        <v>242676</v>
      </c>
      <c r="C79931" s="2">
        <v>44380.895260475481</v>
      </c>
      <c r="D79931">
        <v>401945</v>
      </c>
      <c r="E79931">
        <f t="shared" si="2496"/>
        <v>21</v>
      </c>
      <c r="F79931" t="str">
        <f t="shared" si="2497"/>
        <v>суббота</v>
      </c>
    </row>
    <row r="79932" spans="1:6" x14ac:dyDescent="0.25">
      <c r="A79932">
        <v>44062</v>
      </c>
      <c r="B79932">
        <v>242677</v>
      </c>
      <c r="C79932" s="2">
        <v>44380.89535203101</v>
      </c>
      <c r="D79932">
        <v>433247</v>
      </c>
      <c r="E79932">
        <f t="shared" si="2496"/>
        <v>21</v>
      </c>
      <c r="F79932" t="str">
        <f t="shared" si="2497"/>
        <v>суббота</v>
      </c>
    </row>
    <row r="79933" spans="1:6" x14ac:dyDescent="0.25">
      <c r="A79933">
        <v>140343</v>
      </c>
      <c r="B79933">
        <v>242680</v>
      </c>
      <c r="C79933" s="2">
        <v>44380.895414239487</v>
      </c>
      <c r="D79933">
        <v>21760</v>
      </c>
      <c r="E79933">
        <f t="shared" si="2496"/>
        <v>21</v>
      </c>
      <c r="F79933" t="str">
        <f t="shared" si="2497"/>
        <v>суббота</v>
      </c>
    </row>
    <row r="79934" spans="1:6" x14ac:dyDescent="0.25">
      <c r="A79934">
        <v>19618</v>
      </c>
      <c r="B79934">
        <v>242684</v>
      </c>
      <c r="C79934" s="2">
        <v>44380.895818770223</v>
      </c>
      <c r="D79934">
        <v>62570</v>
      </c>
      <c r="E79934">
        <f t="shared" si="2496"/>
        <v>21</v>
      </c>
      <c r="F79934" t="str">
        <f t="shared" si="2497"/>
        <v>суббота</v>
      </c>
    </row>
    <row r="79935" spans="1:6" x14ac:dyDescent="0.25">
      <c r="A79935">
        <v>154292</v>
      </c>
      <c r="B79935">
        <v>242687</v>
      </c>
      <c r="C79935" s="2">
        <v>44380.895818770223</v>
      </c>
      <c r="D79935">
        <v>345147</v>
      </c>
      <c r="E79935">
        <f t="shared" si="2496"/>
        <v>21</v>
      </c>
      <c r="F79935" t="str">
        <f t="shared" si="2497"/>
        <v>суббота</v>
      </c>
    </row>
    <row r="79936" spans="1:6" x14ac:dyDescent="0.25">
      <c r="A79936">
        <v>108256</v>
      </c>
      <c r="B79936">
        <v>242692</v>
      </c>
      <c r="C79936" s="2">
        <v>44380.896223300973</v>
      </c>
      <c r="D79936">
        <v>270347</v>
      </c>
      <c r="E79936">
        <f t="shared" si="2496"/>
        <v>21</v>
      </c>
      <c r="F79936" t="str">
        <f t="shared" si="2497"/>
        <v>суббота</v>
      </c>
    </row>
    <row r="79937" spans="1:6" x14ac:dyDescent="0.25">
      <c r="A79937">
        <v>67689</v>
      </c>
      <c r="B79937">
        <v>242694</v>
      </c>
      <c r="C79937" s="2">
        <v>44380.89703236246</v>
      </c>
      <c r="D79937">
        <v>149755</v>
      </c>
      <c r="E79937">
        <f t="shared" si="2496"/>
        <v>21</v>
      </c>
      <c r="F79937" t="str">
        <f t="shared" si="2497"/>
        <v>суббота</v>
      </c>
    </row>
    <row r="79938" spans="1:6" x14ac:dyDescent="0.25">
      <c r="A79938">
        <v>15135</v>
      </c>
      <c r="B79938">
        <v>242696</v>
      </c>
      <c r="C79938" s="2">
        <v>44380.897436893203</v>
      </c>
      <c r="D79938">
        <v>411922</v>
      </c>
      <c r="E79938">
        <f t="shared" si="2496"/>
        <v>21</v>
      </c>
      <c r="F79938" t="str">
        <f t="shared" si="2497"/>
        <v>суббота</v>
      </c>
    </row>
    <row r="79939" spans="1:6" x14ac:dyDescent="0.25">
      <c r="A79939">
        <v>288714</v>
      </c>
      <c r="B79939">
        <v>242699</v>
      </c>
      <c r="C79939" s="2">
        <v>44380.897436893203</v>
      </c>
      <c r="D79939">
        <v>258219</v>
      </c>
      <c r="E79939">
        <f t="shared" ref="E79939:E80002" si="2498">HOUR(C79939)</f>
        <v>21</v>
      </c>
      <c r="F79939" t="str">
        <f t="shared" ref="F79939:F80002" si="2499">TEXT(C79939,"дддд")</f>
        <v>суббота</v>
      </c>
    </row>
    <row r="79940" spans="1:6" x14ac:dyDescent="0.25">
      <c r="A79940">
        <v>335129</v>
      </c>
      <c r="B79940">
        <v>242703</v>
      </c>
      <c r="C79940" s="2">
        <v>44380.897436893203</v>
      </c>
      <c r="D79940">
        <v>286645</v>
      </c>
      <c r="E79940">
        <f t="shared" si="2498"/>
        <v>21</v>
      </c>
      <c r="F79940" t="str">
        <f t="shared" si="2499"/>
        <v>суббота</v>
      </c>
    </row>
    <row r="79941" spans="1:6" x14ac:dyDescent="0.25">
      <c r="A79941">
        <v>25505</v>
      </c>
      <c r="B79941">
        <v>242706</v>
      </c>
      <c r="C79941" s="2">
        <v>44380.89824595469</v>
      </c>
      <c r="D79941">
        <v>214179</v>
      </c>
      <c r="E79941">
        <f t="shared" si="2498"/>
        <v>21</v>
      </c>
      <c r="F79941" t="str">
        <f t="shared" si="2499"/>
        <v>суббота</v>
      </c>
    </row>
    <row r="79942" spans="1:6" x14ac:dyDescent="0.25">
      <c r="A79942">
        <v>58071</v>
      </c>
      <c r="B79942">
        <v>242711</v>
      </c>
      <c r="C79942" s="2">
        <v>44380.89824595469</v>
      </c>
      <c r="D79942">
        <v>118549</v>
      </c>
      <c r="E79942">
        <f t="shared" si="2498"/>
        <v>21</v>
      </c>
      <c r="F79942" t="str">
        <f t="shared" si="2499"/>
        <v>суббота</v>
      </c>
    </row>
    <row r="79943" spans="1:6" x14ac:dyDescent="0.25">
      <c r="A79943">
        <v>293605</v>
      </c>
      <c r="B79943">
        <v>242716</v>
      </c>
      <c r="C79943" s="2">
        <v>44380.89824595469</v>
      </c>
      <c r="D79943">
        <v>304128</v>
      </c>
      <c r="E79943">
        <f t="shared" si="2498"/>
        <v>21</v>
      </c>
      <c r="F79943" t="str">
        <f t="shared" si="2499"/>
        <v>суббота</v>
      </c>
    </row>
    <row r="79944" spans="1:6" x14ac:dyDescent="0.25">
      <c r="A79944">
        <v>151574</v>
      </c>
      <c r="B79944">
        <v>242718</v>
      </c>
      <c r="C79944" s="2">
        <v>44380.89865048544</v>
      </c>
      <c r="D79944">
        <v>250771</v>
      </c>
      <c r="E79944">
        <f t="shared" si="2498"/>
        <v>21</v>
      </c>
      <c r="F79944" t="str">
        <f t="shared" si="2499"/>
        <v>суббота</v>
      </c>
    </row>
    <row r="79945" spans="1:6" x14ac:dyDescent="0.25">
      <c r="A79945">
        <v>287249</v>
      </c>
      <c r="B79945">
        <v>242720</v>
      </c>
      <c r="C79945" s="2">
        <v>44380.89865048544</v>
      </c>
      <c r="D79945">
        <v>397</v>
      </c>
      <c r="E79945">
        <f t="shared" si="2498"/>
        <v>21</v>
      </c>
      <c r="F79945" t="str">
        <f t="shared" si="2499"/>
        <v>суббота</v>
      </c>
    </row>
    <row r="79946" spans="1:6" x14ac:dyDescent="0.25">
      <c r="A79946">
        <v>294286</v>
      </c>
      <c r="B79946">
        <v>242721</v>
      </c>
      <c r="C79946" s="2">
        <v>44380.899055016176</v>
      </c>
      <c r="D79946">
        <v>64078</v>
      </c>
      <c r="E79946">
        <f t="shared" si="2498"/>
        <v>21</v>
      </c>
      <c r="F79946" t="str">
        <f t="shared" si="2499"/>
        <v>суббота</v>
      </c>
    </row>
    <row r="79947" spans="1:6" x14ac:dyDescent="0.25">
      <c r="A79947">
        <v>174943</v>
      </c>
      <c r="B79947">
        <v>242725</v>
      </c>
      <c r="C79947" s="2">
        <v>44380.89986407767</v>
      </c>
      <c r="D79947">
        <v>460633</v>
      </c>
      <c r="E79947">
        <f t="shared" si="2498"/>
        <v>21</v>
      </c>
      <c r="F79947" t="str">
        <f t="shared" si="2499"/>
        <v>суббота</v>
      </c>
    </row>
    <row r="79948" spans="1:6" x14ac:dyDescent="0.25">
      <c r="A79948">
        <v>28426</v>
      </c>
      <c r="B79948">
        <v>242726</v>
      </c>
      <c r="C79948" s="2">
        <v>44380.900999999998</v>
      </c>
      <c r="D79948">
        <v>333091</v>
      </c>
      <c r="E79948">
        <f t="shared" si="2498"/>
        <v>21</v>
      </c>
      <c r="F79948" t="str">
        <f t="shared" si="2499"/>
        <v>суббота</v>
      </c>
    </row>
    <row r="79949" spans="1:6" x14ac:dyDescent="0.25">
      <c r="A79949">
        <v>202645</v>
      </c>
      <c r="B79949">
        <v>242728</v>
      </c>
      <c r="C79949" s="2">
        <v>44380.901886731393</v>
      </c>
      <c r="D79949">
        <v>227775</v>
      </c>
      <c r="E79949">
        <f t="shared" si="2498"/>
        <v>21</v>
      </c>
      <c r="F79949" t="str">
        <f t="shared" si="2499"/>
        <v>суббота</v>
      </c>
    </row>
    <row r="79950" spans="1:6" x14ac:dyDescent="0.25">
      <c r="A79950">
        <v>190571</v>
      </c>
      <c r="B79950">
        <v>242730</v>
      </c>
      <c r="C79950" s="2">
        <v>44380.904718446604</v>
      </c>
      <c r="D79950">
        <v>351192</v>
      </c>
      <c r="E79950">
        <f t="shared" si="2498"/>
        <v>21</v>
      </c>
      <c r="F79950" t="str">
        <f t="shared" si="2499"/>
        <v>суббота</v>
      </c>
    </row>
    <row r="79951" spans="1:6" x14ac:dyDescent="0.25">
      <c r="A79951">
        <v>22882</v>
      </c>
      <c r="B79951">
        <v>242734</v>
      </c>
      <c r="C79951" s="2">
        <v>44380.905122977347</v>
      </c>
      <c r="D79951">
        <v>411922</v>
      </c>
      <c r="E79951">
        <f t="shared" si="2498"/>
        <v>21</v>
      </c>
      <c r="F79951" t="str">
        <f t="shared" si="2499"/>
        <v>суббота</v>
      </c>
    </row>
    <row r="79952" spans="1:6" x14ac:dyDescent="0.25">
      <c r="A79952">
        <v>198456</v>
      </c>
      <c r="B79952">
        <v>242736</v>
      </c>
      <c r="C79952" s="2">
        <v>44380.905122977347</v>
      </c>
      <c r="D79952">
        <v>411922</v>
      </c>
      <c r="E79952">
        <f t="shared" si="2498"/>
        <v>21</v>
      </c>
      <c r="F79952" t="str">
        <f t="shared" si="2499"/>
        <v>суббота</v>
      </c>
    </row>
    <row r="79953" spans="1:6" x14ac:dyDescent="0.25">
      <c r="A79953">
        <v>267873</v>
      </c>
      <c r="B79953">
        <v>242741</v>
      </c>
      <c r="C79953" s="2">
        <v>44380.905122977347</v>
      </c>
      <c r="D79953">
        <v>43842</v>
      </c>
      <c r="E79953">
        <f t="shared" si="2498"/>
        <v>21</v>
      </c>
      <c r="F79953" t="str">
        <f t="shared" si="2499"/>
        <v>суббота</v>
      </c>
    </row>
    <row r="79954" spans="1:6" x14ac:dyDescent="0.25">
      <c r="A79954">
        <v>313375</v>
      </c>
      <c r="B79954">
        <v>242746</v>
      </c>
      <c r="C79954" s="2">
        <v>44380.905122977347</v>
      </c>
      <c r="D79954">
        <v>396686</v>
      </c>
      <c r="E79954">
        <f t="shared" si="2498"/>
        <v>21</v>
      </c>
      <c r="F79954" t="str">
        <f t="shared" si="2499"/>
        <v>суббота</v>
      </c>
    </row>
    <row r="79955" spans="1:6" x14ac:dyDescent="0.25">
      <c r="A79955">
        <v>326958</v>
      </c>
      <c r="B79955">
        <v>242750</v>
      </c>
      <c r="C79955" s="2">
        <v>44380.90552750809</v>
      </c>
      <c r="D79955">
        <v>37644</v>
      </c>
      <c r="E79955">
        <f t="shared" si="2498"/>
        <v>21</v>
      </c>
      <c r="F79955" t="str">
        <f t="shared" si="2499"/>
        <v>суббота</v>
      </c>
    </row>
    <row r="79956" spans="1:6" x14ac:dyDescent="0.25">
      <c r="A79956">
        <v>222685</v>
      </c>
      <c r="B79956">
        <v>242751</v>
      </c>
      <c r="C79956" s="2">
        <v>44380.905932038841</v>
      </c>
      <c r="D79956">
        <v>470762</v>
      </c>
      <c r="E79956">
        <f t="shared" si="2498"/>
        <v>21</v>
      </c>
      <c r="F79956" t="str">
        <f t="shared" si="2499"/>
        <v>суббота</v>
      </c>
    </row>
    <row r="79957" spans="1:6" x14ac:dyDescent="0.25">
      <c r="A79957">
        <v>192710</v>
      </c>
      <c r="B79957">
        <v>242752</v>
      </c>
      <c r="C79957" s="2">
        <v>44380.906741100327</v>
      </c>
      <c r="D79957">
        <v>258219</v>
      </c>
      <c r="E79957">
        <f t="shared" si="2498"/>
        <v>21</v>
      </c>
      <c r="F79957" t="str">
        <f t="shared" si="2499"/>
        <v>суббота</v>
      </c>
    </row>
    <row r="79958" spans="1:6" x14ac:dyDescent="0.25">
      <c r="A79958">
        <v>25105</v>
      </c>
      <c r="B79958">
        <v>242756</v>
      </c>
      <c r="C79958" s="2">
        <v>44380.90679647206</v>
      </c>
      <c r="D79958">
        <v>190734</v>
      </c>
      <c r="E79958">
        <f t="shared" si="2498"/>
        <v>21</v>
      </c>
      <c r="F79958" t="str">
        <f t="shared" si="2499"/>
        <v>суббота</v>
      </c>
    </row>
    <row r="79959" spans="1:6" x14ac:dyDescent="0.25">
      <c r="A79959">
        <v>338589</v>
      </c>
      <c r="B79959">
        <v>242759</v>
      </c>
      <c r="C79959" s="2">
        <v>44380.908871730702</v>
      </c>
      <c r="D79959">
        <v>204394</v>
      </c>
      <c r="E79959">
        <f t="shared" si="2498"/>
        <v>21</v>
      </c>
      <c r="F79959" t="str">
        <f t="shared" si="2499"/>
        <v>суббота</v>
      </c>
    </row>
    <row r="79960" spans="1:6" x14ac:dyDescent="0.25">
      <c r="A79960">
        <v>215404</v>
      </c>
      <c r="B79960">
        <v>242760</v>
      </c>
      <c r="C79960" s="2">
        <v>44380.909390545363</v>
      </c>
      <c r="D79960">
        <v>330333</v>
      </c>
      <c r="E79960">
        <f t="shared" si="2498"/>
        <v>21</v>
      </c>
      <c r="F79960" t="str">
        <f t="shared" si="2499"/>
        <v>суббота</v>
      </c>
    </row>
    <row r="79961" spans="1:6" x14ac:dyDescent="0.25">
      <c r="A79961">
        <v>2662</v>
      </c>
      <c r="B79961">
        <v>242761</v>
      </c>
      <c r="C79961" s="2">
        <v>44380.909787285986</v>
      </c>
      <c r="D79961">
        <v>54561</v>
      </c>
      <c r="E79961">
        <f t="shared" si="2498"/>
        <v>21</v>
      </c>
      <c r="F79961" t="str">
        <f t="shared" si="2499"/>
        <v>суббота</v>
      </c>
    </row>
    <row r="79962" spans="1:6" x14ac:dyDescent="0.25">
      <c r="A79962">
        <v>90767</v>
      </c>
      <c r="B79962">
        <v>242762</v>
      </c>
      <c r="C79962" s="2">
        <v>44380.90997734628</v>
      </c>
      <c r="D79962">
        <v>213133</v>
      </c>
      <c r="E79962">
        <f t="shared" si="2498"/>
        <v>21</v>
      </c>
      <c r="F79962" t="str">
        <f t="shared" si="2499"/>
        <v>суббота</v>
      </c>
    </row>
    <row r="79963" spans="1:6" x14ac:dyDescent="0.25">
      <c r="A79963">
        <v>180764</v>
      </c>
      <c r="B79963">
        <v>242766</v>
      </c>
      <c r="C79963" s="2">
        <v>44380.91119093851</v>
      </c>
      <c r="D79963">
        <v>459455</v>
      </c>
      <c r="E79963">
        <f t="shared" si="2498"/>
        <v>21</v>
      </c>
      <c r="F79963" t="str">
        <f t="shared" si="2499"/>
        <v>суббота</v>
      </c>
    </row>
    <row r="79964" spans="1:6" x14ac:dyDescent="0.25">
      <c r="A79964">
        <v>279065</v>
      </c>
      <c r="B79964">
        <v>242770</v>
      </c>
      <c r="C79964" s="2">
        <v>44380.913213592234</v>
      </c>
      <c r="D79964">
        <v>92624</v>
      </c>
      <c r="E79964">
        <f t="shared" si="2498"/>
        <v>21</v>
      </c>
      <c r="F79964" t="str">
        <f t="shared" si="2499"/>
        <v>суббота</v>
      </c>
    </row>
    <row r="79965" spans="1:6" x14ac:dyDescent="0.25">
      <c r="A79965">
        <v>49206</v>
      </c>
      <c r="B79965">
        <v>242775</v>
      </c>
      <c r="C79965" s="2">
        <v>44380.914831715214</v>
      </c>
      <c r="D79965">
        <v>145779</v>
      </c>
      <c r="E79965">
        <f t="shared" si="2498"/>
        <v>21</v>
      </c>
      <c r="F79965" t="str">
        <f t="shared" si="2499"/>
        <v>суббота</v>
      </c>
    </row>
    <row r="79966" spans="1:6" x14ac:dyDescent="0.25">
      <c r="A79966">
        <v>176290</v>
      </c>
      <c r="B79966">
        <v>242778</v>
      </c>
      <c r="C79966" s="2">
        <v>44380.916045307444</v>
      </c>
      <c r="D79966">
        <v>298909</v>
      </c>
      <c r="E79966">
        <f t="shared" si="2498"/>
        <v>21</v>
      </c>
      <c r="F79966" t="str">
        <f t="shared" si="2499"/>
        <v>суббота</v>
      </c>
    </row>
    <row r="79967" spans="1:6" x14ac:dyDescent="0.25">
      <c r="A79967">
        <v>342425</v>
      </c>
      <c r="B79967">
        <v>242782</v>
      </c>
      <c r="C79967" s="2">
        <v>44380.916449838187</v>
      </c>
      <c r="D79967">
        <v>4938</v>
      </c>
      <c r="E79967">
        <f t="shared" si="2498"/>
        <v>21</v>
      </c>
      <c r="F79967" t="str">
        <f t="shared" si="2499"/>
        <v>суббота</v>
      </c>
    </row>
    <row r="79968" spans="1:6" x14ac:dyDescent="0.25">
      <c r="A79968">
        <v>29990</v>
      </c>
      <c r="B79968">
        <v>242787</v>
      </c>
      <c r="C79968" s="2">
        <v>44380.916684469128</v>
      </c>
      <c r="D79968">
        <v>15560</v>
      </c>
      <c r="E79968">
        <f t="shared" si="2498"/>
        <v>22</v>
      </c>
      <c r="F79968" t="str">
        <f t="shared" si="2499"/>
        <v>суббота</v>
      </c>
    </row>
    <row r="79969" spans="1:6" x14ac:dyDescent="0.25">
      <c r="A79969">
        <v>314200</v>
      </c>
      <c r="B79969">
        <v>242789</v>
      </c>
      <c r="C79969" s="2">
        <v>44380.916854368937</v>
      </c>
      <c r="D79969">
        <v>55354</v>
      </c>
      <c r="E79969">
        <f t="shared" si="2498"/>
        <v>22</v>
      </c>
      <c r="F79969" t="str">
        <f t="shared" si="2499"/>
        <v>суббота</v>
      </c>
    </row>
    <row r="79970" spans="1:6" x14ac:dyDescent="0.25">
      <c r="A79970">
        <v>44642</v>
      </c>
      <c r="B79970">
        <v>242793</v>
      </c>
      <c r="C79970" s="2">
        <v>44380.917081209751</v>
      </c>
      <c r="D79970">
        <v>406570</v>
      </c>
      <c r="E79970">
        <f t="shared" si="2498"/>
        <v>22</v>
      </c>
      <c r="F79970" t="str">
        <f t="shared" si="2499"/>
        <v>суббота</v>
      </c>
    </row>
    <row r="79971" spans="1:6" x14ac:dyDescent="0.25">
      <c r="A79971">
        <v>320812</v>
      </c>
      <c r="B79971">
        <v>242796</v>
      </c>
      <c r="C79971" s="2">
        <v>44380.917663430424</v>
      </c>
      <c r="D79971">
        <v>129210</v>
      </c>
      <c r="E79971">
        <f t="shared" si="2498"/>
        <v>22</v>
      </c>
      <c r="F79971" t="str">
        <f t="shared" si="2499"/>
        <v>суббота</v>
      </c>
    </row>
    <row r="79972" spans="1:6" x14ac:dyDescent="0.25">
      <c r="A79972">
        <v>94922</v>
      </c>
      <c r="B79972">
        <v>242798</v>
      </c>
      <c r="C79972" s="2">
        <v>44380.918698690759</v>
      </c>
      <c r="D79972">
        <v>61082</v>
      </c>
      <c r="E79972">
        <f t="shared" si="2498"/>
        <v>22</v>
      </c>
      <c r="F79972" t="str">
        <f t="shared" si="2499"/>
        <v>суббота</v>
      </c>
    </row>
    <row r="79973" spans="1:6" x14ac:dyDescent="0.25">
      <c r="A79973">
        <v>241656</v>
      </c>
      <c r="B79973">
        <v>242800</v>
      </c>
      <c r="C79973" s="2">
        <v>44380.918759727778</v>
      </c>
      <c r="D79973">
        <v>470762</v>
      </c>
      <c r="E79973">
        <f t="shared" si="2498"/>
        <v>22</v>
      </c>
      <c r="F79973" t="str">
        <f t="shared" si="2499"/>
        <v>суббота</v>
      </c>
    </row>
    <row r="79974" spans="1:6" x14ac:dyDescent="0.25">
      <c r="A79974">
        <v>252239</v>
      </c>
      <c r="B79974">
        <v>242804</v>
      </c>
      <c r="C79974" s="2">
        <v>44380.919461653495</v>
      </c>
      <c r="D79974">
        <v>96200</v>
      </c>
      <c r="E79974">
        <f t="shared" si="2498"/>
        <v>22</v>
      </c>
      <c r="F79974" t="str">
        <f t="shared" si="2499"/>
        <v>суббота</v>
      </c>
    </row>
    <row r="79975" spans="1:6" x14ac:dyDescent="0.25">
      <c r="A79975">
        <v>202017</v>
      </c>
      <c r="B79975">
        <v>242807</v>
      </c>
      <c r="C79975" s="2">
        <v>44380.919686084148</v>
      </c>
      <c r="D79975">
        <v>172251</v>
      </c>
      <c r="E79975">
        <f t="shared" si="2498"/>
        <v>22</v>
      </c>
      <c r="F79975" t="str">
        <f t="shared" si="2499"/>
        <v>суббота</v>
      </c>
    </row>
    <row r="79976" spans="1:6" x14ac:dyDescent="0.25">
      <c r="A79976">
        <v>231165</v>
      </c>
      <c r="B79976">
        <v>242810</v>
      </c>
      <c r="C79976" s="2">
        <v>44380.920133060703</v>
      </c>
      <c r="D79976">
        <v>60239</v>
      </c>
      <c r="E79976">
        <f t="shared" si="2498"/>
        <v>22</v>
      </c>
      <c r="F79976" t="str">
        <f t="shared" si="2499"/>
        <v>суббота</v>
      </c>
    </row>
    <row r="79977" spans="1:6" x14ac:dyDescent="0.25">
      <c r="A79977">
        <v>102980</v>
      </c>
      <c r="B79977">
        <v>242811</v>
      </c>
      <c r="C79977" s="2">
        <v>44380.920346690269</v>
      </c>
      <c r="D79977">
        <v>122902</v>
      </c>
      <c r="E79977">
        <f t="shared" si="2498"/>
        <v>22</v>
      </c>
      <c r="F79977" t="str">
        <f t="shared" si="2499"/>
        <v>суббота</v>
      </c>
    </row>
    <row r="79978" spans="1:6" x14ac:dyDescent="0.25">
      <c r="A79978">
        <v>30688</v>
      </c>
      <c r="B79978">
        <v>242815</v>
      </c>
      <c r="C79978" s="2">
        <v>44380.921304207121</v>
      </c>
      <c r="D79978">
        <v>182191</v>
      </c>
      <c r="E79978">
        <f t="shared" si="2498"/>
        <v>22</v>
      </c>
      <c r="F79978" t="str">
        <f t="shared" si="2499"/>
        <v>суббота</v>
      </c>
    </row>
    <row r="79979" spans="1:6" x14ac:dyDescent="0.25">
      <c r="A79979">
        <v>149647</v>
      </c>
      <c r="B79979">
        <v>242820</v>
      </c>
      <c r="C79979" s="2">
        <v>44380.922113268614</v>
      </c>
      <c r="D79979">
        <v>21665</v>
      </c>
      <c r="E79979">
        <f t="shared" si="2498"/>
        <v>22</v>
      </c>
      <c r="F79979" t="str">
        <f t="shared" si="2499"/>
        <v>суббота</v>
      </c>
    </row>
    <row r="79980" spans="1:6" x14ac:dyDescent="0.25">
      <c r="A79980">
        <v>188827</v>
      </c>
      <c r="B79980">
        <v>242824</v>
      </c>
      <c r="C79980" s="2">
        <v>44380.922269356364</v>
      </c>
      <c r="D79980">
        <v>37644</v>
      </c>
      <c r="E79980">
        <f t="shared" si="2498"/>
        <v>22</v>
      </c>
      <c r="F79980" t="str">
        <f t="shared" si="2499"/>
        <v>суббота</v>
      </c>
    </row>
    <row r="79981" spans="1:6" x14ac:dyDescent="0.25">
      <c r="A79981">
        <v>310110</v>
      </c>
      <c r="B79981">
        <v>242829</v>
      </c>
      <c r="C79981" s="2">
        <v>44380.923398541214</v>
      </c>
      <c r="D79981">
        <v>297015</v>
      </c>
      <c r="E79981">
        <f t="shared" si="2498"/>
        <v>22</v>
      </c>
      <c r="F79981" t="str">
        <f t="shared" si="2499"/>
        <v>суббота</v>
      </c>
    </row>
    <row r="79982" spans="1:6" x14ac:dyDescent="0.25">
      <c r="A79982">
        <v>44013</v>
      </c>
      <c r="B79982">
        <v>242832</v>
      </c>
      <c r="C79982" s="2">
        <v>44380.924008911403</v>
      </c>
      <c r="D79982">
        <v>227775</v>
      </c>
      <c r="E79982">
        <f t="shared" si="2498"/>
        <v>22</v>
      </c>
      <c r="F79982" t="str">
        <f t="shared" si="2499"/>
        <v>суббота</v>
      </c>
    </row>
    <row r="79983" spans="1:6" x14ac:dyDescent="0.25">
      <c r="A79983">
        <v>249520</v>
      </c>
      <c r="B79983">
        <v>242835</v>
      </c>
      <c r="C79983" s="2">
        <v>44380.924944983817</v>
      </c>
      <c r="D79983">
        <v>303258</v>
      </c>
      <c r="E79983">
        <f t="shared" si="2498"/>
        <v>22</v>
      </c>
      <c r="F79983" t="str">
        <f t="shared" si="2499"/>
        <v>суббота</v>
      </c>
    </row>
    <row r="79984" spans="1:6" x14ac:dyDescent="0.25">
      <c r="A79984">
        <v>130087</v>
      </c>
      <c r="B79984">
        <v>242836</v>
      </c>
      <c r="C79984" s="2">
        <v>44380.9252906888</v>
      </c>
      <c r="D79984">
        <v>141918</v>
      </c>
      <c r="E79984">
        <f t="shared" si="2498"/>
        <v>22</v>
      </c>
      <c r="F79984" t="str">
        <f t="shared" si="2499"/>
        <v>суббота</v>
      </c>
    </row>
    <row r="79985" spans="1:6" x14ac:dyDescent="0.25">
      <c r="A79985">
        <v>233585</v>
      </c>
      <c r="B79985">
        <v>242840</v>
      </c>
      <c r="C79985" s="2">
        <v>44380.925754045311</v>
      </c>
      <c r="D79985">
        <v>104958</v>
      </c>
      <c r="E79985">
        <f t="shared" si="2498"/>
        <v>22</v>
      </c>
      <c r="F79985" t="str">
        <f t="shared" si="2499"/>
        <v>суббота</v>
      </c>
    </row>
    <row r="79986" spans="1:6" x14ac:dyDescent="0.25">
      <c r="A79986">
        <v>160767</v>
      </c>
      <c r="B79986">
        <v>242843</v>
      </c>
      <c r="C79986" s="2">
        <v>44380.927000000003</v>
      </c>
      <c r="D79986">
        <v>347008</v>
      </c>
      <c r="E79986">
        <f t="shared" si="2498"/>
        <v>22</v>
      </c>
      <c r="F79986" t="str">
        <f t="shared" si="2499"/>
        <v>суббота</v>
      </c>
    </row>
    <row r="79987" spans="1:6" x14ac:dyDescent="0.25">
      <c r="A79987">
        <v>258024</v>
      </c>
      <c r="B79987">
        <v>242845</v>
      </c>
      <c r="C79987" s="2">
        <v>44380.927243873411</v>
      </c>
      <c r="D79987">
        <v>301748</v>
      </c>
      <c r="E79987">
        <f t="shared" si="2498"/>
        <v>22</v>
      </c>
      <c r="F79987" t="str">
        <f t="shared" si="2499"/>
        <v>суббота</v>
      </c>
    </row>
    <row r="79988" spans="1:6" x14ac:dyDescent="0.25">
      <c r="A79988">
        <v>271808</v>
      </c>
      <c r="B79988">
        <v>242846</v>
      </c>
      <c r="C79988" s="2">
        <v>44380.927776699034</v>
      </c>
      <c r="D79988">
        <v>347008</v>
      </c>
      <c r="E79988">
        <f t="shared" si="2498"/>
        <v>22</v>
      </c>
      <c r="F79988" t="str">
        <f t="shared" si="2499"/>
        <v>суббота</v>
      </c>
    </row>
    <row r="79989" spans="1:6" x14ac:dyDescent="0.25">
      <c r="A79989">
        <v>290152</v>
      </c>
      <c r="B79989">
        <v>242848</v>
      </c>
      <c r="C79989" s="2">
        <v>44380.927776699034</v>
      </c>
      <c r="D79989">
        <v>41396</v>
      </c>
      <c r="E79989">
        <f t="shared" si="2498"/>
        <v>22</v>
      </c>
      <c r="F79989" t="str">
        <f t="shared" si="2499"/>
        <v>суббота</v>
      </c>
    </row>
    <row r="79990" spans="1:6" x14ac:dyDescent="0.25">
      <c r="A79990">
        <v>178949</v>
      </c>
      <c r="B79990">
        <v>242852</v>
      </c>
      <c r="C79990" s="2">
        <v>44380.928830835903</v>
      </c>
      <c r="D79990">
        <v>198146</v>
      </c>
      <c r="E79990">
        <f t="shared" si="2498"/>
        <v>22</v>
      </c>
      <c r="F79990" t="str">
        <f t="shared" si="2499"/>
        <v>суббота</v>
      </c>
    </row>
    <row r="79991" spans="1:6" x14ac:dyDescent="0.25">
      <c r="A79991">
        <v>37705</v>
      </c>
      <c r="B79991">
        <v>242855</v>
      </c>
      <c r="C79991" s="2">
        <v>44380.928952909941</v>
      </c>
      <c r="D79991">
        <v>258251</v>
      </c>
      <c r="E79991">
        <f t="shared" si="2498"/>
        <v>22</v>
      </c>
      <c r="F79991" t="str">
        <f t="shared" si="2499"/>
        <v>суббота</v>
      </c>
    </row>
    <row r="79992" spans="1:6" x14ac:dyDescent="0.25">
      <c r="A79992">
        <v>15310</v>
      </c>
      <c r="B79992">
        <v>242857</v>
      </c>
      <c r="C79992" s="2">
        <v>44380.929410687582</v>
      </c>
      <c r="D79992">
        <v>12149</v>
      </c>
      <c r="E79992">
        <f t="shared" si="2498"/>
        <v>22</v>
      </c>
      <c r="F79992" t="str">
        <f t="shared" si="2499"/>
        <v>суббота</v>
      </c>
    </row>
    <row r="79993" spans="1:6" x14ac:dyDescent="0.25">
      <c r="A79993">
        <v>295658</v>
      </c>
      <c r="B79993">
        <v>242859</v>
      </c>
      <c r="C79993" s="2">
        <v>44380.931012944988</v>
      </c>
      <c r="D79993">
        <v>88863</v>
      </c>
      <c r="E79993">
        <f t="shared" si="2498"/>
        <v>22</v>
      </c>
      <c r="F79993" t="str">
        <f t="shared" si="2499"/>
        <v>суббота</v>
      </c>
    </row>
    <row r="79994" spans="1:6" x14ac:dyDescent="0.25">
      <c r="A79994">
        <v>199540</v>
      </c>
      <c r="B79994">
        <v>242862</v>
      </c>
      <c r="C79994" s="2">
        <v>44380.933530686358</v>
      </c>
      <c r="D79994">
        <v>258251</v>
      </c>
      <c r="E79994">
        <f t="shared" si="2498"/>
        <v>22</v>
      </c>
      <c r="F79994" t="str">
        <f t="shared" si="2499"/>
        <v>суббота</v>
      </c>
    </row>
    <row r="79995" spans="1:6" x14ac:dyDescent="0.25">
      <c r="A79995">
        <v>263906</v>
      </c>
      <c r="B79995">
        <v>242864</v>
      </c>
      <c r="C79995" s="2">
        <v>44380.935300759913</v>
      </c>
      <c r="D79995">
        <v>397390</v>
      </c>
      <c r="E79995">
        <f t="shared" si="2498"/>
        <v>22</v>
      </c>
      <c r="F79995" t="str">
        <f t="shared" si="2499"/>
        <v>суббота</v>
      </c>
    </row>
    <row r="79996" spans="1:6" x14ac:dyDescent="0.25">
      <c r="A79996">
        <v>210108</v>
      </c>
      <c r="B79996">
        <v>242865</v>
      </c>
      <c r="C79996" s="2">
        <v>44380.937485436894</v>
      </c>
      <c r="D79996">
        <v>158978</v>
      </c>
      <c r="E79996">
        <f t="shared" si="2498"/>
        <v>22</v>
      </c>
      <c r="F79996" t="str">
        <f t="shared" si="2499"/>
        <v>суббота</v>
      </c>
    </row>
    <row r="79997" spans="1:6" x14ac:dyDescent="0.25">
      <c r="A79997">
        <v>268432</v>
      </c>
      <c r="B79997">
        <v>242867</v>
      </c>
      <c r="C79997" s="2">
        <v>44380.94</v>
      </c>
      <c r="D79997">
        <v>179296</v>
      </c>
      <c r="E79997">
        <f t="shared" si="2498"/>
        <v>22</v>
      </c>
      <c r="F79997" t="str">
        <f t="shared" si="2499"/>
        <v>суббота</v>
      </c>
    </row>
    <row r="79998" spans="1:6" x14ac:dyDescent="0.25">
      <c r="A79998">
        <v>162225</v>
      </c>
      <c r="B79998">
        <v>242870</v>
      </c>
      <c r="C79998" s="2">
        <v>44380.9404278695</v>
      </c>
      <c r="D79998">
        <v>258219</v>
      </c>
      <c r="E79998">
        <f t="shared" si="2498"/>
        <v>22</v>
      </c>
      <c r="F79998" t="str">
        <f t="shared" si="2499"/>
        <v>суббота</v>
      </c>
    </row>
    <row r="79999" spans="1:6" x14ac:dyDescent="0.25">
      <c r="A79999">
        <v>73609</v>
      </c>
      <c r="B79999">
        <v>242874</v>
      </c>
      <c r="C79999" s="2">
        <v>44380.941434980319</v>
      </c>
      <c r="D79999">
        <v>95782</v>
      </c>
      <c r="E79999">
        <f t="shared" si="2498"/>
        <v>22</v>
      </c>
      <c r="F79999" t="str">
        <f t="shared" si="2499"/>
        <v>суббота</v>
      </c>
    </row>
    <row r="80000" spans="1:6" x14ac:dyDescent="0.25">
      <c r="A80000">
        <v>194987</v>
      </c>
      <c r="B80000">
        <v>242877</v>
      </c>
      <c r="C80000" s="2">
        <v>44380.941709646904</v>
      </c>
      <c r="D80000">
        <v>413014</v>
      </c>
      <c r="E80000">
        <f t="shared" si="2498"/>
        <v>22</v>
      </c>
      <c r="F80000" t="str">
        <f t="shared" si="2499"/>
        <v>суббота</v>
      </c>
    </row>
    <row r="80001" spans="1:6" x14ac:dyDescent="0.25">
      <c r="A80001">
        <v>25189</v>
      </c>
      <c r="B80001">
        <v>242880</v>
      </c>
      <c r="C80001" s="2">
        <v>44380.942899868773</v>
      </c>
      <c r="D80001">
        <v>154256</v>
      </c>
      <c r="E80001">
        <f t="shared" si="2498"/>
        <v>22</v>
      </c>
      <c r="F80001" t="str">
        <f t="shared" si="2499"/>
        <v>суббота</v>
      </c>
    </row>
    <row r="80002" spans="1:6" x14ac:dyDescent="0.25">
      <c r="A80002">
        <v>126721</v>
      </c>
      <c r="B80002">
        <v>242883</v>
      </c>
      <c r="C80002" s="2">
        <v>44380.945576051781</v>
      </c>
      <c r="D80002">
        <v>304128</v>
      </c>
      <c r="E80002">
        <f t="shared" si="2498"/>
        <v>22</v>
      </c>
      <c r="F80002" t="str">
        <f t="shared" si="2499"/>
        <v>суббота</v>
      </c>
    </row>
    <row r="80003" spans="1:6" x14ac:dyDescent="0.25">
      <c r="A80003">
        <v>260410</v>
      </c>
      <c r="B80003">
        <v>242884</v>
      </c>
      <c r="C80003" s="2">
        <v>44380.948407766991</v>
      </c>
      <c r="D80003">
        <v>293657</v>
      </c>
      <c r="E80003">
        <f t="shared" ref="E80003:E80066" si="2500">HOUR(C80003)</f>
        <v>22</v>
      </c>
      <c r="F80003" t="str">
        <f t="shared" ref="F80003:F80066" si="2501">TEXT(C80003,"дддд")</f>
        <v>суббота</v>
      </c>
    </row>
    <row r="80004" spans="1:6" x14ac:dyDescent="0.25">
      <c r="A80004">
        <v>135706</v>
      </c>
      <c r="B80004">
        <v>242886</v>
      </c>
      <c r="C80004" s="2">
        <v>44380.950025889964</v>
      </c>
      <c r="D80004">
        <v>317239</v>
      </c>
      <c r="E80004">
        <f t="shared" si="2500"/>
        <v>22</v>
      </c>
      <c r="F80004" t="str">
        <f t="shared" si="2501"/>
        <v>суббота</v>
      </c>
    </row>
    <row r="80005" spans="1:6" x14ac:dyDescent="0.25">
      <c r="A80005">
        <v>105124</v>
      </c>
      <c r="B80005">
        <v>242891</v>
      </c>
      <c r="C80005" s="2">
        <v>44380.951353495897</v>
      </c>
      <c r="D80005">
        <v>411922</v>
      </c>
      <c r="E80005">
        <f t="shared" si="2500"/>
        <v>22</v>
      </c>
      <c r="F80005" t="str">
        <f t="shared" si="2501"/>
        <v>суббота</v>
      </c>
    </row>
    <row r="80006" spans="1:6" x14ac:dyDescent="0.25">
      <c r="A80006">
        <v>252511</v>
      </c>
      <c r="B80006">
        <v>242895</v>
      </c>
      <c r="C80006" s="2">
        <v>44380.953262135918</v>
      </c>
      <c r="D80006">
        <v>7650</v>
      </c>
      <c r="E80006">
        <f t="shared" si="2500"/>
        <v>22</v>
      </c>
      <c r="F80006" t="str">
        <f t="shared" si="2501"/>
        <v>суббота</v>
      </c>
    </row>
    <row r="80007" spans="1:6" x14ac:dyDescent="0.25">
      <c r="A80007">
        <v>123336</v>
      </c>
      <c r="B80007">
        <v>242896</v>
      </c>
      <c r="C80007" s="2">
        <v>44380.953306680502</v>
      </c>
      <c r="D80007">
        <v>250679</v>
      </c>
      <c r="E80007">
        <f t="shared" si="2500"/>
        <v>22</v>
      </c>
      <c r="F80007" t="str">
        <f t="shared" si="2501"/>
        <v>суббота</v>
      </c>
    </row>
    <row r="80008" spans="1:6" x14ac:dyDescent="0.25">
      <c r="A80008">
        <v>330132</v>
      </c>
      <c r="B80008">
        <v>242899</v>
      </c>
      <c r="C80008" s="2">
        <v>44380.958311716058</v>
      </c>
      <c r="D80008">
        <v>449379</v>
      </c>
      <c r="E80008">
        <f t="shared" si="2500"/>
        <v>22</v>
      </c>
      <c r="F80008" t="str">
        <f t="shared" si="2501"/>
        <v>суббота</v>
      </c>
    </row>
    <row r="80009" spans="1:6" x14ac:dyDescent="0.25">
      <c r="A80009">
        <v>54798</v>
      </c>
      <c r="B80009">
        <v>242902</v>
      </c>
      <c r="C80009" s="2">
        <v>44380.958521035602</v>
      </c>
      <c r="D80009">
        <v>153893</v>
      </c>
      <c r="E80009">
        <f t="shared" si="2500"/>
        <v>23</v>
      </c>
      <c r="F80009" t="str">
        <f t="shared" si="2501"/>
        <v>суббота</v>
      </c>
    </row>
    <row r="80010" spans="1:6" x14ac:dyDescent="0.25">
      <c r="A80010">
        <v>220270</v>
      </c>
      <c r="B80010">
        <v>242904</v>
      </c>
      <c r="C80010" s="2">
        <v>44380.958666666666</v>
      </c>
      <c r="D80010">
        <v>153893</v>
      </c>
      <c r="E80010">
        <f t="shared" si="2500"/>
        <v>23</v>
      </c>
      <c r="F80010" t="str">
        <f t="shared" si="2501"/>
        <v>суббота</v>
      </c>
    </row>
    <row r="80011" spans="1:6" x14ac:dyDescent="0.25">
      <c r="A80011">
        <v>119535</v>
      </c>
      <c r="B80011">
        <v>242905</v>
      </c>
      <c r="C80011" s="2">
        <v>44380.959734627831</v>
      </c>
      <c r="D80011">
        <v>106813</v>
      </c>
      <c r="E80011">
        <f t="shared" si="2500"/>
        <v>23</v>
      </c>
      <c r="F80011" t="str">
        <f t="shared" si="2501"/>
        <v>суббота</v>
      </c>
    </row>
    <row r="80012" spans="1:6" x14ac:dyDescent="0.25">
      <c r="A80012">
        <v>124924</v>
      </c>
      <c r="B80012">
        <v>242909</v>
      </c>
      <c r="C80012" s="2">
        <v>44380.961352750812</v>
      </c>
      <c r="D80012">
        <v>456134</v>
      </c>
      <c r="E80012">
        <f t="shared" si="2500"/>
        <v>23</v>
      </c>
      <c r="F80012" t="str">
        <f t="shared" si="2501"/>
        <v>суббота</v>
      </c>
    </row>
    <row r="80013" spans="1:6" x14ac:dyDescent="0.25">
      <c r="A80013">
        <v>158690</v>
      </c>
      <c r="B80013">
        <v>242912</v>
      </c>
      <c r="C80013" s="2">
        <v>44380.961352750812</v>
      </c>
      <c r="D80013">
        <v>58674</v>
      </c>
      <c r="E80013">
        <f t="shared" si="2500"/>
        <v>23</v>
      </c>
      <c r="F80013" t="str">
        <f t="shared" si="2501"/>
        <v>суббота</v>
      </c>
    </row>
    <row r="80014" spans="1:6" x14ac:dyDescent="0.25">
      <c r="A80014">
        <v>167851</v>
      </c>
      <c r="B80014">
        <v>242917</v>
      </c>
      <c r="C80014" s="2">
        <v>44380.962279122286</v>
      </c>
      <c r="D80014">
        <v>347008</v>
      </c>
      <c r="E80014">
        <f t="shared" si="2500"/>
        <v>23</v>
      </c>
      <c r="F80014" t="str">
        <f t="shared" si="2501"/>
        <v>суббота</v>
      </c>
    </row>
    <row r="80015" spans="1:6" x14ac:dyDescent="0.25">
      <c r="A80015">
        <v>47274</v>
      </c>
      <c r="B80015">
        <v>242922</v>
      </c>
      <c r="C80015" s="2">
        <v>44380.962309640796</v>
      </c>
      <c r="D80015">
        <v>19714</v>
      </c>
      <c r="E80015">
        <f t="shared" si="2500"/>
        <v>23</v>
      </c>
      <c r="F80015" t="str">
        <f t="shared" si="2501"/>
        <v>суббота</v>
      </c>
    </row>
    <row r="80016" spans="1:6" x14ac:dyDescent="0.25">
      <c r="A80016">
        <v>295988</v>
      </c>
      <c r="B80016">
        <v>242925</v>
      </c>
      <c r="C80016" s="2">
        <v>44380.96319467757</v>
      </c>
      <c r="D80016">
        <v>251243</v>
      </c>
      <c r="E80016">
        <f t="shared" si="2500"/>
        <v>23</v>
      </c>
      <c r="F80016" t="str">
        <f t="shared" si="2501"/>
        <v>суббота</v>
      </c>
    </row>
    <row r="80017" spans="1:6" x14ac:dyDescent="0.25">
      <c r="A80017">
        <v>61156</v>
      </c>
      <c r="B80017">
        <v>242929</v>
      </c>
      <c r="C80017" s="2">
        <v>44380.963255714589</v>
      </c>
      <c r="D80017">
        <v>440811</v>
      </c>
      <c r="E80017">
        <f t="shared" si="2500"/>
        <v>23</v>
      </c>
      <c r="F80017" t="str">
        <f t="shared" si="2501"/>
        <v>суббота</v>
      </c>
    </row>
    <row r="80018" spans="1:6" x14ac:dyDescent="0.25">
      <c r="A80018">
        <v>32530</v>
      </c>
      <c r="B80018">
        <v>242932</v>
      </c>
      <c r="C80018" s="2">
        <v>44380.964812158571</v>
      </c>
      <c r="D80018">
        <v>380039</v>
      </c>
      <c r="E80018">
        <f t="shared" si="2500"/>
        <v>23</v>
      </c>
      <c r="F80018" t="str">
        <f t="shared" si="2501"/>
        <v>суббота</v>
      </c>
    </row>
    <row r="80019" spans="1:6" x14ac:dyDescent="0.25">
      <c r="A80019">
        <v>82619</v>
      </c>
      <c r="B80019">
        <v>242937</v>
      </c>
      <c r="C80019" s="2">
        <v>44380.967825242718</v>
      </c>
      <c r="D80019">
        <v>426542</v>
      </c>
      <c r="E80019">
        <f t="shared" si="2500"/>
        <v>23</v>
      </c>
      <c r="F80019" t="str">
        <f t="shared" si="2501"/>
        <v>суббота</v>
      </c>
    </row>
    <row r="80020" spans="1:6" x14ac:dyDescent="0.25">
      <c r="A80020">
        <v>4182</v>
      </c>
      <c r="B80020">
        <v>242940</v>
      </c>
      <c r="C80020" s="2">
        <v>44380.968634304205</v>
      </c>
      <c r="D80020">
        <v>114993</v>
      </c>
      <c r="E80020">
        <f t="shared" si="2500"/>
        <v>23</v>
      </c>
      <c r="F80020" t="str">
        <f t="shared" si="2501"/>
        <v>суббота</v>
      </c>
    </row>
    <row r="80021" spans="1:6" x14ac:dyDescent="0.25">
      <c r="A80021">
        <v>22064</v>
      </c>
      <c r="B80021">
        <v>242944</v>
      </c>
      <c r="C80021" s="2">
        <v>44380.968634304205</v>
      </c>
      <c r="D80021">
        <v>411922</v>
      </c>
      <c r="E80021">
        <f t="shared" si="2500"/>
        <v>23</v>
      </c>
      <c r="F80021" t="str">
        <f t="shared" si="2501"/>
        <v>суббота</v>
      </c>
    </row>
    <row r="80022" spans="1:6" x14ac:dyDescent="0.25">
      <c r="A80022">
        <v>310080</v>
      </c>
      <c r="B80022">
        <v>242946</v>
      </c>
      <c r="C80022" s="2">
        <v>44380.968871120334</v>
      </c>
      <c r="D80022">
        <v>49732</v>
      </c>
      <c r="E80022">
        <f t="shared" si="2500"/>
        <v>23</v>
      </c>
      <c r="F80022" t="str">
        <f t="shared" si="2501"/>
        <v>суббота</v>
      </c>
    </row>
    <row r="80023" spans="1:6" x14ac:dyDescent="0.25">
      <c r="A80023">
        <v>257913</v>
      </c>
      <c r="B80023">
        <v>242947</v>
      </c>
      <c r="C80023" s="2">
        <v>44380.969847896442</v>
      </c>
      <c r="D80023">
        <v>230507</v>
      </c>
      <c r="E80023">
        <f t="shared" si="2500"/>
        <v>23</v>
      </c>
      <c r="F80023" t="str">
        <f t="shared" si="2501"/>
        <v>суббота</v>
      </c>
    </row>
    <row r="80024" spans="1:6" x14ac:dyDescent="0.25">
      <c r="A80024">
        <v>131007</v>
      </c>
      <c r="B80024">
        <v>242951</v>
      </c>
      <c r="C80024" s="2">
        <v>44380.974702265376</v>
      </c>
      <c r="D80024">
        <v>86587</v>
      </c>
      <c r="E80024">
        <f t="shared" si="2500"/>
        <v>23</v>
      </c>
      <c r="F80024" t="str">
        <f t="shared" si="2501"/>
        <v>суббота</v>
      </c>
    </row>
    <row r="80025" spans="1:6" x14ac:dyDescent="0.25">
      <c r="A80025">
        <v>185293</v>
      </c>
      <c r="B80025">
        <v>242955</v>
      </c>
      <c r="C80025" s="2">
        <v>44380.975188451797</v>
      </c>
      <c r="D80025">
        <v>401945</v>
      </c>
      <c r="E80025">
        <f t="shared" si="2500"/>
        <v>23</v>
      </c>
      <c r="F80025" t="str">
        <f t="shared" si="2501"/>
        <v>суббота</v>
      </c>
    </row>
    <row r="80026" spans="1:6" x14ac:dyDescent="0.25">
      <c r="A80026">
        <v>155435</v>
      </c>
      <c r="B80026">
        <v>242959</v>
      </c>
      <c r="C80026" s="2">
        <v>44380.979094821007</v>
      </c>
      <c r="D80026">
        <v>397390</v>
      </c>
      <c r="E80026">
        <f t="shared" si="2500"/>
        <v>23</v>
      </c>
      <c r="F80026" t="str">
        <f t="shared" si="2501"/>
        <v>суббота</v>
      </c>
    </row>
    <row r="80027" spans="1:6" x14ac:dyDescent="0.25">
      <c r="A80027">
        <v>264193</v>
      </c>
      <c r="B80027">
        <v>242963</v>
      </c>
      <c r="C80027" s="2">
        <v>44380.979369487592</v>
      </c>
      <c r="D80027">
        <v>444323</v>
      </c>
      <c r="E80027">
        <f t="shared" si="2500"/>
        <v>23</v>
      </c>
      <c r="F80027" t="str">
        <f t="shared" si="2501"/>
        <v>суббота</v>
      </c>
    </row>
    <row r="80028" spans="1:6" x14ac:dyDescent="0.25">
      <c r="A80028">
        <v>133910</v>
      </c>
      <c r="B80028">
        <v>242966</v>
      </c>
      <c r="C80028" s="2">
        <v>44380.981353190713</v>
      </c>
      <c r="D80028">
        <v>31749</v>
      </c>
      <c r="E80028">
        <f t="shared" si="2500"/>
        <v>23</v>
      </c>
      <c r="F80028" t="str">
        <f t="shared" si="2501"/>
        <v>суббота</v>
      </c>
    </row>
    <row r="80029" spans="1:6" x14ac:dyDescent="0.25">
      <c r="A80029">
        <v>141732</v>
      </c>
      <c r="B80029">
        <v>242967</v>
      </c>
      <c r="C80029" s="2">
        <v>44380.982116153449</v>
      </c>
      <c r="D80029">
        <v>450900</v>
      </c>
      <c r="E80029">
        <f t="shared" si="2500"/>
        <v>23</v>
      </c>
      <c r="F80029" t="str">
        <f t="shared" si="2501"/>
        <v>суббота</v>
      </c>
    </row>
    <row r="80030" spans="1:6" x14ac:dyDescent="0.25">
      <c r="A80030">
        <v>117510</v>
      </c>
      <c r="B80030">
        <v>242972</v>
      </c>
      <c r="C80030" s="2">
        <v>44380.982333333333</v>
      </c>
      <c r="D80030">
        <v>153893</v>
      </c>
      <c r="E80030">
        <f t="shared" si="2500"/>
        <v>23</v>
      </c>
      <c r="F80030" t="str">
        <f t="shared" si="2501"/>
        <v>суббота</v>
      </c>
    </row>
    <row r="80031" spans="1:6" x14ac:dyDescent="0.25">
      <c r="A80031">
        <v>184288</v>
      </c>
      <c r="B80031">
        <v>242975</v>
      </c>
      <c r="C80031" s="2">
        <v>44380.983092745751</v>
      </c>
      <c r="D80031">
        <v>350756</v>
      </c>
      <c r="E80031">
        <f t="shared" si="2500"/>
        <v>23</v>
      </c>
      <c r="F80031" t="str">
        <f t="shared" si="2501"/>
        <v>суббота</v>
      </c>
    </row>
    <row r="80032" spans="1:6" x14ac:dyDescent="0.25">
      <c r="A80032">
        <v>208264</v>
      </c>
      <c r="B80032">
        <v>242976</v>
      </c>
      <c r="C80032" s="2">
        <v>44380.985473189488</v>
      </c>
      <c r="D80032">
        <v>351192</v>
      </c>
      <c r="E80032">
        <f t="shared" si="2500"/>
        <v>23</v>
      </c>
      <c r="F80032" t="str">
        <f t="shared" si="2501"/>
        <v>суббота</v>
      </c>
    </row>
    <row r="80033" spans="1:6" x14ac:dyDescent="0.25">
      <c r="A80033">
        <v>122426</v>
      </c>
      <c r="B80033">
        <v>242977</v>
      </c>
      <c r="C80033" s="2">
        <v>44380.988647114478</v>
      </c>
      <c r="D80033">
        <v>367695</v>
      </c>
      <c r="E80033">
        <f t="shared" si="2500"/>
        <v>23</v>
      </c>
      <c r="F80033" t="str">
        <f t="shared" si="2501"/>
        <v>суббота</v>
      </c>
    </row>
    <row r="80034" spans="1:6" x14ac:dyDescent="0.25">
      <c r="A80034">
        <v>126554</v>
      </c>
      <c r="B80034">
        <v>242980</v>
      </c>
      <c r="C80034" s="2">
        <v>44380.989165929139</v>
      </c>
      <c r="D80034">
        <v>347393</v>
      </c>
      <c r="E80034">
        <f t="shared" si="2500"/>
        <v>23</v>
      </c>
      <c r="F80034" t="str">
        <f t="shared" si="2501"/>
        <v>суббота</v>
      </c>
    </row>
    <row r="80035" spans="1:6" x14ac:dyDescent="0.25">
      <c r="A80035">
        <v>119399</v>
      </c>
      <c r="B80035">
        <v>242983</v>
      </c>
      <c r="C80035" s="2">
        <v>44380.989669902912</v>
      </c>
      <c r="D80035">
        <v>347393</v>
      </c>
      <c r="E80035">
        <f t="shared" si="2500"/>
        <v>23</v>
      </c>
      <c r="F80035" t="str">
        <f t="shared" si="2501"/>
        <v>суббота</v>
      </c>
    </row>
    <row r="80036" spans="1:6" x14ac:dyDescent="0.25">
      <c r="A80036">
        <v>93351</v>
      </c>
      <c r="B80036">
        <v>242987</v>
      </c>
      <c r="C80036" s="2">
        <v>44381.000518814661</v>
      </c>
      <c r="D80036">
        <v>388561</v>
      </c>
      <c r="E80036">
        <f t="shared" si="2500"/>
        <v>0</v>
      </c>
      <c r="F80036" t="str">
        <f t="shared" si="2501"/>
        <v>воскресенье</v>
      </c>
    </row>
    <row r="80037" spans="1:6" x14ac:dyDescent="0.25">
      <c r="A80037">
        <v>52359</v>
      </c>
      <c r="B80037">
        <v>242991</v>
      </c>
      <c r="C80037" s="2">
        <v>44381.000592233009</v>
      </c>
      <c r="D80037">
        <v>336965</v>
      </c>
      <c r="E80037">
        <f t="shared" si="2500"/>
        <v>0</v>
      </c>
      <c r="F80037" t="str">
        <f t="shared" si="2501"/>
        <v>воскресенье</v>
      </c>
    </row>
    <row r="80038" spans="1:6" x14ac:dyDescent="0.25">
      <c r="A80038">
        <v>89292</v>
      </c>
      <c r="B80038">
        <v>242992</v>
      </c>
      <c r="C80038" s="2">
        <v>44381.000823999755</v>
      </c>
      <c r="D80038">
        <v>5151</v>
      </c>
      <c r="E80038">
        <f t="shared" si="2500"/>
        <v>0</v>
      </c>
      <c r="F80038" t="str">
        <f t="shared" si="2501"/>
        <v>воскресенье</v>
      </c>
    </row>
    <row r="80039" spans="1:6" x14ac:dyDescent="0.25">
      <c r="A80039">
        <v>234786</v>
      </c>
      <c r="B80039">
        <v>242997</v>
      </c>
      <c r="C80039" s="2">
        <v>44381.000996763752</v>
      </c>
      <c r="D80039">
        <v>239565</v>
      </c>
      <c r="E80039">
        <f t="shared" si="2500"/>
        <v>0</v>
      </c>
      <c r="F80039" t="str">
        <f t="shared" si="2501"/>
        <v>воскресенье</v>
      </c>
    </row>
    <row r="80040" spans="1:6" x14ac:dyDescent="0.25">
      <c r="A80040">
        <v>7564</v>
      </c>
      <c r="B80040">
        <v>243001</v>
      </c>
      <c r="C80040" s="2">
        <v>44381.001805825246</v>
      </c>
      <c r="D80040">
        <v>250679</v>
      </c>
      <c r="E80040">
        <f t="shared" si="2500"/>
        <v>0</v>
      </c>
      <c r="F80040" t="str">
        <f t="shared" si="2501"/>
        <v>воскресенье</v>
      </c>
    </row>
    <row r="80041" spans="1:6" x14ac:dyDescent="0.25">
      <c r="A80041">
        <v>124793</v>
      </c>
      <c r="B80041">
        <v>243003</v>
      </c>
      <c r="C80041" s="2">
        <v>44381.003423948219</v>
      </c>
      <c r="D80041">
        <v>351192</v>
      </c>
      <c r="E80041">
        <f t="shared" si="2500"/>
        <v>0</v>
      </c>
      <c r="F80041" t="str">
        <f t="shared" si="2501"/>
        <v>воскресенье</v>
      </c>
    </row>
    <row r="80042" spans="1:6" x14ac:dyDescent="0.25">
      <c r="A80042">
        <v>190843</v>
      </c>
      <c r="B80042">
        <v>243008</v>
      </c>
      <c r="C80042" s="2">
        <v>44381.003423948219</v>
      </c>
      <c r="D80042">
        <v>258251</v>
      </c>
      <c r="E80042">
        <f t="shared" si="2500"/>
        <v>0</v>
      </c>
      <c r="F80042" t="str">
        <f t="shared" si="2501"/>
        <v>воскресенье</v>
      </c>
    </row>
    <row r="80043" spans="1:6" x14ac:dyDescent="0.25">
      <c r="A80043">
        <v>281885</v>
      </c>
      <c r="B80043">
        <v>243009</v>
      </c>
      <c r="C80043" s="2">
        <v>44381.00382847897</v>
      </c>
      <c r="D80043">
        <v>153893</v>
      </c>
      <c r="E80043">
        <f t="shared" si="2500"/>
        <v>0</v>
      </c>
      <c r="F80043" t="str">
        <f t="shared" si="2501"/>
        <v>воскресенье</v>
      </c>
    </row>
    <row r="80044" spans="1:6" x14ac:dyDescent="0.25">
      <c r="A80044">
        <v>314557</v>
      </c>
      <c r="B80044">
        <v>243013</v>
      </c>
      <c r="C80044" s="2">
        <v>44381.00382847897</v>
      </c>
      <c r="D80044">
        <v>118549</v>
      </c>
      <c r="E80044">
        <f t="shared" si="2500"/>
        <v>0</v>
      </c>
      <c r="F80044" t="str">
        <f t="shared" si="2501"/>
        <v>воскресенье</v>
      </c>
    </row>
    <row r="80045" spans="1:6" x14ac:dyDescent="0.25">
      <c r="A80045">
        <v>277192</v>
      </c>
      <c r="B80045">
        <v>243015</v>
      </c>
      <c r="C80045" s="2">
        <v>44381.003936887726</v>
      </c>
      <c r="D80045">
        <v>347008</v>
      </c>
      <c r="E80045">
        <f t="shared" si="2500"/>
        <v>0</v>
      </c>
      <c r="F80045" t="str">
        <f t="shared" si="2501"/>
        <v>воскресенье</v>
      </c>
    </row>
    <row r="80046" spans="1:6" x14ac:dyDescent="0.25">
      <c r="A80046">
        <v>148841</v>
      </c>
      <c r="B80046">
        <v>243016</v>
      </c>
      <c r="C80046" s="2">
        <v>44381.005737479783</v>
      </c>
      <c r="D80046">
        <v>233494</v>
      </c>
      <c r="E80046">
        <f t="shared" si="2500"/>
        <v>0</v>
      </c>
      <c r="F80046" t="str">
        <f t="shared" si="2501"/>
        <v>воскресенье</v>
      </c>
    </row>
    <row r="80047" spans="1:6" x14ac:dyDescent="0.25">
      <c r="A80047">
        <v>30282</v>
      </c>
      <c r="B80047">
        <v>243021</v>
      </c>
      <c r="C80047" s="2">
        <v>44381.006333333338</v>
      </c>
      <c r="D80047">
        <v>461177</v>
      </c>
      <c r="E80047">
        <f t="shared" si="2500"/>
        <v>0</v>
      </c>
      <c r="F80047" t="str">
        <f t="shared" si="2501"/>
        <v>воскресенье</v>
      </c>
    </row>
    <row r="80048" spans="1:6" x14ac:dyDescent="0.25">
      <c r="A80048">
        <v>69072</v>
      </c>
      <c r="B80048">
        <v>243023</v>
      </c>
      <c r="C80048" s="2">
        <v>44381.007629627369</v>
      </c>
      <c r="D80048">
        <v>468614</v>
      </c>
      <c r="E80048">
        <f t="shared" si="2500"/>
        <v>0</v>
      </c>
      <c r="F80048" t="str">
        <f t="shared" si="2501"/>
        <v>воскресенье</v>
      </c>
    </row>
    <row r="80049" spans="1:6" x14ac:dyDescent="0.25">
      <c r="A80049">
        <v>102114</v>
      </c>
      <c r="B80049">
        <v>243027</v>
      </c>
      <c r="C80049" s="2">
        <v>44381.008682847896</v>
      </c>
      <c r="D80049">
        <v>353059</v>
      </c>
      <c r="E80049">
        <f t="shared" si="2500"/>
        <v>0</v>
      </c>
      <c r="F80049" t="str">
        <f t="shared" si="2501"/>
        <v>воскресенье</v>
      </c>
    </row>
    <row r="80050" spans="1:6" x14ac:dyDescent="0.25">
      <c r="A80050">
        <v>133743</v>
      </c>
      <c r="B80050">
        <v>243030</v>
      </c>
      <c r="C80050" s="2">
        <v>44381.009896440126</v>
      </c>
      <c r="D80050">
        <v>113359</v>
      </c>
      <c r="E80050">
        <f t="shared" si="2500"/>
        <v>0</v>
      </c>
      <c r="F80050" t="str">
        <f t="shared" si="2501"/>
        <v>воскресенье</v>
      </c>
    </row>
    <row r="80051" spans="1:6" x14ac:dyDescent="0.25">
      <c r="A80051">
        <v>188621</v>
      </c>
      <c r="B80051">
        <v>243032</v>
      </c>
      <c r="C80051" s="2">
        <v>44381.010467848748</v>
      </c>
      <c r="D80051">
        <v>89017</v>
      </c>
      <c r="E80051">
        <f t="shared" si="2500"/>
        <v>0</v>
      </c>
      <c r="F80051" t="str">
        <f t="shared" si="2501"/>
        <v>воскресенье</v>
      </c>
    </row>
    <row r="80052" spans="1:6" x14ac:dyDescent="0.25">
      <c r="A80052">
        <v>166205</v>
      </c>
      <c r="B80052">
        <v>243037</v>
      </c>
      <c r="C80052" s="2">
        <v>44381.010666666662</v>
      </c>
      <c r="D80052">
        <v>347008</v>
      </c>
      <c r="E80052">
        <f t="shared" si="2500"/>
        <v>0</v>
      </c>
      <c r="F80052" t="str">
        <f t="shared" si="2501"/>
        <v>воскресенье</v>
      </c>
    </row>
    <row r="80053" spans="1:6" x14ac:dyDescent="0.25">
      <c r="A80053">
        <v>243404</v>
      </c>
      <c r="B80053">
        <v>243041</v>
      </c>
      <c r="C80053" s="2">
        <v>44381.01187170019</v>
      </c>
      <c r="D80053">
        <v>118549</v>
      </c>
      <c r="E80053">
        <f t="shared" si="2500"/>
        <v>0</v>
      </c>
      <c r="F80053" t="str">
        <f t="shared" si="2501"/>
        <v>воскресенье</v>
      </c>
    </row>
    <row r="80054" spans="1:6" x14ac:dyDescent="0.25">
      <c r="A80054">
        <v>251263</v>
      </c>
      <c r="B80054">
        <v>243043</v>
      </c>
      <c r="C80054" s="2">
        <v>44381.011919093857</v>
      </c>
      <c r="D80054">
        <v>56195</v>
      </c>
      <c r="E80054">
        <f t="shared" si="2500"/>
        <v>0</v>
      </c>
      <c r="F80054" t="str">
        <f t="shared" si="2501"/>
        <v>воскресенье</v>
      </c>
    </row>
    <row r="80055" spans="1:6" x14ac:dyDescent="0.25">
      <c r="A80055">
        <v>195420</v>
      </c>
      <c r="B80055">
        <v>243048</v>
      </c>
      <c r="C80055" s="2">
        <v>44381.012054811246</v>
      </c>
      <c r="D80055">
        <v>82901</v>
      </c>
      <c r="E80055">
        <f t="shared" si="2500"/>
        <v>0</v>
      </c>
      <c r="F80055" t="str">
        <f t="shared" si="2501"/>
        <v>воскресенье</v>
      </c>
    </row>
    <row r="80056" spans="1:6" x14ac:dyDescent="0.25">
      <c r="A80056">
        <v>332755</v>
      </c>
      <c r="B80056">
        <v>243051</v>
      </c>
      <c r="C80056" s="2">
        <v>44381.016083254493</v>
      </c>
      <c r="D80056">
        <v>71537</v>
      </c>
      <c r="E80056">
        <f t="shared" si="2500"/>
        <v>0</v>
      </c>
      <c r="F80056" t="str">
        <f t="shared" si="2501"/>
        <v>воскресенье</v>
      </c>
    </row>
    <row r="80057" spans="1:6" x14ac:dyDescent="0.25">
      <c r="A80057">
        <v>32194</v>
      </c>
      <c r="B80057">
        <v>243056</v>
      </c>
      <c r="C80057" s="2">
        <v>44381.016773462783</v>
      </c>
      <c r="D80057">
        <v>182841</v>
      </c>
      <c r="E80057">
        <f t="shared" si="2500"/>
        <v>0</v>
      </c>
      <c r="F80057" t="str">
        <f t="shared" si="2501"/>
        <v>воскресенье</v>
      </c>
    </row>
    <row r="80058" spans="1:6" x14ac:dyDescent="0.25">
      <c r="A80058">
        <v>316841</v>
      </c>
      <c r="B80058">
        <v>243058</v>
      </c>
      <c r="C80058" s="2">
        <v>44381.016937772758</v>
      </c>
      <c r="D80058">
        <v>191608</v>
      </c>
      <c r="E80058">
        <f t="shared" si="2500"/>
        <v>0</v>
      </c>
      <c r="F80058" t="str">
        <f t="shared" si="2501"/>
        <v>воскресенье</v>
      </c>
    </row>
    <row r="80059" spans="1:6" x14ac:dyDescent="0.25">
      <c r="A80059">
        <v>271359</v>
      </c>
      <c r="B80059">
        <v>243059</v>
      </c>
      <c r="C80059" s="2">
        <v>44381.017333333337</v>
      </c>
      <c r="D80059">
        <v>250679</v>
      </c>
      <c r="E80059">
        <f t="shared" si="2500"/>
        <v>0</v>
      </c>
      <c r="F80059" t="str">
        <f t="shared" si="2501"/>
        <v>воскресенье</v>
      </c>
    </row>
    <row r="80060" spans="1:6" x14ac:dyDescent="0.25">
      <c r="A80060">
        <v>301931</v>
      </c>
      <c r="B80060">
        <v>243061</v>
      </c>
      <c r="C80060" s="2">
        <v>44381.017609179966</v>
      </c>
      <c r="D80060">
        <v>154256</v>
      </c>
      <c r="E80060">
        <f t="shared" si="2500"/>
        <v>0</v>
      </c>
      <c r="F80060" t="str">
        <f t="shared" si="2501"/>
        <v>воскресенье</v>
      </c>
    </row>
    <row r="80061" spans="1:6" x14ac:dyDescent="0.25">
      <c r="A80061">
        <v>88441</v>
      </c>
      <c r="B80061">
        <v>243066</v>
      </c>
      <c r="C80061" s="2">
        <v>44381.01920064725</v>
      </c>
      <c r="D80061">
        <v>351192</v>
      </c>
      <c r="E80061">
        <f t="shared" si="2500"/>
        <v>0</v>
      </c>
      <c r="F80061" t="str">
        <f t="shared" si="2501"/>
        <v>воскресенье</v>
      </c>
    </row>
    <row r="80062" spans="1:6" x14ac:dyDescent="0.25">
      <c r="A80062">
        <v>307712</v>
      </c>
      <c r="B80062">
        <v>243071</v>
      </c>
      <c r="C80062" s="2">
        <v>44381.019928586691</v>
      </c>
      <c r="D80062">
        <v>5151</v>
      </c>
      <c r="E80062">
        <f t="shared" si="2500"/>
        <v>0</v>
      </c>
      <c r="F80062" t="str">
        <f t="shared" si="2501"/>
        <v>воскресенье</v>
      </c>
    </row>
    <row r="80063" spans="1:6" x14ac:dyDescent="0.25">
      <c r="A80063">
        <v>163208</v>
      </c>
      <c r="B80063">
        <v>243074</v>
      </c>
      <c r="C80063" s="2">
        <v>44381.020447401352</v>
      </c>
      <c r="D80063">
        <v>60239</v>
      </c>
      <c r="E80063">
        <f t="shared" si="2500"/>
        <v>0</v>
      </c>
      <c r="F80063" t="str">
        <f t="shared" si="2501"/>
        <v>воскресенье</v>
      </c>
    </row>
    <row r="80064" spans="1:6" x14ac:dyDescent="0.25">
      <c r="A80064">
        <v>75448</v>
      </c>
      <c r="B80064">
        <v>243076</v>
      </c>
      <c r="C80064" s="2">
        <v>44381.02081877023</v>
      </c>
      <c r="D80064">
        <v>411922</v>
      </c>
      <c r="E80064">
        <f t="shared" si="2500"/>
        <v>0</v>
      </c>
      <c r="F80064" t="str">
        <f t="shared" si="2501"/>
        <v>воскресенье</v>
      </c>
    </row>
    <row r="80065" spans="1:6" x14ac:dyDescent="0.25">
      <c r="A80065">
        <v>332897</v>
      </c>
      <c r="B80065">
        <v>243077</v>
      </c>
      <c r="C80065" s="2">
        <v>44381.021973326824</v>
      </c>
      <c r="D80065">
        <v>51317</v>
      </c>
      <c r="E80065">
        <f t="shared" si="2500"/>
        <v>0</v>
      </c>
      <c r="F80065" t="str">
        <f t="shared" si="2501"/>
        <v>воскресенье</v>
      </c>
    </row>
    <row r="80066" spans="1:6" x14ac:dyDescent="0.25">
      <c r="A80066">
        <v>110119</v>
      </c>
      <c r="B80066">
        <v>243081</v>
      </c>
      <c r="C80066" s="2">
        <v>44381.02203236246</v>
      </c>
      <c r="D80066">
        <v>473327</v>
      </c>
      <c r="E80066">
        <f t="shared" si="2500"/>
        <v>0</v>
      </c>
      <c r="F80066" t="str">
        <f t="shared" si="2501"/>
        <v>воскресенье</v>
      </c>
    </row>
    <row r="80067" spans="1:6" x14ac:dyDescent="0.25">
      <c r="A80067">
        <v>133334</v>
      </c>
      <c r="B80067">
        <v>243083</v>
      </c>
      <c r="C80067" s="2">
        <v>44381.022841423946</v>
      </c>
      <c r="D80067">
        <v>250679</v>
      </c>
      <c r="E80067">
        <f t="shared" ref="E80067:E80130" si="2502">HOUR(C80067)</f>
        <v>0</v>
      </c>
      <c r="F80067" t="str">
        <f t="shared" ref="F80067:F80130" si="2503">TEXT(C80067,"дддд")</f>
        <v>воскресенье</v>
      </c>
    </row>
    <row r="80068" spans="1:6" x14ac:dyDescent="0.25">
      <c r="A80068">
        <v>175731</v>
      </c>
      <c r="B80068">
        <v>243088</v>
      </c>
      <c r="C80068" s="2">
        <v>44381.02328562273</v>
      </c>
      <c r="D80068">
        <v>182191</v>
      </c>
      <c r="E80068">
        <f t="shared" si="2502"/>
        <v>0</v>
      </c>
      <c r="F80068" t="str">
        <f t="shared" si="2503"/>
        <v>воскресенье</v>
      </c>
    </row>
    <row r="80069" spans="1:6" x14ac:dyDescent="0.25">
      <c r="A80069">
        <v>11384</v>
      </c>
      <c r="B80069">
        <v>243093</v>
      </c>
      <c r="C80069" s="2">
        <v>44381.023999999998</v>
      </c>
      <c r="D80069">
        <v>394154</v>
      </c>
      <c r="E80069">
        <f t="shared" si="2502"/>
        <v>0</v>
      </c>
      <c r="F80069" t="str">
        <f t="shared" si="2503"/>
        <v>воскресенье</v>
      </c>
    </row>
    <row r="80070" spans="1:6" x14ac:dyDescent="0.25">
      <c r="A80070">
        <v>99658</v>
      </c>
      <c r="B80070">
        <v>243096</v>
      </c>
      <c r="C80070" s="2">
        <v>44381.023999999998</v>
      </c>
      <c r="D80070">
        <v>238334</v>
      </c>
      <c r="E80070">
        <f t="shared" si="2502"/>
        <v>0</v>
      </c>
      <c r="F80070" t="str">
        <f t="shared" si="2503"/>
        <v>воскресенье</v>
      </c>
    </row>
    <row r="80071" spans="1:6" x14ac:dyDescent="0.25">
      <c r="A80071">
        <v>88939</v>
      </c>
      <c r="B80071">
        <v>243099</v>
      </c>
      <c r="C80071" s="2">
        <v>44381.024459546927</v>
      </c>
      <c r="D80071">
        <v>476451</v>
      </c>
      <c r="E80071">
        <f t="shared" si="2502"/>
        <v>0</v>
      </c>
      <c r="F80071" t="str">
        <f t="shared" si="2503"/>
        <v>воскресенье</v>
      </c>
    </row>
    <row r="80072" spans="1:6" x14ac:dyDescent="0.25">
      <c r="A80072">
        <v>281085</v>
      </c>
      <c r="B80072">
        <v>243102</v>
      </c>
      <c r="C80072" s="2">
        <v>44381.025268608413</v>
      </c>
      <c r="D80072">
        <v>154228</v>
      </c>
      <c r="E80072">
        <f t="shared" si="2502"/>
        <v>0</v>
      </c>
      <c r="F80072" t="str">
        <f t="shared" si="2503"/>
        <v>воскресенье</v>
      </c>
    </row>
    <row r="80073" spans="1:6" x14ac:dyDescent="0.25">
      <c r="A80073">
        <v>238316</v>
      </c>
      <c r="B80073">
        <v>243103</v>
      </c>
      <c r="C80073" s="2">
        <v>44381.025391399882</v>
      </c>
      <c r="D80073">
        <v>239944</v>
      </c>
      <c r="E80073">
        <f t="shared" si="2502"/>
        <v>0</v>
      </c>
      <c r="F80073" t="str">
        <f t="shared" si="2503"/>
        <v>воскресенье</v>
      </c>
    </row>
    <row r="80074" spans="1:6" x14ac:dyDescent="0.25">
      <c r="A80074">
        <v>77359</v>
      </c>
      <c r="B80074">
        <v>243107</v>
      </c>
      <c r="C80074" s="2">
        <v>44381.026367992185</v>
      </c>
      <c r="D80074">
        <v>182191</v>
      </c>
      <c r="E80074">
        <f t="shared" si="2502"/>
        <v>0</v>
      </c>
      <c r="F80074" t="str">
        <f t="shared" si="2503"/>
        <v>воскресенье</v>
      </c>
    </row>
    <row r="80075" spans="1:6" x14ac:dyDescent="0.25">
      <c r="A80075">
        <v>242194</v>
      </c>
      <c r="B80075">
        <v>243108</v>
      </c>
      <c r="C80075" s="2">
        <v>44381.029175695061</v>
      </c>
      <c r="D80075">
        <v>400483</v>
      </c>
      <c r="E80075">
        <f t="shared" si="2502"/>
        <v>0</v>
      </c>
      <c r="F80075" t="str">
        <f t="shared" si="2503"/>
        <v>воскресенье</v>
      </c>
    </row>
    <row r="80076" spans="1:6" x14ac:dyDescent="0.25">
      <c r="A80076">
        <v>151574</v>
      </c>
      <c r="B80076">
        <v>243110</v>
      </c>
      <c r="C80076" s="2">
        <v>44381.029969176307</v>
      </c>
      <c r="D80076">
        <v>68733</v>
      </c>
      <c r="E80076">
        <f t="shared" si="2502"/>
        <v>0</v>
      </c>
      <c r="F80076" t="str">
        <f t="shared" si="2503"/>
        <v>воскресенье</v>
      </c>
    </row>
    <row r="80077" spans="1:6" x14ac:dyDescent="0.25">
      <c r="A80077">
        <v>91475</v>
      </c>
      <c r="B80077">
        <v>243114</v>
      </c>
      <c r="C80077" s="2">
        <v>44381.030122977347</v>
      </c>
      <c r="D80077">
        <v>158978</v>
      </c>
      <c r="E80077">
        <f t="shared" si="2502"/>
        <v>0</v>
      </c>
      <c r="F80077" t="str">
        <f t="shared" si="2503"/>
        <v>воскресенье</v>
      </c>
    </row>
    <row r="80078" spans="1:6" x14ac:dyDescent="0.25">
      <c r="A80078">
        <v>148563</v>
      </c>
      <c r="B80078">
        <v>243118</v>
      </c>
      <c r="C80078" s="2">
        <v>44381.030518509477</v>
      </c>
      <c r="D80078">
        <v>187920</v>
      </c>
      <c r="E80078">
        <f t="shared" si="2502"/>
        <v>0</v>
      </c>
      <c r="F80078" t="str">
        <f t="shared" si="2503"/>
        <v>воскресенье</v>
      </c>
    </row>
    <row r="80079" spans="1:6" x14ac:dyDescent="0.25">
      <c r="A80079">
        <v>56315</v>
      </c>
      <c r="B80079">
        <v>243123</v>
      </c>
      <c r="C80079" s="2">
        <v>44381.03052750809</v>
      </c>
      <c r="D80079">
        <v>470762</v>
      </c>
      <c r="E80079">
        <f t="shared" si="2502"/>
        <v>0</v>
      </c>
      <c r="F80079" t="str">
        <f t="shared" si="2503"/>
        <v>воскресенье</v>
      </c>
    </row>
    <row r="80080" spans="1:6" x14ac:dyDescent="0.25">
      <c r="A80080">
        <v>89877</v>
      </c>
      <c r="B80080">
        <v>243125</v>
      </c>
      <c r="C80080" s="2">
        <v>44381.030915250099</v>
      </c>
      <c r="D80080">
        <v>168970</v>
      </c>
      <c r="E80080">
        <f t="shared" si="2502"/>
        <v>0</v>
      </c>
      <c r="F80080" t="str">
        <f t="shared" si="2503"/>
        <v>воскресенье</v>
      </c>
    </row>
    <row r="80081" spans="1:6" x14ac:dyDescent="0.25">
      <c r="A80081">
        <v>181020</v>
      </c>
      <c r="B80081">
        <v>243126</v>
      </c>
      <c r="C80081" s="2">
        <v>44381.030932038841</v>
      </c>
      <c r="D80081">
        <v>411922</v>
      </c>
      <c r="E80081">
        <f t="shared" si="2502"/>
        <v>0</v>
      </c>
      <c r="F80081" t="str">
        <f t="shared" si="2503"/>
        <v>воскресенье</v>
      </c>
    </row>
    <row r="80082" spans="1:6" x14ac:dyDescent="0.25">
      <c r="A80082">
        <v>21966</v>
      </c>
      <c r="B80082">
        <v>243130</v>
      </c>
      <c r="C80082" s="2">
        <v>44381.031336569577</v>
      </c>
      <c r="D80082">
        <v>118549</v>
      </c>
      <c r="E80082">
        <f t="shared" si="2502"/>
        <v>0</v>
      </c>
      <c r="F80082" t="str">
        <f t="shared" si="2503"/>
        <v>воскресенье</v>
      </c>
    </row>
    <row r="80083" spans="1:6" x14ac:dyDescent="0.25">
      <c r="A80083">
        <v>139256</v>
      </c>
      <c r="B80083">
        <v>243132</v>
      </c>
      <c r="C80083" s="2">
        <v>44381.031336569577</v>
      </c>
      <c r="D80083">
        <v>411922</v>
      </c>
      <c r="E80083">
        <f t="shared" si="2502"/>
        <v>0</v>
      </c>
      <c r="F80083" t="str">
        <f t="shared" si="2503"/>
        <v>воскресенье</v>
      </c>
    </row>
    <row r="80084" spans="1:6" x14ac:dyDescent="0.25">
      <c r="A80084">
        <v>5341</v>
      </c>
      <c r="B80084">
        <v>243136</v>
      </c>
      <c r="C80084" s="2">
        <v>44381.032550161806</v>
      </c>
      <c r="D80084">
        <v>241927</v>
      </c>
      <c r="E80084">
        <f t="shared" si="2502"/>
        <v>0</v>
      </c>
      <c r="F80084" t="str">
        <f t="shared" si="2503"/>
        <v>воскресенье</v>
      </c>
    </row>
    <row r="80085" spans="1:6" x14ac:dyDescent="0.25">
      <c r="A80085">
        <v>94786</v>
      </c>
      <c r="B80085">
        <v>243141</v>
      </c>
      <c r="C80085" s="2">
        <v>44381.035786407767</v>
      </c>
      <c r="D80085">
        <v>168465</v>
      </c>
      <c r="E80085">
        <f t="shared" si="2502"/>
        <v>0</v>
      </c>
      <c r="F80085" t="str">
        <f t="shared" si="2503"/>
        <v>воскресенье</v>
      </c>
    </row>
    <row r="80086" spans="1:6" x14ac:dyDescent="0.25">
      <c r="A80086">
        <v>34789</v>
      </c>
      <c r="B80086">
        <v>243146</v>
      </c>
      <c r="C80086" s="2">
        <v>44381.036595469253</v>
      </c>
      <c r="D80086">
        <v>439981</v>
      </c>
      <c r="E80086">
        <f t="shared" si="2502"/>
        <v>0</v>
      </c>
      <c r="F80086" t="str">
        <f t="shared" si="2503"/>
        <v>воскресенье</v>
      </c>
    </row>
    <row r="80087" spans="1:6" x14ac:dyDescent="0.25">
      <c r="A80087">
        <v>232254</v>
      </c>
      <c r="B80087">
        <v>243147</v>
      </c>
      <c r="C80087" s="2">
        <v>44381.03780906149</v>
      </c>
      <c r="D80087">
        <v>28360</v>
      </c>
      <c r="E80087">
        <f t="shared" si="2502"/>
        <v>0</v>
      </c>
      <c r="F80087" t="str">
        <f t="shared" si="2503"/>
        <v>воскресенье</v>
      </c>
    </row>
    <row r="80088" spans="1:6" x14ac:dyDescent="0.25">
      <c r="A80088">
        <v>193890</v>
      </c>
      <c r="B80088">
        <v>243152</v>
      </c>
      <c r="C80088" s="2">
        <v>44381.038117618336</v>
      </c>
      <c r="D80088">
        <v>347008</v>
      </c>
      <c r="E80088">
        <f t="shared" si="2502"/>
        <v>0</v>
      </c>
      <c r="F80088" t="str">
        <f t="shared" si="2503"/>
        <v>воскресенье</v>
      </c>
    </row>
    <row r="80089" spans="1:6" x14ac:dyDescent="0.25">
      <c r="A80089">
        <v>25765</v>
      </c>
      <c r="B80089">
        <v>243157</v>
      </c>
      <c r="C80089" s="2">
        <v>44381.038213592234</v>
      </c>
      <c r="D80089">
        <v>250679</v>
      </c>
      <c r="E80089">
        <f t="shared" si="2502"/>
        <v>0</v>
      </c>
      <c r="F80089" t="str">
        <f t="shared" si="2503"/>
        <v>воскресенье</v>
      </c>
    </row>
    <row r="80090" spans="1:6" x14ac:dyDescent="0.25">
      <c r="A80090">
        <v>219635</v>
      </c>
      <c r="B80090">
        <v>243159</v>
      </c>
      <c r="C80090" s="2">
        <v>44381.041045307444</v>
      </c>
      <c r="D80090">
        <v>6484</v>
      </c>
      <c r="E80090">
        <f t="shared" si="2502"/>
        <v>0</v>
      </c>
      <c r="F80090" t="str">
        <f t="shared" si="2503"/>
        <v>воскресенье</v>
      </c>
    </row>
    <row r="80091" spans="1:6" x14ac:dyDescent="0.25">
      <c r="A80091">
        <v>291503</v>
      </c>
      <c r="B80091">
        <v>243160</v>
      </c>
      <c r="C80091" s="2">
        <v>44381.043458357497</v>
      </c>
      <c r="D80091">
        <v>242428</v>
      </c>
      <c r="E80091">
        <f t="shared" si="2502"/>
        <v>1</v>
      </c>
      <c r="F80091" t="str">
        <f t="shared" si="2503"/>
        <v>воскресенье</v>
      </c>
    </row>
    <row r="80092" spans="1:6" x14ac:dyDescent="0.25">
      <c r="A80092">
        <v>263385</v>
      </c>
      <c r="B80092">
        <v>243163</v>
      </c>
      <c r="C80092" s="2">
        <v>44381.043488876006</v>
      </c>
      <c r="D80092">
        <v>438887</v>
      </c>
      <c r="E80092">
        <f t="shared" si="2502"/>
        <v>1</v>
      </c>
      <c r="F80092" t="str">
        <f t="shared" si="2503"/>
        <v>воскресенье</v>
      </c>
    </row>
    <row r="80093" spans="1:6" x14ac:dyDescent="0.25">
      <c r="A80093">
        <v>245499</v>
      </c>
      <c r="B80093">
        <v>243166</v>
      </c>
      <c r="C80093" s="2">
        <v>44381.043763542591</v>
      </c>
      <c r="D80093">
        <v>149749</v>
      </c>
      <c r="E80093">
        <f t="shared" si="2502"/>
        <v>1</v>
      </c>
      <c r="F80093" t="str">
        <f t="shared" si="2503"/>
        <v>воскресенье</v>
      </c>
    </row>
    <row r="80094" spans="1:6" x14ac:dyDescent="0.25">
      <c r="A80094">
        <v>325002</v>
      </c>
      <c r="B80094">
        <v>243171</v>
      </c>
      <c r="C80094" s="2">
        <v>44381.044343394271</v>
      </c>
      <c r="D80094">
        <v>53681</v>
      </c>
      <c r="E80094">
        <f t="shared" si="2502"/>
        <v>1</v>
      </c>
      <c r="F80094" t="str">
        <f t="shared" si="2503"/>
        <v>воскресенье</v>
      </c>
    </row>
    <row r="80095" spans="1:6" x14ac:dyDescent="0.25">
      <c r="A80095">
        <v>321774</v>
      </c>
      <c r="B80095">
        <v>243173</v>
      </c>
      <c r="C80095" s="2">
        <v>44381.044862208932</v>
      </c>
      <c r="D80095">
        <v>82850</v>
      </c>
      <c r="E80095">
        <f t="shared" si="2502"/>
        <v>1</v>
      </c>
      <c r="F80095" t="str">
        <f t="shared" si="2503"/>
        <v>воскресенье</v>
      </c>
    </row>
    <row r="80096" spans="1:6" x14ac:dyDescent="0.25">
      <c r="A80096">
        <v>62951</v>
      </c>
      <c r="B80096">
        <v>243177</v>
      </c>
      <c r="C80096" s="2">
        <v>44381.046333333339</v>
      </c>
      <c r="D80096">
        <v>341333</v>
      </c>
      <c r="E80096">
        <f t="shared" si="2502"/>
        <v>1</v>
      </c>
      <c r="F80096" t="str">
        <f t="shared" si="2503"/>
        <v>воскресенье</v>
      </c>
    </row>
    <row r="80097" spans="1:6" x14ac:dyDescent="0.25">
      <c r="A80097">
        <v>204807</v>
      </c>
      <c r="B80097">
        <v>243180</v>
      </c>
      <c r="C80097" s="2">
        <v>44381.050754045311</v>
      </c>
      <c r="D80097">
        <v>227775</v>
      </c>
      <c r="E80097">
        <f t="shared" si="2502"/>
        <v>1</v>
      </c>
      <c r="F80097" t="str">
        <f t="shared" si="2503"/>
        <v>воскресенье</v>
      </c>
    </row>
    <row r="80098" spans="1:6" x14ac:dyDescent="0.25">
      <c r="A80098">
        <v>115264</v>
      </c>
      <c r="B80098">
        <v>243183</v>
      </c>
      <c r="C80098" s="2">
        <v>44381.051563106797</v>
      </c>
      <c r="D80098">
        <v>351192</v>
      </c>
      <c r="E80098">
        <f t="shared" si="2502"/>
        <v>1</v>
      </c>
      <c r="F80098" t="str">
        <f t="shared" si="2503"/>
        <v>воскресенье</v>
      </c>
    </row>
    <row r="80099" spans="1:6" x14ac:dyDescent="0.25">
      <c r="A80099">
        <v>139941</v>
      </c>
      <c r="B80099">
        <v>243187</v>
      </c>
      <c r="C80099" s="2">
        <v>44381.055391094698</v>
      </c>
      <c r="D80099">
        <v>411922</v>
      </c>
      <c r="E80099">
        <f t="shared" si="2502"/>
        <v>1</v>
      </c>
      <c r="F80099" t="str">
        <f t="shared" si="2503"/>
        <v>воскресенье</v>
      </c>
    </row>
    <row r="80100" spans="1:6" x14ac:dyDescent="0.25">
      <c r="A80100">
        <v>12298</v>
      </c>
      <c r="B80100">
        <v>243190</v>
      </c>
      <c r="C80100" s="2">
        <v>44381.056703390605</v>
      </c>
      <c r="D80100">
        <v>411922</v>
      </c>
      <c r="E80100">
        <f t="shared" si="2502"/>
        <v>1</v>
      </c>
      <c r="F80100" t="str">
        <f t="shared" si="2503"/>
        <v>воскресенье</v>
      </c>
    </row>
    <row r="80101" spans="1:6" x14ac:dyDescent="0.25">
      <c r="A80101">
        <v>142173</v>
      </c>
      <c r="B80101">
        <v>243192</v>
      </c>
      <c r="C80101" s="2">
        <v>44381.058844660198</v>
      </c>
      <c r="D80101">
        <v>411922</v>
      </c>
      <c r="E80101">
        <f t="shared" si="2502"/>
        <v>1</v>
      </c>
      <c r="F80101" t="str">
        <f t="shared" si="2503"/>
        <v>воскресенье</v>
      </c>
    </row>
    <row r="80102" spans="1:6" x14ac:dyDescent="0.25">
      <c r="A80102">
        <v>308541</v>
      </c>
      <c r="B80102">
        <v>243197</v>
      </c>
      <c r="C80102" s="2">
        <v>44381.063294498381</v>
      </c>
      <c r="D80102">
        <v>235960</v>
      </c>
      <c r="E80102">
        <f t="shared" si="2502"/>
        <v>1</v>
      </c>
      <c r="F80102" t="str">
        <f t="shared" si="2503"/>
        <v>воскресенье</v>
      </c>
    </row>
    <row r="80103" spans="1:6" x14ac:dyDescent="0.25">
      <c r="A80103">
        <v>185799</v>
      </c>
      <c r="B80103">
        <v>243198</v>
      </c>
      <c r="C80103" s="2">
        <v>44381.063356425671</v>
      </c>
      <c r="D80103">
        <v>97294</v>
      </c>
      <c r="E80103">
        <f t="shared" si="2502"/>
        <v>1</v>
      </c>
      <c r="F80103" t="str">
        <f t="shared" si="2503"/>
        <v>воскресенье</v>
      </c>
    </row>
    <row r="80104" spans="1:6" x14ac:dyDescent="0.25">
      <c r="A80104">
        <v>319535</v>
      </c>
      <c r="B80104">
        <v>243201</v>
      </c>
      <c r="C80104" s="2">
        <v>44381.063570055238</v>
      </c>
      <c r="D80104">
        <v>16599</v>
      </c>
      <c r="E80104">
        <f t="shared" si="2502"/>
        <v>1</v>
      </c>
      <c r="F80104" t="str">
        <f t="shared" si="2503"/>
        <v>воскресенье</v>
      </c>
    </row>
    <row r="80105" spans="1:6" x14ac:dyDescent="0.25">
      <c r="A80105">
        <v>49206</v>
      </c>
      <c r="B80105">
        <v>243205</v>
      </c>
      <c r="C80105" s="2">
        <v>44381.064333333336</v>
      </c>
      <c r="D80105">
        <v>363403</v>
      </c>
      <c r="E80105">
        <f t="shared" si="2502"/>
        <v>1</v>
      </c>
      <c r="F80105" t="str">
        <f t="shared" si="2503"/>
        <v>воскресенье</v>
      </c>
    </row>
    <row r="80106" spans="1:6" x14ac:dyDescent="0.25">
      <c r="A80106">
        <v>138667</v>
      </c>
      <c r="B80106">
        <v>243206</v>
      </c>
      <c r="C80106" s="2">
        <v>44381.065317152104</v>
      </c>
      <c r="D80106">
        <v>250679</v>
      </c>
      <c r="E80106">
        <f t="shared" si="2502"/>
        <v>1</v>
      </c>
      <c r="F80106" t="str">
        <f t="shared" si="2503"/>
        <v>воскресенье</v>
      </c>
    </row>
    <row r="80107" spans="1:6" x14ac:dyDescent="0.25">
      <c r="A80107">
        <v>215701</v>
      </c>
      <c r="B80107">
        <v>243210</v>
      </c>
      <c r="C80107" s="2">
        <v>44381.065584276861</v>
      </c>
      <c r="D80107">
        <v>227775</v>
      </c>
      <c r="E80107">
        <f t="shared" si="2502"/>
        <v>1</v>
      </c>
      <c r="F80107" t="str">
        <f t="shared" si="2503"/>
        <v>воскресенье</v>
      </c>
    </row>
    <row r="80108" spans="1:6" x14ac:dyDescent="0.25">
      <c r="A80108">
        <v>342157</v>
      </c>
      <c r="B80108">
        <v>243212</v>
      </c>
      <c r="C80108" s="2">
        <v>44381.066935275085</v>
      </c>
      <c r="D80108">
        <v>394819</v>
      </c>
      <c r="E80108">
        <f t="shared" si="2502"/>
        <v>1</v>
      </c>
      <c r="F80108" t="str">
        <f t="shared" si="2503"/>
        <v>воскресенье</v>
      </c>
    </row>
    <row r="80109" spans="1:6" x14ac:dyDescent="0.25">
      <c r="A80109">
        <v>345120</v>
      </c>
      <c r="B80109">
        <v>243216</v>
      </c>
      <c r="C80109" s="2">
        <v>44381.067744336571</v>
      </c>
      <c r="D80109">
        <v>343491</v>
      </c>
      <c r="E80109">
        <f t="shared" si="2502"/>
        <v>1</v>
      </c>
      <c r="F80109" t="str">
        <f t="shared" si="2503"/>
        <v>воскресенье</v>
      </c>
    </row>
    <row r="80110" spans="1:6" x14ac:dyDescent="0.25">
      <c r="A80110">
        <v>199401</v>
      </c>
      <c r="B80110">
        <v>243220</v>
      </c>
      <c r="C80110" s="2">
        <v>44381.068208868681</v>
      </c>
      <c r="D80110">
        <v>411922</v>
      </c>
      <c r="E80110">
        <f t="shared" si="2502"/>
        <v>1</v>
      </c>
      <c r="F80110" t="str">
        <f t="shared" si="2503"/>
        <v>воскресенье</v>
      </c>
    </row>
    <row r="80111" spans="1:6" x14ac:dyDescent="0.25">
      <c r="A80111">
        <v>336996</v>
      </c>
      <c r="B80111">
        <v>243221</v>
      </c>
      <c r="C80111" s="2">
        <v>44381.068553398058</v>
      </c>
      <c r="D80111">
        <v>347008</v>
      </c>
      <c r="E80111">
        <f t="shared" si="2502"/>
        <v>1</v>
      </c>
      <c r="F80111" t="str">
        <f t="shared" si="2503"/>
        <v>воскресенье</v>
      </c>
    </row>
    <row r="80112" spans="1:6" x14ac:dyDescent="0.25">
      <c r="A80112">
        <v>115502</v>
      </c>
      <c r="B80112">
        <v>243226</v>
      </c>
      <c r="C80112" s="2">
        <v>44381.07043671987</v>
      </c>
      <c r="D80112">
        <v>112334</v>
      </c>
      <c r="E80112">
        <f t="shared" si="2502"/>
        <v>1</v>
      </c>
      <c r="F80112" t="str">
        <f t="shared" si="2503"/>
        <v>воскресенье</v>
      </c>
    </row>
    <row r="80113" spans="1:6" x14ac:dyDescent="0.25">
      <c r="A80113">
        <v>250942</v>
      </c>
      <c r="B80113">
        <v>243229</v>
      </c>
      <c r="C80113" s="2">
        <v>44381.072603534041</v>
      </c>
      <c r="D80113">
        <v>459600</v>
      </c>
      <c r="E80113">
        <f t="shared" si="2502"/>
        <v>1</v>
      </c>
      <c r="F80113" t="str">
        <f t="shared" si="2503"/>
        <v>воскресенье</v>
      </c>
    </row>
    <row r="80114" spans="1:6" x14ac:dyDescent="0.25">
      <c r="A80114">
        <v>285833</v>
      </c>
      <c r="B80114">
        <v>243232</v>
      </c>
      <c r="C80114" s="2">
        <v>44381.073666666663</v>
      </c>
      <c r="D80114">
        <v>312954</v>
      </c>
      <c r="E80114">
        <f t="shared" si="2502"/>
        <v>1</v>
      </c>
      <c r="F80114" t="str">
        <f t="shared" si="2503"/>
        <v>воскресенье</v>
      </c>
    </row>
    <row r="80115" spans="1:6" x14ac:dyDescent="0.25">
      <c r="A80115">
        <v>312290</v>
      </c>
      <c r="B80115">
        <v>243236</v>
      </c>
      <c r="C80115" s="2">
        <v>44381.073812297735</v>
      </c>
      <c r="D80115">
        <v>417253</v>
      </c>
      <c r="E80115">
        <f t="shared" si="2502"/>
        <v>1</v>
      </c>
      <c r="F80115" t="str">
        <f t="shared" si="2503"/>
        <v>воскресенье</v>
      </c>
    </row>
    <row r="80116" spans="1:6" x14ac:dyDescent="0.25">
      <c r="A80116">
        <v>259200</v>
      </c>
      <c r="B80116">
        <v>243239</v>
      </c>
      <c r="C80116" s="2">
        <v>44381.074216828478</v>
      </c>
      <c r="D80116">
        <v>7145</v>
      </c>
      <c r="E80116">
        <f t="shared" si="2502"/>
        <v>1</v>
      </c>
      <c r="F80116" t="str">
        <f t="shared" si="2503"/>
        <v>воскресенье</v>
      </c>
    </row>
    <row r="80117" spans="1:6" x14ac:dyDescent="0.25">
      <c r="A80117">
        <v>255618</v>
      </c>
      <c r="B80117">
        <v>243241</v>
      </c>
      <c r="C80117" s="2">
        <v>44381.077453074438</v>
      </c>
      <c r="D80117">
        <v>351192</v>
      </c>
      <c r="E80117">
        <f t="shared" si="2502"/>
        <v>1</v>
      </c>
      <c r="F80117" t="str">
        <f t="shared" si="2503"/>
        <v>воскресенье</v>
      </c>
    </row>
    <row r="80118" spans="1:6" x14ac:dyDescent="0.25">
      <c r="A80118">
        <v>175486</v>
      </c>
      <c r="B80118">
        <v>243243</v>
      </c>
      <c r="C80118" s="2">
        <v>44381.078127384259</v>
      </c>
      <c r="D80118">
        <v>347333</v>
      </c>
      <c r="E80118">
        <f t="shared" si="2502"/>
        <v>1</v>
      </c>
      <c r="F80118" t="str">
        <f t="shared" si="2503"/>
        <v>воскресенье</v>
      </c>
    </row>
    <row r="80119" spans="1:6" x14ac:dyDescent="0.25">
      <c r="A80119">
        <v>182822</v>
      </c>
      <c r="B80119">
        <v>243246</v>
      </c>
      <c r="C80119" s="2">
        <v>44381.078157902768</v>
      </c>
      <c r="D80119">
        <v>17862</v>
      </c>
      <c r="E80119">
        <f t="shared" si="2502"/>
        <v>1</v>
      </c>
      <c r="F80119" t="str">
        <f t="shared" si="2503"/>
        <v>воскресенье</v>
      </c>
    </row>
    <row r="80120" spans="1:6" x14ac:dyDescent="0.25">
      <c r="A80120">
        <v>159441</v>
      </c>
      <c r="B80120">
        <v>243249</v>
      </c>
      <c r="C80120" s="2">
        <v>44381.079071197411</v>
      </c>
      <c r="D80120">
        <v>343491</v>
      </c>
      <c r="E80120">
        <f t="shared" si="2502"/>
        <v>1</v>
      </c>
      <c r="F80120" t="str">
        <f t="shared" si="2503"/>
        <v>воскресенье</v>
      </c>
    </row>
    <row r="80121" spans="1:6" x14ac:dyDescent="0.25">
      <c r="A80121">
        <v>133764</v>
      </c>
      <c r="B80121">
        <v>243252</v>
      </c>
      <c r="C80121" s="2">
        <v>44381.082979827268</v>
      </c>
      <c r="D80121">
        <v>145101</v>
      </c>
      <c r="E80121">
        <f t="shared" si="2502"/>
        <v>1</v>
      </c>
      <c r="F80121" t="str">
        <f t="shared" si="2503"/>
        <v>воскресенье</v>
      </c>
    </row>
    <row r="80122" spans="1:6" x14ac:dyDescent="0.25">
      <c r="A80122">
        <v>344267</v>
      </c>
      <c r="B80122">
        <v>243254</v>
      </c>
      <c r="C80122" s="2">
        <v>44381.082999999999</v>
      </c>
      <c r="D80122">
        <v>230507</v>
      </c>
      <c r="E80122">
        <f t="shared" si="2502"/>
        <v>1</v>
      </c>
      <c r="F80122" t="str">
        <f t="shared" si="2503"/>
        <v>воскресенье</v>
      </c>
    </row>
    <row r="80123" spans="1:6" x14ac:dyDescent="0.25">
      <c r="A80123">
        <v>178999</v>
      </c>
      <c r="B80123">
        <v>243258</v>
      </c>
      <c r="C80123" s="2">
        <v>44381.083116504858</v>
      </c>
      <c r="D80123">
        <v>401945</v>
      </c>
      <c r="E80123">
        <f t="shared" si="2502"/>
        <v>1</v>
      </c>
      <c r="F80123" t="str">
        <f t="shared" si="2503"/>
        <v>воскресенье</v>
      </c>
    </row>
    <row r="80124" spans="1:6" x14ac:dyDescent="0.25">
      <c r="A80124">
        <v>88256</v>
      </c>
      <c r="B80124">
        <v>243262</v>
      </c>
      <c r="C80124" s="2">
        <v>44381.083132419815</v>
      </c>
      <c r="D80124">
        <v>411922</v>
      </c>
      <c r="E80124">
        <f t="shared" si="2502"/>
        <v>1</v>
      </c>
      <c r="F80124" t="str">
        <f t="shared" si="2503"/>
        <v>воскресенье</v>
      </c>
    </row>
    <row r="80125" spans="1:6" x14ac:dyDescent="0.25">
      <c r="A80125">
        <v>136547</v>
      </c>
      <c r="B80125">
        <v>243264</v>
      </c>
      <c r="C80125" s="2">
        <v>44381.083162938325</v>
      </c>
      <c r="D80125">
        <v>154228</v>
      </c>
      <c r="E80125">
        <f t="shared" si="2502"/>
        <v>1</v>
      </c>
      <c r="F80125" t="str">
        <f t="shared" si="2503"/>
        <v>воскресенье</v>
      </c>
    </row>
    <row r="80126" spans="1:6" x14ac:dyDescent="0.25">
      <c r="A80126">
        <v>40402</v>
      </c>
      <c r="B80126">
        <v>243265</v>
      </c>
      <c r="C80126" s="2">
        <v>44381.084109012118</v>
      </c>
      <c r="D80126">
        <v>304128</v>
      </c>
      <c r="E80126">
        <f t="shared" si="2502"/>
        <v>2</v>
      </c>
      <c r="F80126" t="str">
        <f t="shared" si="2503"/>
        <v>воскресенье</v>
      </c>
    </row>
    <row r="80127" spans="1:6" x14ac:dyDescent="0.25">
      <c r="A80127">
        <v>200723</v>
      </c>
      <c r="B80127">
        <v>243269</v>
      </c>
      <c r="C80127" s="2">
        <v>44381.084330097088</v>
      </c>
      <c r="D80127">
        <v>146737</v>
      </c>
      <c r="E80127">
        <f t="shared" si="2502"/>
        <v>2</v>
      </c>
      <c r="F80127" t="str">
        <f t="shared" si="2503"/>
        <v>воскресенье</v>
      </c>
    </row>
    <row r="80128" spans="1:6" x14ac:dyDescent="0.25">
      <c r="A80128">
        <v>7752</v>
      </c>
      <c r="B80128">
        <v>243274</v>
      </c>
      <c r="C80128" s="2">
        <v>44381.086397900326</v>
      </c>
      <c r="D80128">
        <v>347008</v>
      </c>
      <c r="E80128">
        <f t="shared" si="2502"/>
        <v>2</v>
      </c>
      <c r="F80128" t="str">
        <f t="shared" si="2503"/>
        <v>воскресенье</v>
      </c>
    </row>
    <row r="80129" spans="1:6" x14ac:dyDescent="0.25">
      <c r="A80129">
        <v>56258</v>
      </c>
      <c r="B80129">
        <v>243278</v>
      </c>
      <c r="C80129" s="2">
        <v>44381.086947233496</v>
      </c>
      <c r="D80129">
        <v>186975</v>
      </c>
      <c r="E80129">
        <f t="shared" si="2502"/>
        <v>2</v>
      </c>
      <c r="F80129" t="str">
        <f t="shared" si="2503"/>
        <v>воскресенье</v>
      </c>
    </row>
    <row r="80130" spans="1:6" x14ac:dyDescent="0.25">
      <c r="A80130">
        <v>116688</v>
      </c>
      <c r="B80130">
        <v>243283</v>
      </c>
      <c r="C80130" s="2">
        <v>44381.088015381327</v>
      </c>
      <c r="D80130">
        <v>150873</v>
      </c>
      <c r="E80130">
        <f t="shared" si="2502"/>
        <v>2</v>
      </c>
      <c r="F80130" t="str">
        <f t="shared" si="2503"/>
        <v>воскресенье</v>
      </c>
    </row>
    <row r="80131" spans="1:6" x14ac:dyDescent="0.25">
      <c r="A80131">
        <v>134277</v>
      </c>
      <c r="B80131">
        <v>243286</v>
      </c>
      <c r="C80131" s="2">
        <v>44381.089053010648</v>
      </c>
      <c r="D80131">
        <v>470762</v>
      </c>
      <c r="E80131">
        <f t="shared" ref="E80131:E80194" si="2504">HOUR(C80131)</f>
        <v>2</v>
      </c>
      <c r="F80131" t="str">
        <f t="shared" ref="F80131:F80194" si="2505">TEXT(C80131,"дддд")</f>
        <v>воскресенье</v>
      </c>
    </row>
    <row r="80132" spans="1:6" x14ac:dyDescent="0.25">
      <c r="A80132">
        <v>15078</v>
      </c>
      <c r="B80132">
        <v>243288</v>
      </c>
      <c r="C80132" s="2">
        <v>44381.089184466022</v>
      </c>
      <c r="D80132">
        <v>156336</v>
      </c>
      <c r="E80132">
        <f t="shared" si="2504"/>
        <v>2</v>
      </c>
      <c r="F80132" t="str">
        <f t="shared" si="2505"/>
        <v>воскресенье</v>
      </c>
    </row>
    <row r="80133" spans="1:6" x14ac:dyDescent="0.25">
      <c r="A80133">
        <v>183279</v>
      </c>
      <c r="B80133">
        <v>243293</v>
      </c>
      <c r="C80133" s="2">
        <v>44381.08951078829</v>
      </c>
      <c r="D80133">
        <v>230507</v>
      </c>
      <c r="E80133">
        <f t="shared" si="2504"/>
        <v>2</v>
      </c>
      <c r="F80133" t="str">
        <f t="shared" si="2505"/>
        <v>воскресенье</v>
      </c>
    </row>
    <row r="80134" spans="1:6" x14ac:dyDescent="0.25">
      <c r="A80134">
        <v>90327</v>
      </c>
      <c r="B80134">
        <v>243294</v>
      </c>
      <c r="C80134" s="2">
        <v>44381.092333333334</v>
      </c>
      <c r="D80134">
        <v>162482</v>
      </c>
      <c r="E80134">
        <f t="shared" si="2504"/>
        <v>2</v>
      </c>
      <c r="F80134" t="str">
        <f t="shared" si="2505"/>
        <v>воскресенье</v>
      </c>
    </row>
    <row r="80135" spans="1:6" x14ac:dyDescent="0.25">
      <c r="A80135">
        <v>133047</v>
      </c>
      <c r="B80135">
        <v>243298</v>
      </c>
      <c r="C80135" s="2">
        <v>44381.092420711975</v>
      </c>
      <c r="D80135">
        <v>347393</v>
      </c>
      <c r="E80135">
        <f t="shared" si="2504"/>
        <v>2</v>
      </c>
      <c r="F80135" t="str">
        <f t="shared" si="2505"/>
        <v>воскресенье</v>
      </c>
    </row>
    <row r="80136" spans="1:6" x14ac:dyDescent="0.25">
      <c r="A80136">
        <v>65767</v>
      </c>
      <c r="B80136">
        <v>243303</v>
      </c>
      <c r="C80136" s="2">
        <v>44381.092898342846</v>
      </c>
      <c r="D80136">
        <v>230507</v>
      </c>
      <c r="E80136">
        <f t="shared" si="2504"/>
        <v>2</v>
      </c>
      <c r="F80136" t="str">
        <f t="shared" si="2505"/>
        <v>воскресенье</v>
      </c>
    </row>
    <row r="80137" spans="1:6" x14ac:dyDescent="0.25">
      <c r="A80137">
        <v>327479</v>
      </c>
      <c r="B80137">
        <v>243308</v>
      </c>
      <c r="C80137" s="2">
        <v>44381.092989898374</v>
      </c>
      <c r="D80137">
        <v>351192</v>
      </c>
      <c r="E80137">
        <f t="shared" si="2504"/>
        <v>2</v>
      </c>
      <c r="F80137" t="str">
        <f t="shared" si="2505"/>
        <v>воскресенье</v>
      </c>
    </row>
    <row r="80138" spans="1:6" x14ac:dyDescent="0.25">
      <c r="A80138">
        <v>278607</v>
      </c>
      <c r="B80138">
        <v>243311</v>
      </c>
      <c r="C80138" s="2">
        <v>44381.093905453657</v>
      </c>
      <c r="D80138">
        <v>154256</v>
      </c>
      <c r="E80138">
        <f t="shared" si="2504"/>
        <v>2</v>
      </c>
      <c r="F80138" t="str">
        <f t="shared" si="2505"/>
        <v>воскресенье</v>
      </c>
    </row>
    <row r="80139" spans="1:6" x14ac:dyDescent="0.25">
      <c r="A80139">
        <v>52957</v>
      </c>
      <c r="B80139">
        <v>243313</v>
      </c>
      <c r="C80139" s="2">
        <v>44381.093935972167</v>
      </c>
      <c r="D80139">
        <v>389195</v>
      </c>
      <c r="E80139">
        <f t="shared" si="2504"/>
        <v>2</v>
      </c>
      <c r="F80139" t="str">
        <f t="shared" si="2505"/>
        <v>воскресенье</v>
      </c>
    </row>
    <row r="80140" spans="1:6" x14ac:dyDescent="0.25">
      <c r="A80140">
        <v>159301</v>
      </c>
      <c r="B80140">
        <v>243316</v>
      </c>
      <c r="C80140" s="2">
        <v>44381.098513748591</v>
      </c>
      <c r="D80140">
        <v>432277</v>
      </c>
      <c r="E80140">
        <f t="shared" si="2504"/>
        <v>2</v>
      </c>
      <c r="F80140" t="str">
        <f t="shared" si="2505"/>
        <v>воскресенье</v>
      </c>
    </row>
    <row r="80141" spans="1:6" x14ac:dyDescent="0.25">
      <c r="A80141">
        <v>108581</v>
      </c>
      <c r="B80141">
        <v>243320</v>
      </c>
      <c r="C80141" s="2">
        <v>44381.099581896422</v>
      </c>
      <c r="D80141">
        <v>4316</v>
      </c>
      <c r="E80141">
        <f t="shared" si="2504"/>
        <v>2</v>
      </c>
      <c r="F80141" t="str">
        <f t="shared" si="2505"/>
        <v>воскресенье</v>
      </c>
    </row>
    <row r="80142" spans="1:6" x14ac:dyDescent="0.25">
      <c r="A80142">
        <v>130017</v>
      </c>
      <c r="B80142">
        <v>243322</v>
      </c>
      <c r="C80142" s="2">
        <v>44381.102129449835</v>
      </c>
      <c r="D80142">
        <v>290222</v>
      </c>
      <c r="E80142">
        <f t="shared" si="2504"/>
        <v>2</v>
      </c>
      <c r="F80142" t="str">
        <f t="shared" si="2505"/>
        <v>воскресенье</v>
      </c>
    </row>
    <row r="80143" spans="1:6" x14ac:dyDescent="0.25">
      <c r="A80143">
        <v>283034</v>
      </c>
      <c r="B80143">
        <v>243324</v>
      </c>
      <c r="C80143" s="2">
        <v>44381.102786339914</v>
      </c>
      <c r="D80143">
        <v>407796</v>
      </c>
      <c r="E80143">
        <f t="shared" si="2504"/>
        <v>2</v>
      </c>
      <c r="F80143" t="str">
        <f t="shared" si="2505"/>
        <v>воскресенье</v>
      </c>
    </row>
    <row r="80144" spans="1:6" x14ac:dyDescent="0.25">
      <c r="A80144">
        <v>203205</v>
      </c>
      <c r="B80144">
        <v>243326</v>
      </c>
      <c r="C80144" s="2">
        <v>44381.102938511329</v>
      </c>
      <c r="D80144">
        <v>43623</v>
      </c>
      <c r="E80144">
        <f t="shared" si="2504"/>
        <v>2</v>
      </c>
      <c r="F80144" t="str">
        <f t="shared" si="2505"/>
        <v>воскресенье</v>
      </c>
    </row>
    <row r="80145" spans="1:6" x14ac:dyDescent="0.25">
      <c r="A80145">
        <v>329331</v>
      </c>
      <c r="B80145">
        <v>243331</v>
      </c>
      <c r="C80145" s="2">
        <v>44381.103999999999</v>
      </c>
      <c r="D80145">
        <v>31302</v>
      </c>
      <c r="E80145">
        <f t="shared" si="2504"/>
        <v>2</v>
      </c>
      <c r="F80145" t="str">
        <f t="shared" si="2505"/>
        <v>воскресенье</v>
      </c>
    </row>
    <row r="80146" spans="1:6" x14ac:dyDescent="0.25">
      <c r="A80146">
        <v>348116</v>
      </c>
      <c r="B80146">
        <v>243332</v>
      </c>
      <c r="C80146" s="2">
        <v>44381.105365695788</v>
      </c>
      <c r="D80146">
        <v>301748</v>
      </c>
      <c r="E80146">
        <f t="shared" si="2504"/>
        <v>2</v>
      </c>
      <c r="F80146" t="str">
        <f t="shared" si="2505"/>
        <v>воскресенье</v>
      </c>
    </row>
    <row r="80147" spans="1:6" x14ac:dyDescent="0.25">
      <c r="A80147">
        <v>337828</v>
      </c>
      <c r="B80147">
        <v>243336</v>
      </c>
      <c r="C80147" s="2">
        <v>44381.106509598074</v>
      </c>
      <c r="D80147">
        <v>4722</v>
      </c>
      <c r="E80147">
        <f t="shared" si="2504"/>
        <v>2</v>
      </c>
      <c r="F80147" t="str">
        <f t="shared" si="2505"/>
        <v>воскресенье</v>
      </c>
    </row>
    <row r="80148" spans="1:6" x14ac:dyDescent="0.25">
      <c r="A80148">
        <v>56430</v>
      </c>
      <c r="B80148">
        <v>243341</v>
      </c>
      <c r="C80148" s="2">
        <v>44381.106666666667</v>
      </c>
      <c r="D80148">
        <v>242428</v>
      </c>
      <c r="E80148">
        <f t="shared" si="2504"/>
        <v>2</v>
      </c>
      <c r="F80148" t="str">
        <f t="shared" si="2505"/>
        <v>воскресенье</v>
      </c>
    </row>
    <row r="80149" spans="1:6" x14ac:dyDescent="0.25">
      <c r="A80149">
        <v>245691</v>
      </c>
      <c r="B80149">
        <v>243343</v>
      </c>
      <c r="C80149" s="2">
        <v>44381.106983818769</v>
      </c>
      <c r="D80149">
        <v>258219</v>
      </c>
      <c r="E80149">
        <f t="shared" si="2504"/>
        <v>2</v>
      </c>
      <c r="F80149" t="str">
        <f t="shared" si="2505"/>
        <v>воскресенье</v>
      </c>
    </row>
    <row r="80150" spans="1:6" x14ac:dyDescent="0.25">
      <c r="A80150">
        <v>7311</v>
      </c>
      <c r="B80150">
        <v>243345</v>
      </c>
      <c r="C80150" s="2">
        <v>44381.109195226905</v>
      </c>
      <c r="D80150">
        <v>412882</v>
      </c>
      <c r="E80150">
        <f t="shared" si="2504"/>
        <v>2</v>
      </c>
      <c r="F80150" t="str">
        <f t="shared" si="2505"/>
        <v>воскресенье</v>
      </c>
    </row>
    <row r="80151" spans="1:6" x14ac:dyDescent="0.25">
      <c r="A80151">
        <v>249542</v>
      </c>
      <c r="B80151">
        <v>243349</v>
      </c>
      <c r="C80151" s="2">
        <v>44381.109411003235</v>
      </c>
      <c r="D80151">
        <v>62068</v>
      </c>
      <c r="E80151">
        <f t="shared" si="2504"/>
        <v>2</v>
      </c>
      <c r="F80151" t="str">
        <f t="shared" si="2505"/>
        <v>воскресенье</v>
      </c>
    </row>
    <row r="80152" spans="1:6" x14ac:dyDescent="0.25">
      <c r="A80152">
        <v>346587</v>
      </c>
      <c r="B80152">
        <v>243350</v>
      </c>
      <c r="C80152" s="2">
        <v>44381.110999999997</v>
      </c>
      <c r="D80152">
        <v>182191</v>
      </c>
      <c r="E80152">
        <f t="shared" si="2504"/>
        <v>2</v>
      </c>
      <c r="F80152" t="str">
        <f t="shared" si="2505"/>
        <v>воскресенье</v>
      </c>
    </row>
    <row r="80153" spans="1:6" x14ac:dyDescent="0.25">
      <c r="A80153">
        <v>124252</v>
      </c>
      <c r="B80153">
        <v>243354</v>
      </c>
      <c r="C80153" s="2">
        <v>44381.111209448529</v>
      </c>
      <c r="D80153">
        <v>102333</v>
      </c>
      <c r="E80153">
        <f t="shared" si="2504"/>
        <v>2</v>
      </c>
      <c r="F80153" t="str">
        <f t="shared" si="2505"/>
        <v>воскресенье</v>
      </c>
    </row>
    <row r="80154" spans="1:6" x14ac:dyDescent="0.25">
      <c r="A80154">
        <v>315297</v>
      </c>
      <c r="B80154">
        <v>243358</v>
      </c>
      <c r="C80154" s="2">
        <v>44381.113406781216</v>
      </c>
      <c r="D80154">
        <v>413014</v>
      </c>
      <c r="E80154">
        <f t="shared" si="2504"/>
        <v>2</v>
      </c>
      <c r="F80154" t="str">
        <f t="shared" si="2505"/>
        <v>воскресенье</v>
      </c>
    </row>
    <row r="80155" spans="1:6" x14ac:dyDescent="0.25">
      <c r="A80155">
        <v>144241</v>
      </c>
      <c r="B80155">
        <v>243363</v>
      </c>
      <c r="C80155" s="2">
        <v>44381.11374248482</v>
      </c>
      <c r="D80155">
        <v>230507</v>
      </c>
      <c r="E80155">
        <f t="shared" si="2504"/>
        <v>2</v>
      </c>
      <c r="F80155" t="str">
        <f t="shared" si="2505"/>
        <v>воскресенье</v>
      </c>
    </row>
    <row r="80156" spans="1:6" x14ac:dyDescent="0.25">
      <c r="A80156">
        <v>219740</v>
      </c>
      <c r="B80156">
        <v>243365</v>
      </c>
      <c r="C80156" s="2">
        <v>44381.114000000001</v>
      </c>
      <c r="D80156">
        <v>311565</v>
      </c>
      <c r="E80156">
        <f t="shared" si="2504"/>
        <v>2</v>
      </c>
      <c r="F80156" t="str">
        <f t="shared" si="2505"/>
        <v>воскресенье</v>
      </c>
    </row>
    <row r="80157" spans="1:6" x14ac:dyDescent="0.25">
      <c r="A80157">
        <v>301875</v>
      </c>
      <c r="B80157">
        <v>243370</v>
      </c>
      <c r="C80157" s="2">
        <v>44381.114265372169</v>
      </c>
      <c r="D80157">
        <v>5151</v>
      </c>
      <c r="E80157">
        <f t="shared" si="2504"/>
        <v>2</v>
      </c>
      <c r="F80157" t="str">
        <f t="shared" si="2505"/>
        <v>воскресенье</v>
      </c>
    </row>
    <row r="80158" spans="1:6" x14ac:dyDescent="0.25">
      <c r="A80158">
        <v>211891</v>
      </c>
      <c r="B80158">
        <v>243375</v>
      </c>
      <c r="C80158" s="2">
        <v>44381.115329447312</v>
      </c>
      <c r="D80158">
        <v>347008</v>
      </c>
      <c r="E80158">
        <f t="shared" si="2504"/>
        <v>2</v>
      </c>
      <c r="F80158" t="str">
        <f t="shared" si="2505"/>
        <v>воскресенье</v>
      </c>
    </row>
    <row r="80159" spans="1:6" x14ac:dyDescent="0.25">
      <c r="A80159">
        <v>76613</v>
      </c>
      <c r="B80159">
        <v>243380</v>
      </c>
      <c r="C80159" s="2">
        <v>44381.116692556629</v>
      </c>
      <c r="D80159">
        <v>411922</v>
      </c>
      <c r="E80159">
        <f t="shared" si="2504"/>
        <v>2</v>
      </c>
      <c r="F80159" t="str">
        <f t="shared" si="2505"/>
        <v>воскресенье</v>
      </c>
    </row>
    <row r="80160" spans="1:6" x14ac:dyDescent="0.25">
      <c r="A80160">
        <v>267133</v>
      </c>
      <c r="B80160">
        <v>243383</v>
      </c>
      <c r="C80160" s="2">
        <v>44381.116999999998</v>
      </c>
      <c r="D80160">
        <v>403089</v>
      </c>
      <c r="E80160">
        <f t="shared" si="2504"/>
        <v>2</v>
      </c>
      <c r="F80160" t="str">
        <f t="shared" si="2505"/>
        <v>воскресенье</v>
      </c>
    </row>
    <row r="80161" spans="1:6" x14ac:dyDescent="0.25">
      <c r="A80161">
        <v>159076</v>
      </c>
      <c r="B80161">
        <v>243388</v>
      </c>
      <c r="C80161" s="2">
        <v>44381.118228705709</v>
      </c>
      <c r="D80161">
        <v>405774</v>
      </c>
      <c r="E80161">
        <f t="shared" si="2504"/>
        <v>2</v>
      </c>
      <c r="F80161" t="str">
        <f t="shared" si="2505"/>
        <v>воскресенье</v>
      </c>
    </row>
    <row r="80162" spans="1:6" x14ac:dyDescent="0.25">
      <c r="A80162">
        <v>131646</v>
      </c>
      <c r="B80162">
        <v>243390</v>
      </c>
      <c r="C80162" s="2">
        <v>44381.118666666662</v>
      </c>
      <c r="D80162">
        <v>227775</v>
      </c>
      <c r="E80162">
        <f t="shared" si="2504"/>
        <v>2</v>
      </c>
      <c r="F80162" t="str">
        <f t="shared" si="2505"/>
        <v>воскресенье</v>
      </c>
    </row>
    <row r="80163" spans="1:6" x14ac:dyDescent="0.25">
      <c r="A80163">
        <v>329617</v>
      </c>
      <c r="B80163">
        <v>243395</v>
      </c>
      <c r="C80163" s="2">
        <v>44381.121097445604</v>
      </c>
      <c r="D80163">
        <v>38593</v>
      </c>
      <c r="E80163">
        <f t="shared" si="2504"/>
        <v>2</v>
      </c>
      <c r="F80163" t="str">
        <f t="shared" si="2505"/>
        <v>воскресенье</v>
      </c>
    </row>
    <row r="80164" spans="1:6" x14ac:dyDescent="0.25">
      <c r="A80164">
        <v>32086</v>
      </c>
      <c r="B80164">
        <v>243399</v>
      </c>
      <c r="C80164" s="2">
        <v>44381.122684408096</v>
      </c>
      <c r="D80164">
        <v>26829</v>
      </c>
      <c r="E80164">
        <f t="shared" si="2504"/>
        <v>2</v>
      </c>
      <c r="F80164" t="str">
        <f t="shared" si="2505"/>
        <v>воскресенье</v>
      </c>
    </row>
    <row r="80165" spans="1:6" x14ac:dyDescent="0.25">
      <c r="A80165">
        <v>125242</v>
      </c>
      <c r="B80165">
        <v>243400</v>
      </c>
      <c r="C80165" s="2">
        <v>44381.123666666666</v>
      </c>
      <c r="D80165">
        <v>271248</v>
      </c>
      <c r="E80165">
        <f t="shared" si="2504"/>
        <v>2</v>
      </c>
      <c r="F80165" t="str">
        <f t="shared" si="2505"/>
        <v>воскресенье</v>
      </c>
    </row>
    <row r="80166" spans="1:6" x14ac:dyDescent="0.25">
      <c r="A80166">
        <v>32980</v>
      </c>
      <c r="B80166">
        <v>243403</v>
      </c>
      <c r="C80166" s="2">
        <v>44381.124378640779</v>
      </c>
      <c r="D80166">
        <v>349014</v>
      </c>
      <c r="E80166">
        <f t="shared" si="2504"/>
        <v>2</v>
      </c>
      <c r="F80166" t="str">
        <f t="shared" si="2505"/>
        <v>воскресенье</v>
      </c>
    </row>
    <row r="80167" spans="1:6" x14ac:dyDescent="0.25">
      <c r="A80167">
        <v>67930</v>
      </c>
      <c r="B80167">
        <v>243404</v>
      </c>
      <c r="C80167" s="2">
        <v>44381.124546037172</v>
      </c>
      <c r="D80167">
        <v>17483</v>
      </c>
      <c r="E80167">
        <f t="shared" si="2504"/>
        <v>2</v>
      </c>
      <c r="F80167" t="str">
        <f t="shared" si="2505"/>
        <v>воскресенье</v>
      </c>
    </row>
    <row r="80168" spans="1:6" x14ac:dyDescent="0.25">
      <c r="A80168">
        <v>277115</v>
      </c>
      <c r="B80168">
        <v>243407</v>
      </c>
      <c r="C80168" s="2">
        <v>44381.127666666667</v>
      </c>
      <c r="D80168">
        <v>249345</v>
      </c>
      <c r="E80168">
        <f t="shared" si="2504"/>
        <v>3</v>
      </c>
      <c r="F80168" t="str">
        <f t="shared" si="2505"/>
        <v>воскресенье</v>
      </c>
    </row>
    <row r="80169" spans="1:6" x14ac:dyDescent="0.25">
      <c r="A80169">
        <v>261393</v>
      </c>
      <c r="B80169">
        <v>243412</v>
      </c>
      <c r="C80169" s="2">
        <v>44381.128019417476</v>
      </c>
      <c r="D80169">
        <v>141494</v>
      </c>
      <c r="E80169">
        <f t="shared" si="2504"/>
        <v>3</v>
      </c>
      <c r="F80169" t="str">
        <f t="shared" si="2505"/>
        <v>воскресенье</v>
      </c>
    </row>
    <row r="80170" spans="1:6" x14ac:dyDescent="0.25">
      <c r="A80170">
        <v>222580</v>
      </c>
      <c r="B80170">
        <v>243417</v>
      </c>
      <c r="C80170" s="2">
        <v>44381.128423948219</v>
      </c>
      <c r="D80170">
        <v>109473</v>
      </c>
      <c r="E80170">
        <f t="shared" si="2504"/>
        <v>3</v>
      </c>
      <c r="F80170" t="str">
        <f t="shared" si="2505"/>
        <v>воскресенье</v>
      </c>
    </row>
    <row r="80171" spans="1:6" x14ac:dyDescent="0.25">
      <c r="A80171">
        <v>298354</v>
      </c>
      <c r="B80171">
        <v>243419</v>
      </c>
      <c r="C80171" s="2">
        <v>44381.131290627767</v>
      </c>
      <c r="D80171">
        <v>249086</v>
      </c>
      <c r="E80171">
        <f t="shared" si="2504"/>
        <v>3</v>
      </c>
      <c r="F80171" t="str">
        <f t="shared" si="2505"/>
        <v>воскресенье</v>
      </c>
    </row>
    <row r="80172" spans="1:6" x14ac:dyDescent="0.25">
      <c r="A80172">
        <v>231910</v>
      </c>
      <c r="B80172">
        <v>243420</v>
      </c>
      <c r="C80172" s="2">
        <v>44381.131900997956</v>
      </c>
      <c r="D80172">
        <v>343491</v>
      </c>
      <c r="E80172">
        <f t="shared" si="2504"/>
        <v>3</v>
      </c>
      <c r="F80172" t="str">
        <f t="shared" si="2505"/>
        <v>воскресенье</v>
      </c>
    </row>
    <row r="80173" spans="1:6" x14ac:dyDescent="0.25">
      <c r="A80173">
        <v>316627</v>
      </c>
      <c r="B80173">
        <v>243425</v>
      </c>
      <c r="C80173" s="2">
        <v>44381.136783959475</v>
      </c>
      <c r="D80173">
        <v>4572</v>
      </c>
      <c r="E80173">
        <f t="shared" si="2504"/>
        <v>3</v>
      </c>
      <c r="F80173" t="str">
        <f t="shared" si="2505"/>
        <v>воскресенье</v>
      </c>
    </row>
    <row r="80174" spans="1:6" x14ac:dyDescent="0.25">
      <c r="A80174">
        <v>287892</v>
      </c>
      <c r="B80174">
        <v>243426</v>
      </c>
      <c r="C80174" s="2">
        <v>44381.139000000003</v>
      </c>
      <c r="D80174">
        <v>397</v>
      </c>
      <c r="E80174">
        <f t="shared" si="2504"/>
        <v>3</v>
      </c>
      <c r="F80174" t="str">
        <f t="shared" si="2505"/>
        <v>воскресенье</v>
      </c>
    </row>
    <row r="80175" spans="1:6" x14ac:dyDescent="0.25">
      <c r="A80175">
        <v>117377</v>
      </c>
      <c r="B80175">
        <v>243430</v>
      </c>
      <c r="C80175" s="2">
        <v>44381.139346278316</v>
      </c>
      <c r="D80175">
        <v>154228</v>
      </c>
      <c r="E80175">
        <f t="shared" si="2504"/>
        <v>3</v>
      </c>
      <c r="F80175" t="str">
        <f t="shared" si="2505"/>
        <v>воскресенье</v>
      </c>
    </row>
    <row r="80176" spans="1:6" x14ac:dyDescent="0.25">
      <c r="A80176">
        <v>212081</v>
      </c>
      <c r="B80176">
        <v>243432</v>
      </c>
      <c r="C80176" s="2">
        <v>44381.141239661854</v>
      </c>
      <c r="D80176">
        <v>68899</v>
      </c>
      <c r="E80176">
        <f t="shared" si="2504"/>
        <v>3</v>
      </c>
      <c r="F80176" t="str">
        <f t="shared" si="2505"/>
        <v>воскресенье</v>
      </c>
    </row>
    <row r="80177" spans="1:6" x14ac:dyDescent="0.25">
      <c r="A80177">
        <v>184874</v>
      </c>
      <c r="B80177">
        <v>243436</v>
      </c>
      <c r="C80177" s="2">
        <v>44381.141331217383</v>
      </c>
      <c r="D80177">
        <v>217307</v>
      </c>
      <c r="E80177">
        <f t="shared" si="2504"/>
        <v>3</v>
      </c>
      <c r="F80177" t="str">
        <f t="shared" si="2505"/>
        <v>воскресенье</v>
      </c>
    </row>
    <row r="80178" spans="1:6" x14ac:dyDescent="0.25">
      <c r="A80178">
        <v>78217</v>
      </c>
      <c r="B80178">
        <v>243441</v>
      </c>
      <c r="C80178" s="2">
        <v>44381.143864253667</v>
      </c>
      <c r="D80178">
        <v>294768</v>
      </c>
      <c r="E80178">
        <f t="shared" si="2504"/>
        <v>3</v>
      </c>
      <c r="F80178" t="str">
        <f t="shared" si="2505"/>
        <v>воскресенье</v>
      </c>
    </row>
    <row r="80179" spans="1:6" x14ac:dyDescent="0.25">
      <c r="A80179">
        <v>70080</v>
      </c>
      <c r="B80179">
        <v>243442</v>
      </c>
      <c r="C80179" s="2">
        <v>44381.144596697901</v>
      </c>
      <c r="D80179">
        <v>180863</v>
      </c>
      <c r="E80179">
        <f t="shared" si="2504"/>
        <v>3</v>
      </c>
      <c r="F80179" t="str">
        <f t="shared" si="2505"/>
        <v>воскресенье</v>
      </c>
    </row>
    <row r="80180" spans="1:6" x14ac:dyDescent="0.25">
      <c r="A80180">
        <v>94360</v>
      </c>
      <c r="B80180">
        <v>243443</v>
      </c>
      <c r="C80180" s="2">
        <v>44381.145115512561</v>
      </c>
      <c r="D80180">
        <v>4316</v>
      </c>
      <c r="E80180">
        <f t="shared" si="2504"/>
        <v>3</v>
      </c>
      <c r="F80180" t="str">
        <f t="shared" si="2505"/>
        <v>воскресенье</v>
      </c>
    </row>
    <row r="80181" spans="1:6" x14ac:dyDescent="0.25">
      <c r="A80181">
        <v>280316</v>
      </c>
      <c r="B80181">
        <v>243448</v>
      </c>
      <c r="C80181" s="2">
        <v>44381.14795373394</v>
      </c>
      <c r="D80181">
        <v>21760</v>
      </c>
      <c r="E80181">
        <f t="shared" si="2504"/>
        <v>3</v>
      </c>
      <c r="F80181" t="str">
        <f t="shared" si="2505"/>
        <v>воскресенье</v>
      </c>
    </row>
    <row r="80182" spans="1:6" x14ac:dyDescent="0.25">
      <c r="A80182">
        <v>218216</v>
      </c>
      <c r="B80182">
        <v>243453</v>
      </c>
      <c r="C80182" s="2">
        <v>44381.148625141148</v>
      </c>
      <c r="D80182">
        <v>429857</v>
      </c>
      <c r="E80182">
        <f t="shared" si="2504"/>
        <v>3</v>
      </c>
      <c r="F80182" t="str">
        <f t="shared" si="2505"/>
        <v>воскресенье</v>
      </c>
    </row>
    <row r="80183" spans="1:6" x14ac:dyDescent="0.25">
      <c r="A80183">
        <v>83901</v>
      </c>
      <c r="B80183">
        <v>243454</v>
      </c>
      <c r="C80183" s="2">
        <v>44381.155339213234</v>
      </c>
      <c r="D80183">
        <v>264283</v>
      </c>
      <c r="E80183">
        <f t="shared" si="2504"/>
        <v>3</v>
      </c>
      <c r="F80183" t="str">
        <f t="shared" si="2505"/>
        <v>воскресенье</v>
      </c>
    </row>
    <row r="80184" spans="1:6" x14ac:dyDescent="0.25">
      <c r="A80184">
        <v>118903</v>
      </c>
      <c r="B80184">
        <v>243455</v>
      </c>
      <c r="C80184" s="2">
        <v>44381.155674916838</v>
      </c>
      <c r="D80184">
        <v>242428</v>
      </c>
      <c r="E80184">
        <f t="shared" si="2504"/>
        <v>3</v>
      </c>
      <c r="F80184" t="str">
        <f t="shared" si="2505"/>
        <v>воскресенье</v>
      </c>
    </row>
    <row r="80185" spans="1:6" x14ac:dyDescent="0.25">
      <c r="A80185">
        <v>33626</v>
      </c>
      <c r="B80185">
        <v>243456</v>
      </c>
      <c r="C80185" s="2">
        <v>44381.156224250008</v>
      </c>
      <c r="D80185">
        <v>473327</v>
      </c>
      <c r="E80185">
        <f t="shared" si="2504"/>
        <v>3</v>
      </c>
      <c r="F80185" t="str">
        <f t="shared" si="2505"/>
        <v>воскресенье</v>
      </c>
    </row>
    <row r="80186" spans="1:6" x14ac:dyDescent="0.25">
      <c r="A80186">
        <v>83498</v>
      </c>
      <c r="B80186">
        <v>243460</v>
      </c>
      <c r="C80186" s="2">
        <v>44381.157333333336</v>
      </c>
      <c r="D80186">
        <v>176818</v>
      </c>
      <c r="E80186">
        <f t="shared" si="2504"/>
        <v>3</v>
      </c>
      <c r="F80186" t="str">
        <f t="shared" si="2505"/>
        <v>воскресенье</v>
      </c>
    </row>
    <row r="80187" spans="1:6" x14ac:dyDescent="0.25">
      <c r="A80187">
        <v>188727</v>
      </c>
      <c r="B80187">
        <v>243462</v>
      </c>
      <c r="C80187" s="2">
        <v>44381.157444990386</v>
      </c>
      <c r="D80187">
        <v>72374</v>
      </c>
      <c r="E80187">
        <f t="shared" si="2504"/>
        <v>3</v>
      </c>
      <c r="F80187" t="str">
        <f t="shared" si="2505"/>
        <v>воскресенье</v>
      </c>
    </row>
    <row r="80188" spans="1:6" x14ac:dyDescent="0.25">
      <c r="A80188">
        <v>1180</v>
      </c>
      <c r="B80188">
        <v>243467</v>
      </c>
      <c r="C80188" s="2">
        <v>44381.161999999997</v>
      </c>
      <c r="D80188">
        <v>470762</v>
      </c>
      <c r="E80188">
        <f t="shared" si="2504"/>
        <v>3</v>
      </c>
      <c r="F80188" t="str">
        <f t="shared" si="2505"/>
        <v>воскресенье</v>
      </c>
    </row>
    <row r="80189" spans="1:6" x14ac:dyDescent="0.25">
      <c r="A80189">
        <v>301898</v>
      </c>
      <c r="B80189">
        <v>243469</v>
      </c>
      <c r="C80189" s="2">
        <v>44381.165000000001</v>
      </c>
      <c r="D80189">
        <v>347393</v>
      </c>
      <c r="E80189">
        <f t="shared" si="2504"/>
        <v>3</v>
      </c>
      <c r="F80189" t="str">
        <f t="shared" si="2505"/>
        <v>воскресенье</v>
      </c>
    </row>
    <row r="80190" spans="1:6" x14ac:dyDescent="0.25">
      <c r="A80190">
        <v>255979</v>
      </c>
      <c r="B80190">
        <v>243471</v>
      </c>
      <c r="C80190" s="2">
        <v>44381.165236245957</v>
      </c>
      <c r="D80190">
        <v>118549</v>
      </c>
      <c r="E80190">
        <f t="shared" si="2504"/>
        <v>3</v>
      </c>
      <c r="F80190" t="str">
        <f t="shared" si="2505"/>
        <v>воскресенье</v>
      </c>
    </row>
    <row r="80191" spans="1:6" x14ac:dyDescent="0.25">
      <c r="A80191">
        <v>61904</v>
      </c>
      <c r="B80191">
        <v>243472</v>
      </c>
      <c r="C80191" s="2">
        <v>44381.166854368937</v>
      </c>
      <c r="D80191">
        <v>5151</v>
      </c>
      <c r="E80191">
        <f t="shared" si="2504"/>
        <v>4</v>
      </c>
      <c r="F80191" t="str">
        <f t="shared" si="2505"/>
        <v>воскресенье</v>
      </c>
    </row>
    <row r="80192" spans="1:6" x14ac:dyDescent="0.25">
      <c r="A80192">
        <v>19197</v>
      </c>
      <c r="B80192">
        <v>243476</v>
      </c>
      <c r="C80192" s="2">
        <v>44381.167821283605</v>
      </c>
      <c r="D80192">
        <v>226626</v>
      </c>
      <c r="E80192">
        <f t="shared" si="2504"/>
        <v>4</v>
      </c>
      <c r="F80192" t="str">
        <f t="shared" si="2505"/>
        <v>воскресенье</v>
      </c>
    </row>
    <row r="80193" spans="1:6" x14ac:dyDescent="0.25">
      <c r="A80193">
        <v>306108</v>
      </c>
      <c r="B80193">
        <v>243478</v>
      </c>
      <c r="C80193" s="2">
        <v>44381.170333333335</v>
      </c>
      <c r="D80193">
        <v>251823</v>
      </c>
      <c r="E80193">
        <f t="shared" si="2504"/>
        <v>4</v>
      </c>
      <c r="F80193" t="str">
        <f t="shared" si="2505"/>
        <v>воскресенье</v>
      </c>
    </row>
    <row r="80194" spans="1:6" x14ac:dyDescent="0.25">
      <c r="A80194">
        <v>88847</v>
      </c>
      <c r="B80194">
        <v>243480</v>
      </c>
      <c r="C80194" s="2">
        <v>44381.175000000003</v>
      </c>
      <c r="D80194">
        <v>250679</v>
      </c>
      <c r="E80194">
        <f t="shared" si="2504"/>
        <v>4</v>
      </c>
      <c r="F80194" t="str">
        <f t="shared" si="2505"/>
        <v>воскресенье</v>
      </c>
    </row>
    <row r="80195" spans="1:6" x14ac:dyDescent="0.25">
      <c r="A80195">
        <v>119443</v>
      </c>
      <c r="B80195">
        <v>243484</v>
      </c>
      <c r="C80195" s="2">
        <v>44381.17656310679</v>
      </c>
      <c r="D80195">
        <v>192331</v>
      </c>
      <c r="E80195">
        <f t="shared" ref="E80195:E80258" si="2506">HOUR(C80195)</f>
        <v>4</v>
      </c>
      <c r="F80195" t="str">
        <f t="shared" ref="F80195:F80258" si="2507">TEXT(C80195,"дддд")</f>
        <v>воскресенье</v>
      </c>
    </row>
    <row r="80196" spans="1:6" x14ac:dyDescent="0.25">
      <c r="A80196">
        <v>165095</v>
      </c>
      <c r="B80196">
        <v>243488</v>
      </c>
      <c r="C80196" s="2">
        <v>44381.182226537218</v>
      </c>
      <c r="D80196">
        <v>341081</v>
      </c>
      <c r="E80196">
        <f t="shared" si="2506"/>
        <v>4</v>
      </c>
      <c r="F80196" t="str">
        <f t="shared" si="2507"/>
        <v>воскресенье</v>
      </c>
    </row>
    <row r="80197" spans="1:6" x14ac:dyDescent="0.25">
      <c r="A80197">
        <v>181578</v>
      </c>
      <c r="B80197">
        <v>243489</v>
      </c>
      <c r="C80197" s="2">
        <v>44381.182226537218</v>
      </c>
      <c r="D80197">
        <v>264283</v>
      </c>
      <c r="E80197">
        <f t="shared" si="2506"/>
        <v>4</v>
      </c>
      <c r="F80197" t="str">
        <f t="shared" si="2507"/>
        <v>воскресенье</v>
      </c>
    </row>
    <row r="80198" spans="1:6" x14ac:dyDescent="0.25">
      <c r="A80198">
        <v>8102</v>
      </c>
      <c r="B80198">
        <v>243494</v>
      </c>
      <c r="C80198" s="2">
        <v>44381.185522019106</v>
      </c>
      <c r="D80198">
        <v>250679</v>
      </c>
      <c r="E80198">
        <f t="shared" si="2506"/>
        <v>4</v>
      </c>
      <c r="F80198" t="str">
        <f t="shared" si="2507"/>
        <v>воскресенье</v>
      </c>
    </row>
    <row r="80199" spans="1:6" x14ac:dyDescent="0.25">
      <c r="A80199">
        <v>168892</v>
      </c>
      <c r="B80199">
        <v>243497</v>
      </c>
      <c r="C80199" s="2">
        <v>44381.186040833767</v>
      </c>
      <c r="D80199">
        <v>266419</v>
      </c>
      <c r="E80199">
        <f t="shared" si="2506"/>
        <v>4</v>
      </c>
      <c r="F80199" t="str">
        <f t="shared" si="2507"/>
        <v>воскресенье</v>
      </c>
    </row>
    <row r="80200" spans="1:6" x14ac:dyDescent="0.25">
      <c r="A80200">
        <v>195376</v>
      </c>
      <c r="B80200">
        <v>243499</v>
      </c>
      <c r="C80200" s="2">
        <v>44381.187292092654</v>
      </c>
      <c r="D80200">
        <v>189009</v>
      </c>
      <c r="E80200">
        <f t="shared" si="2506"/>
        <v>4</v>
      </c>
      <c r="F80200" t="str">
        <f t="shared" si="2507"/>
        <v>воскресенье</v>
      </c>
    </row>
    <row r="80201" spans="1:6" x14ac:dyDescent="0.25">
      <c r="A80201">
        <v>242843</v>
      </c>
      <c r="B80201">
        <v>243504</v>
      </c>
      <c r="C80201" s="2">
        <v>44381.192999999999</v>
      </c>
      <c r="D80201">
        <v>438701</v>
      </c>
      <c r="E80201">
        <f t="shared" si="2506"/>
        <v>4</v>
      </c>
      <c r="F80201" t="str">
        <f t="shared" si="2507"/>
        <v>воскресенье</v>
      </c>
    </row>
    <row r="80202" spans="1:6" x14ac:dyDescent="0.25">
      <c r="A80202">
        <v>32010</v>
      </c>
      <c r="B80202">
        <v>243505</v>
      </c>
      <c r="C80202" s="2">
        <v>44381.194189275797</v>
      </c>
      <c r="D80202">
        <v>294042</v>
      </c>
      <c r="E80202">
        <f t="shared" si="2506"/>
        <v>4</v>
      </c>
      <c r="F80202" t="str">
        <f t="shared" si="2507"/>
        <v>воскресенье</v>
      </c>
    </row>
    <row r="80203" spans="1:6" x14ac:dyDescent="0.25">
      <c r="A80203">
        <v>246429</v>
      </c>
      <c r="B80203">
        <v>243506</v>
      </c>
      <c r="C80203" s="2">
        <v>44381.195013275552</v>
      </c>
      <c r="D80203">
        <v>304722</v>
      </c>
      <c r="E80203">
        <f t="shared" si="2506"/>
        <v>4</v>
      </c>
      <c r="F80203" t="str">
        <f t="shared" si="2507"/>
        <v>воскресенье</v>
      </c>
    </row>
    <row r="80204" spans="1:6" x14ac:dyDescent="0.25">
      <c r="A80204">
        <v>73982</v>
      </c>
      <c r="B80204">
        <v>243510</v>
      </c>
      <c r="C80204" s="2">
        <v>44381.195410016175</v>
      </c>
      <c r="D80204">
        <v>173184</v>
      </c>
      <c r="E80204">
        <f t="shared" si="2506"/>
        <v>4</v>
      </c>
      <c r="F80204" t="str">
        <f t="shared" si="2507"/>
        <v>воскресенье</v>
      </c>
    </row>
    <row r="80205" spans="1:6" x14ac:dyDescent="0.25">
      <c r="A80205">
        <v>65235</v>
      </c>
      <c r="B80205">
        <v>243512</v>
      </c>
      <c r="C80205" s="2">
        <v>44381.196000000004</v>
      </c>
      <c r="D80205">
        <v>274276</v>
      </c>
      <c r="E80205">
        <f t="shared" si="2506"/>
        <v>4</v>
      </c>
      <c r="F80205" t="str">
        <f t="shared" si="2507"/>
        <v>воскресенье</v>
      </c>
    </row>
    <row r="80206" spans="1:6" x14ac:dyDescent="0.25">
      <c r="A80206">
        <v>258375</v>
      </c>
      <c r="B80206">
        <v>243513</v>
      </c>
      <c r="C80206" s="2">
        <v>44381.197363200779</v>
      </c>
      <c r="D80206">
        <v>226626</v>
      </c>
      <c r="E80206">
        <f t="shared" si="2506"/>
        <v>4</v>
      </c>
      <c r="F80206" t="str">
        <f t="shared" si="2507"/>
        <v>воскресенье</v>
      </c>
    </row>
    <row r="80207" spans="1:6" x14ac:dyDescent="0.25">
      <c r="A80207">
        <v>345792</v>
      </c>
      <c r="B80207">
        <v>243518</v>
      </c>
      <c r="C80207" s="2">
        <v>44381.198187200534</v>
      </c>
      <c r="D80207">
        <v>63706</v>
      </c>
      <c r="E80207">
        <f t="shared" si="2506"/>
        <v>4</v>
      </c>
      <c r="F80207" t="str">
        <f t="shared" si="2507"/>
        <v>воскресенье</v>
      </c>
    </row>
    <row r="80208" spans="1:6" x14ac:dyDescent="0.25">
      <c r="A80208">
        <v>243722</v>
      </c>
      <c r="B80208">
        <v>243521</v>
      </c>
      <c r="C80208" s="2">
        <v>44381.202002014223</v>
      </c>
      <c r="D80208">
        <v>213394</v>
      </c>
      <c r="E80208">
        <f t="shared" si="2506"/>
        <v>4</v>
      </c>
      <c r="F80208" t="str">
        <f t="shared" si="2507"/>
        <v>воскресенье</v>
      </c>
    </row>
    <row r="80209" spans="1:6" x14ac:dyDescent="0.25">
      <c r="A80209">
        <v>172204</v>
      </c>
      <c r="B80209">
        <v>243522</v>
      </c>
      <c r="C80209" s="2">
        <v>44381.20212408826</v>
      </c>
      <c r="D80209">
        <v>305248</v>
      </c>
      <c r="E80209">
        <f t="shared" si="2506"/>
        <v>4</v>
      </c>
      <c r="F80209" t="str">
        <f t="shared" si="2507"/>
        <v>воскресенье</v>
      </c>
    </row>
    <row r="80210" spans="1:6" x14ac:dyDescent="0.25">
      <c r="A80210">
        <v>152672</v>
      </c>
      <c r="B80210">
        <v>243524</v>
      </c>
      <c r="C80210" s="2">
        <v>44381.203999999998</v>
      </c>
      <c r="D80210">
        <v>394819</v>
      </c>
      <c r="E80210">
        <f t="shared" si="2506"/>
        <v>4</v>
      </c>
      <c r="F80210" t="str">
        <f t="shared" si="2507"/>
        <v>воскресенье</v>
      </c>
    </row>
    <row r="80211" spans="1:6" x14ac:dyDescent="0.25">
      <c r="A80211">
        <v>58398</v>
      </c>
      <c r="B80211">
        <v>243527</v>
      </c>
      <c r="C80211" s="2">
        <v>44381.204290902431</v>
      </c>
      <c r="D80211">
        <v>165821</v>
      </c>
      <c r="E80211">
        <f t="shared" si="2506"/>
        <v>4</v>
      </c>
      <c r="F80211" t="str">
        <f t="shared" si="2507"/>
        <v>воскресенье</v>
      </c>
    </row>
    <row r="80212" spans="1:6" x14ac:dyDescent="0.25">
      <c r="A80212">
        <v>189411</v>
      </c>
      <c r="B80212">
        <v>243530</v>
      </c>
      <c r="C80212" s="2">
        <v>44381.204992828149</v>
      </c>
      <c r="D80212">
        <v>458081</v>
      </c>
      <c r="E80212">
        <f t="shared" si="2506"/>
        <v>4</v>
      </c>
      <c r="F80212" t="str">
        <f t="shared" si="2507"/>
        <v>воскресенье</v>
      </c>
    </row>
    <row r="80213" spans="1:6" x14ac:dyDescent="0.25">
      <c r="A80213">
        <v>123279</v>
      </c>
      <c r="B80213">
        <v>243535</v>
      </c>
      <c r="C80213" s="2">
        <v>44381.209845271158</v>
      </c>
      <c r="D80213">
        <v>326065</v>
      </c>
      <c r="E80213">
        <f t="shared" si="2506"/>
        <v>5</v>
      </c>
      <c r="F80213" t="str">
        <f t="shared" si="2507"/>
        <v>воскресенье</v>
      </c>
    </row>
    <row r="80214" spans="1:6" x14ac:dyDescent="0.25">
      <c r="A80214">
        <v>323266</v>
      </c>
      <c r="B80214">
        <v>243539</v>
      </c>
      <c r="C80214" s="2">
        <v>44381.210139158582</v>
      </c>
      <c r="D80214">
        <v>411922</v>
      </c>
      <c r="E80214">
        <f t="shared" si="2506"/>
        <v>5</v>
      </c>
      <c r="F80214" t="str">
        <f t="shared" si="2507"/>
        <v>воскресенье</v>
      </c>
    </row>
    <row r="80215" spans="1:6" x14ac:dyDescent="0.25">
      <c r="A80215">
        <v>21833</v>
      </c>
      <c r="B80215">
        <v>243541</v>
      </c>
      <c r="C80215" s="2">
        <v>44381.210791344951</v>
      </c>
      <c r="D80215">
        <v>141622</v>
      </c>
      <c r="E80215">
        <f t="shared" si="2506"/>
        <v>5</v>
      </c>
      <c r="F80215" t="str">
        <f t="shared" si="2507"/>
        <v>воскресенье</v>
      </c>
    </row>
    <row r="80216" spans="1:6" x14ac:dyDescent="0.25">
      <c r="A80216">
        <v>307901</v>
      </c>
      <c r="B80216">
        <v>243546</v>
      </c>
      <c r="C80216" s="2">
        <v>44381.211757281555</v>
      </c>
      <c r="D80216">
        <v>67447</v>
      </c>
      <c r="E80216">
        <f t="shared" si="2506"/>
        <v>5</v>
      </c>
      <c r="F80216" t="str">
        <f t="shared" si="2507"/>
        <v>воскресенье</v>
      </c>
    </row>
    <row r="80217" spans="1:6" x14ac:dyDescent="0.25">
      <c r="A80217">
        <v>102776</v>
      </c>
      <c r="B80217">
        <v>243549</v>
      </c>
      <c r="C80217" s="2">
        <v>44381.212161812298</v>
      </c>
      <c r="D80217">
        <v>440811</v>
      </c>
      <c r="E80217">
        <f t="shared" si="2506"/>
        <v>5</v>
      </c>
      <c r="F80217" t="str">
        <f t="shared" si="2507"/>
        <v>воскресенье</v>
      </c>
    </row>
    <row r="80218" spans="1:6" x14ac:dyDescent="0.25">
      <c r="A80218">
        <v>43447</v>
      </c>
      <c r="B80218">
        <v>243550</v>
      </c>
      <c r="C80218" s="2">
        <v>44381.212286751914</v>
      </c>
      <c r="D80218">
        <v>49263</v>
      </c>
      <c r="E80218">
        <f t="shared" si="2506"/>
        <v>5</v>
      </c>
      <c r="F80218" t="str">
        <f t="shared" si="2507"/>
        <v>воскресенье</v>
      </c>
    </row>
    <row r="80219" spans="1:6" x14ac:dyDescent="0.25">
      <c r="A80219">
        <v>349018</v>
      </c>
      <c r="B80219">
        <v>243555</v>
      </c>
      <c r="C80219" s="2">
        <v>44381.214392529066</v>
      </c>
      <c r="D80219">
        <v>238134</v>
      </c>
      <c r="E80219">
        <f t="shared" si="2506"/>
        <v>5</v>
      </c>
      <c r="F80219" t="str">
        <f t="shared" si="2507"/>
        <v>воскресенье</v>
      </c>
    </row>
    <row r="80220" spans="1:6" x14ac:dyDescent="0.25">
      <c r="A80220">
        <v>286937</v>
      </c>
      <c r="B80220">
        <v>243560</v>
      </c>
      <c r="C80220" s="2">
        <v>44381.214667195651</v>
      </c>
      <c r="D80220">
        <v>389985</v>
      </c>
      <c r="E80220">
        <f t="shared" si="2506"/>
        <v>5</v>
      </c>
      <c r="F80220" t="str">
        <f t="shared" si="2507"/>
        <v>воскресенье</v>
      </c>
    </row>
    <row r="80221" spans="1:6" x14ac:dyDescent="0.25">
      <c r="A80221">
        <v>237851</v>
      </c>
      <c r="B80221">
        <v>243565</v>
      </c>
      <c r="C80221" s="2">
        <v>44381.214993527508</v>
      </c>
      <c r="D80221">
        <v>470762</v>
      </c>
      <c r="E80221">
        <f t="shared" si="2506"/>
        <v>5</v>
      </c>
      <c r="F80221" t="str">
        <f t="shared" si="2507"/>
        <v>воскресенье</v>
      </c>
    </row>
    <row r="80222" spans="1:6" x14ac:dyDescent="0.25">
      <c r="A80222">
        <v>171042</v>
      </c>
      <c r="B80222">
        <v>243567</v>
      </c>
      <c r="C80222" s="2">
        <v>44381.216010010074</v>
      </c>
      <c r="D80222">
        <v>143001</v>
      </c>
      <c r="E80222">
        <f t="shared" si="2506"/>
        <v>5</v>
      </c>
      <c r="F80222" t="str">
        <f t="shared" si="2507"/>
        <v>воскресенье</v>
      </c>
    </row>
    <row r="80223" spans="1:6" x14ac:dyDescent="0.25">
      <c r="A80223">
        <v>287230</v>
      </c>
      <c r="B80223">
        <v>243572</v>
      </c>
      <c r="C80223" s="2">
        <v>44381.216620380263</v>
      </c>
      <c r="D80223">
        <v>250679</v>
      </c>
      <c r="E80223">
        <f t="shared" si="2506"/>
        <v>5</v>
      </c>
      <c r="F80223" t="str">
        <f t="shared" si="2507"/>
        <v>воскресенье</v>
      </c>
    </row>
    <row r="80224" spans="1:6" x14ac:dyDescent="0.25">
      <c r="A80224">
        <v>324883</v>
      </c>
      <c r="B80224">
        <v>243575</v>
      </c>
      <c r="C80224" s="2">
        <v>44381.217383342999</v>
      </c>
      <c r="D80224">
        <v>88944</v>
      </c>
      <c r="E80224">
        <f t="shared" si="2506"/>
        <v>5</v>
      </c>
      <c r="F80224" t="str">
        <f t="shared" si="2507"/>
        <v>воскресенье</v>
      </c>
    </row>
    <row r="80225" spans="1:6" x14ac:dyDescent="0.25">
      <c r="A80225">
        <v>121959</v>
      </c>
      <c r="B80225">
        <v>243580</v>
      </c>
      <c r="C80225" s="2">
        <v>44381.220923490095</v>
      </c>
      <c r="D80225">
        <v>347008</v>
      </c>
      <c r="E80225">
        <f t="shared" si="2506"/>
        <v>5</v>
      </c>
      <c r="F80225" t="str">
        <f t="shared" si="2507"/>
        <v>воскресенье</v>
      </c>
    </row>
    <row r="80226" spans="1:6" x14ac:dyDescent="0.25">
      <c r="A80226">
        <v>285121</v>
      </c>
      <c r="B80226">
        <v>243585</v>
      </c>
      <c r="C80226" s="2">
        <v>44381.221381267736</v>
      </c>
      <c r="D80226">
        <v>230507</v>
      </c>
      <c r="E80226">
        <f t="shared" si="2506"/>
        <v>5</v>
      </c>
      <c r="F80226" t="str">
        <f t="shared" si="2507"/>
        <v>воскресенье</v>
      </c>
    </row>
    <row r="80227" spans="1:6" x14ac:dyDescent="0.25">
      <c r="A80227">
        <v>261730</v>
      </c>
      <c r="B80227">
        <v>243586</v>
      </c>
      <c r="C80227" s="2">
        <v>44381.224999999999</v>
      </c>
      <c r="D80227">
        <v>386066</v>
      </c>
      <c r="E80227">
        <f t="shared" si="2506"/>
        <v>5</v>
      </c>
      <c r="F80227" t="str">
        <f t="shared" si="2507"/>
        <v>воскресенье</v>
      </c>
    </row>
    <row r="80228" spans="1:6" x14ac:dyDescent="0.25">
      <c r="A80228">
        <v>217524</v>
      </c>
      <c r="B80228">
        <v>243591</v>
      </c>
      <c r="C80228" s="2">
        <v>44381.226320388349</v>
      </c>
      <c r="D80228">
        <v>389195</v>
      </c>
      <c r="E80228">
        <f t="shared" si="2506"/>
        <v>5</v>
      </c>
      <c r="F80228" t="str">
        <f t="shared" si="2507"/>
        <v>воскресенье</v>
      </c>
    </row>
    <row r="80229" spans="1:6" x14ac:dyDescent="0.25">
      <c r="A80229">
        <v>31865</v>
      </c>
      <c r="B80229">
        <v>243593</v>
      </c>
      <c r="C80229" s="2">
        <v>44381.226905117954</v>
      </c>
      <c r="D80229">
        <v>373415</v>
      </c>
      <c r="E80229">
        <f t="shared" si="2506"/>
        <v>5</v>
      </c>
      <c r="F80229" t="str">
        <f t="shared" si="2507"/>
        <v>воскресенье</v>
      </c>
    </row>
    <row r="80230" spans="1:6" x14ac:dyDescent="0.25">
      <c r="A80230">
        <v>298694</v>
      </c>
      <c r="B80230">
        <v>243594</v>
      </c>
      <c r="C80230" s="2">
        <v>44381.229961165052</v>
      </c>
      <c r="D80230">
        <v>349014</v>
      </c>
      <c r="E80230">
        <f t="shared" si="2506"/>
        <v>5</v>
      </c>
      <c r="F80230" t="str">
        <f t="shared" si="2507"/>
        <v>воскресенье</v>
      </c>
    </row>
    <row r="80231" spans="1:6" x14ac:dyDescent="0.25">
      <c r="A80231">
        <v>244727</v>
      </c>
      <c r="B80231">
        <v>243595</v>
      </c>
      <c r="C80231" s="2">
        <v>44381.232673116247</v>
      </c>
      <c r="D80231">
        <v>62570</v>
      </c>
      <c r="E80231">
        <f t="shared" si="2506"/>
        <v>5</v>
      </c>
      <c r="F80231" t="str">
        <f t="shared" si="2507"/>
        <v>воскресенье</v>
      </c>
    </row>
    <row r="80232" spans="1:6" x14ac:dyDescent="0.25">
      <c r="A80232">
        <v>286690</v>
      </c>
      <c r="B80232">
        <v>243596</v>
      </c>
      <c r="C80232" s="2">
        <v>44381.234412671285</v>
      </c>
      <c r="D80232">
        <v>62570</v>
      </c>
      <c r="E80232">
        <f t="shared" si="2506"/>
        <v>5</v>
      </c>
      <c r="F80232" t="str">
        <f t="shared" si="2507"/>
        <v>воскресенье</v>
      </c>
    </row>
    <row r="80233" spans="1:6" x14ac:dyDescent="0.25">
      <c r="A80233">
        <v>231298</v>
      </c>
      <c r="B80233">
        <v>243600</v>
      </c>
      <c r="C80233" s="2">
        <v>44381.235450300606</v>
      </c>
      <c r="D80233">
        <v>250679</v>
      </c>
      <c r="E80233">
        <f t="shared" si="2506"/>
        <v>5</v>
      </c>
      <c r="F80233" t="str">
        <f t="shared" si="2507"/>
        <v>воскресенье</v>
      </c>
    </row>
    <row r="80234" spans="1:6" x14ac:dyDescent="0.25">
      <c r="A80234">
        <v>155984</v>
      </c>
      <c r="B80234">
        <v>243604</v>
      </c>
      <c r="C80234" s="2">
        <v>44381.235666666667</v>
      </c>
      <c r="D80234">
        <v>227775</v>
      </c>
      <c r="E80234">
        <f t="shared" si="2506"/>
        <v>5</v>
      </c>
      <c r="F80234" t="str">
        <f t="shared" si="2507"/>
        <v>воскресенье</v>
      </c>
    </row>
    <row r="80235" spans="1:6" x14ac:dyDescent="0.25">
      <c r="A80235">
        <v>94949</v>
      </c>
      <c r="B80235">
        <v>243605</v>
      </c>
      <c r="C80235" s="2">
        <v>44381.240150151069</v>
      </c>
      <c r="D80235">
        <v>164401</v>
      </c>
      <c r="E80235">
        <f t="shared" si="2506"/>
        <v>5</v>
      </c>
      <c r="F80235" t="str">
        <f t="shared" si="2507"/>
        <v>воскресенье</v>
      </c>
    </row>
    <row r="80236" spans="1:6" x14ac:dyDescent="0.25">
      <c r="A80236">
        <v>202520</v>
      </c>
      <c r="B80236">
        <v>243609</v>
      </c>
      <c r="C80236" s="2">
        <v>44381.240150151069</v>
      </c>
      <c r="D80236">
        <v>301748</v>
      </c>
      <c r="E80236">
        <f t="shared" si="2506"/>
        <v>5</v>
      </c>
      <c r="F80236" t="str">
        <f t="shared" si="2507"/>
        <v>воскресенье</v>
      </c>
    </row>
    <row r="80237" spans="1:6" x14ac:dyDescent="0.25">
      <c r="A80237">
        <v>252942</v>
      </c>
      <c r="B80237">
        <v>243613</v>
      </c>
      <c r="C80237" s="2">
        <v>44381.240666666665</v>
      </c>
      <c r="D80237">
        <v>86587</v>
      </c>
      <c r="E80237">
        <f t="shared" si="2506"/>
        <v>5</v>
      </c>
      <c r="F80237" t="str">
        <f t="shared" si="2507"/>
        <v>воскресенье</v>
      </c>
    </row>
    <row r="80238" spans="1:6" x14ac:dyDescent="0.25">
      <c r="A80238">
        <v>331774</v>
      </c>
      <c r="B80238">
        <v>243615</v>
      </c>
      <c r="C80238" s="2">
        <v>44381.241523483994</v>
      </c>
      <c r="D80238">
        <v>6858</v>
      </c>
      <c r="E80238">
        <f t="shared" si="2506"/>
        <v>5</v>
      </c>
      <c r="F80238" t="str">
        <f t="shared" si="2507"/>
        <v>воскресенье</v>
      </c>
    </row>
    <row r="80239" spans="1:6" x14ac:dyDescent="0.25">
      <c r="A80239">
        <v>345592</v>
      </c>
      <c r="B80239">
        <v>243620</v>
      </c>
      <c r="C80239" s="2">
        <v>44381.243202002013</v>
      </c>
      <c r="D80239">
        <v>351192</v>
      </c>
      <c r="E80239">
        <f t="shared" si="2506"/>
        <v>5</v>
      </c>
      <c r="F80239" t="str">
        <f t="shared" si="2507"/>
        <v>воскресенье</v>
      </c>
    </row>
    <row r="80240" spans="1:6" x14ac:dyDescent="0.25">
      <c r="A80240">
        <v>76728</v>
      </c>
      <c r="B80240">
        <v>243622</v>
      </c>
      <c r="C80240" s="2">
        <v>44381.243232520523</v>
      </c>
      <c r="D80240">
        <v>12149</v>
      </c>
      <c r="E80240">
        <f t="shared" si="2506"/>
        <v>5</v>
      </c>
      <c r="F80240" t="str">
        <f t="shared" si="2507"/>
        <v>воскресенье</v>
      </c>
    </row>
    <row r="80241" spans="1:6" x14ac:dyDescent="0.25">
      <c r="A80241">
        <v>293524</v>
      </c>
      <c r="B80241">
        <v>243627</v>
      </c>
      <c r="C80241" s="2">
        <v>44381.243537705617</v>
      </c>
      <c r="D80241">
        <v>223759</v>
      </c>
      <c r="E80241">
        <f t="shared" si="2506"/>
        <v>5</v>
      </c>
      <c r="F80241" t="str">
        <f t="shared" si="2507"/>
        <v>воскресенье</v>
      </c>
    </row>
    <row r="80242" spans="1:6" x14ac:dyDescent="0.25">
      <c r="A80242">
        <v>331721</v>
      </c>
      <c r="B80242">
        <v>243631</v>
      </c>
      <c r="C80242" s="2">
        <v>44381.244928802589</v>
      </c>
      <c r="D80242">
        <v>158978</v>
      </c>
      <c r="E80242">
        <f t="shared" si="2506"/>
        <v>5</v>
      </c>
      <c r="F80242" t="str">
        <f t="shared" si="2507"/>
        <v>воскресенье</v>
      </c>
    </row>
    <row r="80243" spans="1:6" x14ac:dyDescent="0.25">
      <c r="A80243">
        <v>190575</v>
      </c>
      <c r="B80243">
        <v>243632</v>
      </c>
      <c r="C80243" s="2">
        <v>44381.249378640779</v>
      </c>
      <c r="D80243">
        <v>7145</v>
      </c>
      <c r="E80243">
        <f t="shared" si="2506"/>
        <v>5</v>
      </c>
      <c r="F80243" t="str">
        <f t="shared" si="2507"/>
        <v>воскресенье</v>
      </c>
    </row>
    <row r="80244" spans="1:6" x14ac:dyDescent="0.25">
      <c r="A80244">
        <v>336820</v>
      </c>
      <c r="B80244">
        <v>243637</v>
      </c>
      <c r="C80244" s="2">
        <v>44381.250187702266</v>
      </c>
      <c r="D80244">
        <v>303237</v>
      </c>
      <c r="E80244">
        <f t="shared" si="2506"/>
        <v>6</v>
      </c>
      <c r="F80244" t="str">
        <f t="shared" si="2507"/>
        <v>воскресенье</v>
      </c>
    </row>
    <row r="80245" spans="1:6" x14ac:dyDescent="0.25">
      <c r="A80245">
        <v>184185</v>
      </c>
      <c r="B80245">
        <v>243639</v>
      </c>
      <c r="C80245" s="2">
        <v>44381.251045258949</v>
      </c>
      <c r="D80245">
        <v>65828</v>
      </c>
      <c r="E80245">
        <f t="shared" si="2506"/>
        <v>6</v>
      </c>
      <c r="F80245" t="str">
        <f t="shared" si="2507"/>
        <v>воскресенье</v>
      </c>
    </row>
    <row r="80246" spans="1:6" x14ac:dyDescent="0.25">
      <c r="A80246">
        <v>316141</v>
      </c>
      <c r="B80246">
        <v>243640</v>
      </c>
      <c r="C80246" s="2">
        <v>44381.254524369033</v>
      </c>
      <c r="D80246">
        <v>470762</v>
      </c>
      <c r="E80246">
        <f t="shared" si="2506"/>
        <v>6</v>
      </c>
      <c r="F80246" t="str">
        <f t="shared" si="2507"/>
        <v>воскресенье</v>
      </c>
    </row>
    <row r="80247" spans="1:6" x14ac:dyDescent="0.25">
      <c r="A80247">
        <v>294578</v>
      </c>
      <c r="B80247">
        <v>243643</v>
      </c>
      <c r="C80247" s="2">
        <v>44381.256999999998</v>
      </c>
      <c r="D80247">
        <v>396686</v>
      </c>
      <c r="E80247">
        <f t="shared" si="2506"/>
        <v>6</v>
      </c>
      <c r="F80247" t="str">
        <f t="shared" si="2507"/>
        <v>воскресенье</v>
      </c>
    </row>
    <row r="80248" spans="1:6" x14ac:dyDescent="0.25">
      <c r="A80248">
        <v>279835</v>
      </c>
      <c r="B80248">
        <v>243644</v>
      </c>
      <c r="C80248" s="2">
        <v>44381.257333333335</v>
      </c>
      <c r="D80248">
        <v>302879</v>
      </c>
      <c r="E80248">
        <f t="shared" si="2506"/>
        <v>6</v>
      </c>
      <c r="F80248" t="str">
        <f t="shared" si="2507"/>
        <v>воскресенье</v>
      </c>
    </row>
    <row r="80249" spans="1:6" x14ac:dyDescent="0.25">
      <c r="A80249">
        <v>82528</v>
      </c>
      <c r="B80249">
        <v>243647</v>
      </c>
      <c r="C80249" s="2">
        <v>44381.257759331034</v>
      </c>
      <c r="D80249">
        <v>369557</v>
      </c>
      <c r="E80249">
        <f t="shared" si="2506"/>
        <v>6</v>
      </c>
      <c r="F80249" t="str">
        <f t="shared" si="2507"/>
        <v>воскресенье</v>
      </c>
    </row>
    <row r="80250" spans="1:6" x14ac:dyDescent="0.25">
      <c r="A80250">
        <v>57578</v>
      </c>
      <c r="B80250">
        <v>243648</v>
      </c>
      <c r="C80250" s="2">
        <v>44381.261574144715</v>
      </c>
      <c r="D80250">
        <v>21760</v>
      </c>
      <c r="E80250">
        <f t="shared" si="2506"/>
        <v>6</v>
      </c>
      <c r="F80250" t="str">
        <f t="shared" si="2507"/>
        <v>воскресенье</v>
      </c>
    </row>
    <row r="80251" spans="1:6" x14ac:dyDescent="0.25">
      <c r="A80251">
        <v>168619</v>
      </c>
      <c r="B80251">
        <v>243652</v>
      </c>
      <c r="C80251" s="2">
        <v>44381.262672811063</v>
      </c>
      <c r="D80251">
        <v>88008</v>
      </c>
      <c r="E80251">
        <f t="shared" si="2506"/>
        <v>6</v>
      </c>
      <c r="F80251" t="str">
        <f t="shared" si="2507"/>
        <v>воскресенье</v>
      </c>
    </row>
    <row r="80252" spans="1:6" x14ac:dyDescent="0.25">
      <c r="A80252">
        <v>112535</v>
      </c>
      <c r="B80252">
        <v>243656</v>
      </c>
      <c r="C80252" s="2">
        <v>44381.263537216822</v>
      </c>
      <c r="D80252">
        <v>387595</v>
      </c>
      <c r="E80252">
        <f t="shared" si="2506"/>
        <v>6</v>
      </c>
      <c r="F80252" t="str">
        <f t="shared" si="2507"/>
        <v>воскресенье</v>
      </c>
    </row>
    <row r="80253" spans="1:6" x14ac:dyDescent="0.25">
      <c r="A80253">
        <v>253568</v>
      </c>
      <c r="B80253">
        <v>243660</v>
      </c>
      <c r="C80253" s="2">
        <v>44381.26557206946</v>
      </c>
      <c r="D80253">
        <v>346056</v>
      </c>
      <c r="E80253">
        <f t="shared" si="2506"/>
        <v>6</v>
      </c>
      <c r="F80253" t="str">
        <f t="shared" si="2507"/>
        <v>воскресенье</v>
      </c>
    </row>
    <row r="80254" spans="1:6" x14ac:dyDescent="0.25">
      <c r="A80254">
        <v>135266</v>
      </c>
      <c r="B80254">
        <v>243665</v>
      </c>
      <c r="C80254" s="2">
        <v>44381.267333333337</v>
      </c>
      <c r="D80254">
        <v>258251</v>
      </c>
      <c r="E80254">
        <f t="shared" si="2506"/>
        <v>6</v>
      </c>
      <c r="F80254" t="str">
        <f t="shared" si="2507"/>
        <v>воскресенье</v>
      </c>
    </row>
    <row r="80255" spans="1:6" x14ac:dyDescent="0.25">
      <c r="A80255">
        <v>17334</v>
      </c>
      <c r="B80255">
        <v>243669</v>
      </c>
      <c r="C80255" s="2">
        <v>44381.267525254065</v>
      </c>
      <c r="D80255">
        <v>118549</v>
      </c>
      <c r="E80255">
        <f t="shared" si="2506"/>
        <v>6</v>
      </c>
      <c r="F80255" t="str">
        <f t="shared" si="2507"/>
        <v>воскресенье</v>
      </c>
    </row>
    <row r="80256" spans="1:6" x14ac:dyDescent="0.25">
      <c r="A80256">
        <v>88878</v>
      </c>
      <c r="B80256">
        <v>243674</v>
      </c>
      <c r="C80256" s="2">
        <v>44381.269</v>
      </c>
      <c r="D80256">
        <v>102086</v>
      </c>
      <c r="E80256">
        <f t="shared" si="2506"/>
        <v>6</v>
      </c>
      <c r="F80256" t="str">
        <f t="shared" si="2507"/>
        <v>воскресенье</v>
      </c>
    </row>
    <row r="80257" spans="1:6" x14ac:dyDescent="0.25">
      <c r="A80257">
        <v>139256</v>
      </c>
      <c r="B80257">
        <v>243676</v>
      </c>
      <c r="C80257" s="2">
        <v>44381.26920064725</v>
      </c>
      <c r="D80257">
        <v>122982</v>
      </c>
      <c r="E80257">
        <f t="shared" si="2506"/>
        <v>6</v>
      </c>
      <c r="F80257" t="str">
        <f t="shared" si="2507"/>
        <v>воскресенье</v>
      </c>
    </row>
    <row r="80258" spans="1:6" x14ac:dyDescent="0.25">
      <c r="A80258">
        <v>72609</v>
      </c>
      <c r="B80258">
        <v>243680</v>
      </c>
      <c r="C80258" s="2">
        <v>44381.270009708736</v>
      </c>
      <c r="D80258">
        <v>293657</v>
      </c>
      <c r="E80258">
        <f t="shared" si="2506"/>
        <v>6</v>
      </c>
      <c r="F80258" t="str">
        <f t="shared" si="2507"/>
        <v>воскресенье</v>
      </c>
    </row>
    <row r="80259" spans="1:6" x14ac:dyDescent="0.25">
      <c r="A80259">
        <v>78988</v>
      </c>
      <c r="B80259">
        <v>243681</v>
      </c>
      <c r="C80259" s="2">
        <v>44381.270546586507</v>
      </c>
      <c r="D80259">
        <v>158978</v>
      </c>
      <c r="E80259">
        <f t="shared" ref="E80259:E80322" si="2508">HOUR(C80259)</f>
        <v>6</v>
      </c>
      <c r="F80259" t="str">
        <f t="shared" ref="F80259:F80322" si="2509">TEXT(C80259,"дддд")</f>
        <v>воскресенье</v>
      </c>
    </row>
    <row r="80260" spans="1:6" x14ac:dyDescent="0.25">
      <c r="A80260">
        <v>237632</v>
      </c>
      <c r="B80260">
        <v>243683</v>
      </c>
      <c r="C80260" s="2">
        <v>44381.270668660545</v>
      </c>
      <c r="D80260">
        <v>304128</v>
      </c>
      <c r="E80260">
        <f t="shared" si="2508"/>
        <v>6</v>
      </c>
      <c r="F80260" t="str">
        <f t="shared" si="2509"/>
        <v>воскресенье</v>
      </c>
    </row>
    <row r="80261" spans="1:6" x14ac:dyDescent="0.25">
      <c r="A80261">
        <v>330182</v>
      </c>
      <c r="B80261">
        <v>243686</v>
      </c>
      <c r="C80261" s="2">
        <v>44381.273873104037</v>
      </c>
      <c r="D80261">
        <v>433508</v>
      </c>
      <c r="E80261">
        <f t="shared" si="2508"/>
        <v>6</v>
      </c>
      <c r="F80261" t="str">
        <f t="shared" si="2509"/>
        <v>воскресенье</v>
      </c>
    </row>
    <row r="80262" spans="1:6" x14ac:dyDescent="0.25">
      <c r="A80262">
        <v>291525</v>
      </c>
      <c r="B80262">
        <v>243691</v>
      </c>
      <c r="C80262" s="2">
        <v>44381.27649769585</v>
      </c>
      <c r="D80262">
        <v>104958</v>
      </c>
      <c r="E80262">
        <f t="shared" si="2508"/>
        <v>6</v>
      </c>
      <c r="F80262" t="str">
        <f t="shared" si="2509"/>
        <v>воскресенье</v>
      </c>
    </row>
    <row r="80263" spans="1:6" x14ac:dyDescent="0.25">
      <c r="A80263">
        <v>192268</v>
      </c>
      <c r="B80263">
        <v>243693</v>
      </c>
      <c r="C80263" s="2">
        <v>44381.278328806424</v>
      </c>
      <c r="D80263">
        <v>37644</v>
      </c>
      <c r="E80263">
        <f t="shared" si="2508"/>
        <v>6</v>
      </c>
      <c r="F80263" t="str">
        <f t="shared" si="2509"/>
        <v>воскресенье</v>
      </c>
    </row>
    <row r="80264" spans="1:6" x14ac:dyDescent="0.25">
      <c r="A80264">
        <v>91008</v>
      </c>
      <c r="B80264">
        <v>243694</v>
      </c>
      <c r="C80264" s="2">
        <v>44381.281000000003</v>
      </c>
      <c r="D80264">
        <v>244574</v>
      </c>
      <c r="E80264">
        <f t="shared" si="2508"/>
        <v>6</v>
      </c>
      <c r="F80264" t="str">
        <f t="shared" si="2509"/>
        <v>воскресенье</v>
      </c>
    </row>
    <row r="80265" spans="1:6" x14ac:dyDescent="0.25">
      <c r="A80265">
        <v>117640</v>
      </c>
      <c r="B80265">
        <v>243695</v>
      </c>
      <c r="C80265" s="2">
        <v>44381.283333333333</v>
      </c>
      <c r="D80265">
        <v>204394</v>
      </c>
      <c r="E80265">
        <f t="shared" si="2508"/>
        <v>6</v>
      </c>
      <c r="F80265" t="str">
        <f t="shared" si="2509"/>
        <v>воскресенье</v>
      </c>
    </row>
    <row r="80266" spans="1:6" x14ac:dyDescent="0.25">
      <c r="A80266">
        <v>315725</v>
      </c>
      <c r="B80266">
        <v>243699</v>
      </c>
      <c r="C80266" s="2">
        <v>44381.284981841483</v>
      </c>
      <c r="D80266">
        <v>276866</v>
      </c>
      <c r="E80266">
        <f t="shared" si="2508"/>
        <v>6</v>
      </c>
      <c r="F80266" t="str">
        <f t="shared" si="2509"/>
        <v>воскресенье</v>
      </c>
    </row>
    <row r="80267" spans="1:6" x14ac:dyDescent="0.25">
      <c r="A80267">
        <v>97950</v>
      </c>
      <c r="B80267">
        <v>243703</v>
      </c>
      <c r="C80267" s="2">
        <v>44381.287850581379</v>
      </c>
      <c r="D80267">
        <v>153893</v>
      </c>
      <c r="E80267">
        <f t="shared" si="2508"/>
        <v>6</v>
      </c>
      <c r="F80267" t="str">
        <f t="shared" si="2509"/>
        <v>воскресенье</v>
      </c>
    </row>
    <row r="80268" spans="1:6" x14ac:dyDescent="0.25">
      <c r="A80268">
        <v>75418</v>
      </c>
      <c r="B80268">
        <v>243704</v>
      </c>
      <c r="C80268" s="2">
        <v>44381.288213592234</v>
      </c>
      <c r="D80268">
        <v>73643</v>
      </c>
      <c r="E80268">
        <f t="shared" si="2508"/>
        <v>6</v>
      </c>
      <c r="F80268" t="str">
        <f t="shared" si="2509"/>
        <v>воскресенье</v>
      </c>
    </row>
    <row r="80269" spans="1:6" x14ac:dyDescent="0.25">
      <c r="A80269">
        <v>300307</v>
      </c>
      <c r="B80269">
        <v>243706</v>
      </c>
      <c r="C80269" s="2">
        <v>44381.28833887753</v>
      </c>
      <c r="D80269">
        <v>88863</v>
      </c>
      <c r="E80269">
        <f t="shared" si="2508"/>
        <v>6</v>
      </c>
      <c r="F80269" t="str">
        <f t="shared" si="2509"/>
        <v>воскресенье</v>
      </c>
    </row>
    <row r="80270" spans="1:6" x14ac:dyDescent="0.25">
      <c r="A80270">
        <v>29637</v>
      </c>
      <c r="B80270">
        <v>243707</v>
      </c>
      <c r="C80270" s="2">
        <v>44381.290236245957</v>
      </c>
      <c r="D80270">
        <v>411922</v>
      </c>
      <c r="E80270">
        <f t="shared" si="2508"/>
        <v>6</v>
      </c>
      <c r="F80270" t="str">
        <f t="shared" si="2509"/>
        <v>воскресенье</v>
      </c>
    </row>
    <row r="80271" spans="1:6" x14ac:dyDescent="0.25">
      <c r="A80271">
        <v>109424</v>
      </c>
      <c r="B80271">
        <v>243712</v>
      </c>
      <c r="C80271" s="2">
        <v>44381.291333333334</v>
      </c>
      <c r="D80271">
        <v>459455</v>
      </c>
      <c r="E80271">
        <f t="shared" si="2508"/>
        <v>6</v>
      </c>
      <c r="F80271" t="str">
        <f t="shared" si="2509"/>
        <v>воскресенье</v>
      </c>
    </row>
    <row r="80272" spans="1:6" x14ac:dyDescent="0.25">
      <c r="A80272">
        <v>324517</v>
      </c>
      <c r="B80272">
        <v>243716</v>
      </c>
      <c r="C80272" s="2">
        <v>44381.294076357313</v>
      </c>
      <c r="D80272">
        <v>112334</v>
      </c>
      <c r="E80272">
        <f t="shared" si="2508"/>
        <v>7</v>
      </c>
      <c r="F80272" t="str">
        <f t="shared" si="2509"/>
        <v>воскресенье</v>
      </c>
    </row>
    <row r="80273" spans="1:6" x14ac:dyDescent="0.25">
      <c r="A80273">
        <v>176555</v>
      </c>
      <c r="B80273">
        <v>243721</v>
      </c>
      <c r="C80273" s="2">
        <v>44381.295495145634</v>
      </c>
      <c r="D80273">
        <v>21760</v>
      </c>
      <c r="E80273">
        <f t="shared" si="2508"/>
        <v>7</v>
      </c>
      <c r="F80273" t="str">
        <f t="shared" si="2509"/>
        <v>воскресенье</v>
      </c>
    </row>
    <row r="80274" spans="1:6" x14ac:dyDescent="0.25">
      <c r="A80274">
        <v>54080</v>
      </c>
      <c r="B80274">
        <v>243723</v>
      </c>
      <c r="C80274" s="2">
        <v>44381.295693838314</v>
      </c>
      <c r="D80274">
        <v>466414</v>
      </c>
      <c r="E80274">
        <f t="shared" si="2508"/>
        <v>7</v>
      </c>
      <c r="F80274" t="str">
        <f t="shared" si="2509"/>
        <v>воскресенье</v>
      </c>
    </row>
    <row r="80275" spans="1:6" x14ac:dyDescent="0.25">
      <c r="A80275">
        <v>111073</v>
      </c>
      <c r="B80275">
        <v>243724</v>
      </c>
      <c r="C80275" s="2">
        <v>44381.296708737864</v>
      </c>
      <c r="D80275">
        <v>236076</v>
      </c>
      <c r="E80275">
        <f t="shared" si="2508"/>
        <v>7</v>
      </c>
      <c r="F80275" t="str">
        <f t="shared" si="2509"/>
        <v>воскресенье</v>
      </c>
    </row>
    <row r="80276" spans="1:6" x14ac:dyDescent="0.25">
      <c r="A80276">
        <v>69502</v>
      </c>
      <c r="B80276">
        <v>243729</v>
      </c>
      <c r="C80276" s="2">
        <v>44381.297333333336</v>
      </c>
      <c r="D80276">
        <v>250679</v>
      </c>
      <c r="E80276">
        <f t="shared" si="2508"/>
        <v>7</v>
      </c>
      <c r="F80276" t="str">
        <f t="shared" si="2509"/>
        <v>воскресенье</v>
      </c>
    </row>
    <row r="80277" spans="1:6" x14ac:dyDescent="0.25">
      <c r="A80277">
        <v>339654</v>
      </c>
      <c r="B80277">
        <v>243734</v>
      </c>
      <c r="C80277" s="2">
        <v>44381.297891170994</v>
      </c>
      <c r="D80277">
        <v>284325</v>
      </c>
      <c r="E80277">
        <f t="shared" si="2508"/>
        <v>7</v>
      </c>
      <c r="F80277" t="str">
        <f t="shared" si="2509"/>
        <v>воскресенье</v>
      </c>
    </row>
    <row r="80278" spans="1:6" x14ac:dyDescent="0.25">
      <c r="A80278">
        <v>166301</v>
      </c>
      <c r="B80278">
        <v>243737</v>
      </c>
      <c r="C80278" s="2">
        <v>44381.297922330094</v>
      </c>
      <c r="D80278">
        <v>62068</v>
      </c>
      <c r="E80278">
        <f t="shared" si="2508"/>
        <v>7</v>
      </c>
      <c r="F80278" t="str">
        <f t="shared" si="2509"/>
        <v>воскресенье</v>
      </c>
    </row>
    <row r="80279" spans="1:6" x14ac:dyDescent="0.25">
      <c r="A80279">
        <v>135269</v>
      </c>
      <c r="B80279">
        <v>243739</v>
      </c>
      <c r="C80279" s="2">
        <v>44381.300881984927</v>
      </c>
      <c r="D80279">
        <v>98789</v>
      </c>
      <c r="E80279">
        <f t="shared" si="2508"/>
        <v>7</v>
      </c>
      <c r="F80279" t="str">
        <f t="shared" si="2509"/>
        <v>воскресенье</v>
      </c>
    </row>
    <row r="80280" spans="1:6" x14ac:dyDescent="0.25">
      <c r="A80280">
        <v>288813</v>
      </c>
      <c r="B80280">
        <v>243742</v>
      </c>
      <c r="C80280" s="2">
        <v>44381.301797540211</v>
      </c>
      <c r="D80280">
        <v>154256</v>
      </c>
      <c r="E80280">
        <f t="shared" si="2508"/>
        <v>7</v>
      </c>
      <c r="F80280" t="str">
        <f t="shared" si="2509"/>
        <v>воскресенье</v>
      </c>
    </row>
    <row r="80281" spans="1:6" x14ac:dyDescent="0.25">
      <c r="A80281">
        <v>343813</v>
      </c>
      <c r="B80281">
        <v>243743</v>
      </c>
      <c r="C80281" s="2">
        <v>44381.30237739189</v>
      </c>
      <c r="D80281">
        <v>351192</v>
      </c>
      <c r="E80281">
        <f t="shared" si="2508"/>
        <v>7</v>
      </c>
      <c r="F80281" t="str">
        <f t="shared" si="2509"/>
        <v>воскресенье</v>
      </c>
    </row>
    <row r="80282" spans="1:6" x14ac:dyDescent="0.25">
      <c r="A80282">
        <v>261498</v>
      </c>
      <c r="B80282">
        <v>243744</v>
      </c>
      <c r="C80282" s="2">
        <v>44381.302776699034</v>
      </c>
      <c r="D80282">
        <v>461611</v>
      </c>
      <c r="E80282">
        <f t="shared" si="2508"/>
        <v>7</v>
      </c>
      <c r="F80282" t="str">
        <f t="shared" si="2509"/>
        <v>воскресенье</v>
      </c>
    </row>
    <row r="80283" spans="1:6" x14ac:dyDescent="0.25">
      <c r="A80283">
        <v>99463</v>
      </c>
      <c r="B80283">
        <v>243746</v>
      </c>
      <c r="C80283" s="2">
        <v>44381.306741538741</v>
      </c>
      <c r="D80283">
        <v>112456</v>
      </c>
      <c r="E80283">
        <f t="shared" si="2508"/>
        <v>7</v>
      </c>
      <c r="F80283" t="str">
        <f t="shared" si="2509"/>
        <v>воскресенье</v>
      </c>
    </row>
    <row r="80284" spans="1:6" x14ac:dyDescent="0.25">
      <c r="A80284">
        <v>90629</v>
      </c>
      <c r="B80284">
        <v>243750</v>
      </c>
      <c r="C80284" s="2">
        <v>44381.309915463731</v>
      </c>
      <c r="D80284">
        <v>250679</v>
      </c>
      <c r="E80284">
        <f t="shared" si="2508"/>
        <v>7</v>
      </c>
      <c r="F80284" t="str">
        <f t="shared" si="2509"/>
        <v>воскресенье</v>
      </c>
    </row>
    <row r="80285" spans="1:6" x14ac:dyDescent="0.25">
      <c r="A80285">
        <v>334857</v>
      </c>
      <c r="B80285">
        <v>243751</v>
      </c>
      <c r="C80285" s="2">
        <v>44381.311333333339</v>
      </c>
      <c r="D80285">
        <v>96200</v>
      </c>
      <c r="E80285">
        <f t="shared" si="2508"/>
        <v>7</v>
      </c>
      <c r="F80285" t="str">
        <f t="shared" si="2509"/>
        <v>воскресенье</v>
      </c>
    </row>
    <row r="80286" spans="1:6" x14ac:dyDescent="0.25">
      <c r="A80286">
        <v>232208</v>
      </c>
      <c r="B80286">
        <v>243755</v>
      </c>
      <c r="C80286" s="2">
        <v>44381.312333333335</v>
      </c>
      <c r="D80286">
        <v>242428</v>
      </c>
      <c r="E80286">
        <f t="shared" si="2508"/>
        <v>7</v>
      </c>
      <c r="F80286" t="str">
        <f t="shared" si="2509"/>
        <v>воскресенье</v>
      </c>
    </row>
    <row r="80287" spans="1:6" x14ac:dyDescent="0.25">
      <c r="A80287">
        <v>255979</v>
      </c>
      <c r="B80287">
        <v>243756</v>
      </c>
      <c r="C80287" s="2">
        <v>44381.312485436894</v>
      </c>
      <c r="D80287">
        <v>300339</v>
      </c>
      <c r="E80287">
        <f t="shared" si="2508"/>
        <v>7</v>
      </c>
      <c r="F80287" t="str">
        <f t="shared" si="2509"/>
        <v>воскресенье</v>
      </c>
    </row>
    <row r="80288" spans="1:6" x14ac:dyDescent="0.25">
      <c r="A80288">
        <v>245279</v>
      </c>
      <c r="B80288">
        <v>243760</v>
      </c>
      <c r="C80288" s="2">
        <v>44381.312889967638</v>
      </c>
      <c r="D80288">
        <v>13404</v>
      </c>
      <c r="E80288">
        <f t="shared" si="2508"/>
        <v>7</v>
      </c>
      <c r="F80288" t="str">
        <f t="shared" si="2509"/>
        <v>воскресенье</v>
      </c>
    </row>
    <row r="80289" spans="1:6" x14ac:dyDescent="0.25">
      <c r="A80289">
        <v>41878</v>
      </c>
      <c r="B80289">
        <v>243763</v>
      </c>
      <c r="C80289" s="2">
        <v>44381.316110721149</v>
      </c>
      <c r="D80289">
        <v>182191</v>
      </c>
      <c r="E80289">
        <f t="shared" si="2508"/>
        <v>7</v>
      </c>
      <c r="F80289" t="str">
        <f t="shared" si="2509"/>
        <v>воскресенье</v>
      </c>
    </row>
    <row r="80290" spans="1:6" x14ac:dyDescent="0.25">
      <c r="A80290">
        <v>120035</v>
      </c>
      <c r="B80290">
        <v>243765</v>
      </c>
      <c r="C80290" s="2">
        <v>44381.317178868987</v>
      </c>
      <c r="D80290">
        <v>38593</v>
      </c>
      <c r="E80290">
        <f t="shared" si="2508"/>
        <v>7</v>
      </c>
      <c r="F80290" t="str">
        <f t="shared" si="2509"/>
        <v>воскресенье</v>
      </c>
    </row>
    <row r="80291" spans="1:6" x14ac:dyDescent="0.25">
      <c r="A80291">
        <v>98754</v>
      </c>
      <c r="B80291">
        <v>243766</v>
      </c>
      <c r="C80291" s="2">
        <v>44381.317333333332</v>
      </c>
      <c r="D80291">
        <v>411922</v>
      </c>
      <c r="E80291">
        <f t="shared" si="2508"/>
        <v>7</v>
      </c>
      <c r="F80291" t="str">
        <f t="shared" si="2509"/>
        <v>воскресенье</v>
      </c>
    </row>
    <row r="80292" spans="1:6" x14ac:dyDescent="0.25">
      <c r="A80292">
        <v>182121</v>
      </c>
      <c r="B80292">
        <v>243769</v>
      </c>
      <c r="C80292" s="2">
        <v>44381.320932645649</v>
      </c>
      <c r="D80292">
        <v>53640</v>
      </c>
      <c r="E80292">
        <f t="shared" si="2508"/>
        <v>7</v>
      </c>
      <c r="F80292" t="str">
        <f t="shared" si="2509"/>
        <v>воскресенье</v>
      </c>
    </row>
    <row r="80293" spans="1:6" x14ac:dyDescent="0.25">
      <c r="A80293">
        <v>233427</v>
      </c>
      <c r="B80293">
        <v>243772</v>
      </c>
      <c r="C80293" s="2">
        <v>44381.323282570876</v>
      </c>
      <c r="D80293">
        <v>84382</v>
      </c>
      <c r="E80293">
        <f t="shared" si="2508"/>
        <v>7</v>
      </c>
      <c r="F80293" t="str">
        <f t="shared" si="2509"/>
        <v>воскресенье</v>
      </c>
    </row>
    <row r="80294" spans="1:6" x14ac:dyDescent="0.25">
      <c r="A80294">
        <v>270053</v>
      </c>
      <c r="B80294">
        <v>243774</v>
      </c>
      <c r="C80294" s="2">
        <v>44381.323831904047</v>
      </c>
      <c r="D80294">
        <v>305874</v>
      </c>
      <c r="E80294">
        <f t="shared" si="2508"/>
        <v>7</v>
      </c>
      <c r="F80294" t="str">
        <f t="shared" si="2509"/>
        <v>воскресенье</v>
      </c>
    </row>
    <row r="80295" spans="1:6" x14ac:dyDescent="0.25">
      <c r="A80295">
        <v>170515</v>
      </c>
      <c r="B80295">
        <v>243775</v>
      </c>
      <c r="C80295" s="2">
        <v>44381.328684347056</v>
      </c>
      <c r="D80295">
        <v>449373</v>
      </c>
      <c r="E80295">
        <f t="shared" si="2508"/>
        <v>7</v>
      </c>
      <c r="F80295" t="str">
        <f t="shared" si="2509"/>
        <v>воскресенье</v>
      </c>
    </row>
    <row r="80296" spans="1:6" x14ac:dyDescent="0.25">
      <c r="A80296">
        <v>124793</v>
      </c>
      <c r="B80296">
        <v>243777</v>
      </c>
      <c r="C80296" s="2">
        <v>44381.330284789648</v>
      </c>
      <c r="D80296">
        <v>102333</v>
      </c>
      <c r="E80296">
        <f t="shared" si="2508"/>
        <v>7</v>
      </c>
      <c r="F80296" t="str">
        <f t="shared" si="2509"/>
        <v>воскресенье</v>
      </c>
    </row>
    <row r="80297" spans="1:6" x14ac:dyDescent="0.25">
      <c r="A80297">
        <v>199237</v>
      </c>
      <c r="B80297">
        <v>243781</v>
      </c>
      <c r="C80297" s="2">
        <v>44381.33069856868</v>
      </c>
      <c r="D80297">
        <v>158978</v>
      </c>
      <c r="E80297">
        <f t="shared" si="2508"/>
        <v>7</v>
      </c>
      <c r="F80297" t="str">
        <f t="shared" si="2509"/>
        <v>воскресенье</v>
      </c>
    </row>
    <row r="80298" spans="1:6" x14ac:dyDescent="0.25">
      <c r="A80298">
        <v>166663</v>
      </c>
      <c r="B80298">
        <v>243786</v>
      </c>
      <c r="C80298" s="2">
        <v>44381.331339457378</v>
      </c>
      <c r="D80298">
        <v>182984</v>
      </c>
      <c r="E80298">
        <f t="shared" si="2508"/>
        <v>7</v>
      </c>
      <c r="F80298" t="str">
        <f t="shared" si="2509"/>
        <v>воскресенье</v>
      </c>
    </row>
    <row r="80299" spans="1:6" x14ac:dyDescent="0.25">
      <c r="A80299">
        <v>205226</v>
      </c>
      <c r="B80299">
        <v>243791</v>
      </c>
      <c r="C80299" s="2">
        <v>44381.33219397565</v>
      </c>
      <c r="D80299">
        <v>182191</v>
      </c>
      <c r="E80299">
        <f t="shared" si="2508"/>
        <v>7</v>
      </c>
      <c r="F80299" t="str">
        <f t="shared" si="2509"/>
        <v>воскресенье</v>
      </c>
    </row>
    <row r="80300" spans="1:6" x14ac:dyDescent="0.25">
      <c r="A80300">
        <v>63476</v>
      </c>
      <c r="B80300">
        <v>243796</v>
      </c>
      <c r="C80300" s="2">
        <v>44381.334513382368</v>
      </c>
      <c r="D80300">
        <v>182191</v>
      </c>
      <c r="E80300">
        <f t="shared" si="2508"/>
        <v>8</v>
      </c>
      <c r="F80300" t="str">
        <f t="shared" si="2509"/>
        <v>воскресенье</v>
      </c>
    </row>
    <row r="80301" spans="1:6" x14ac:dyDescent="0.25">
      <c r="A80301">
        <v>84562</v>
      </c>
      <c r="B80301">
        <v>243800</v>
      </c>
      <c r="C80301" s="2">
        <v>44381.335276345104</v>
      </c>
      <c r="D80301">
        <v>411922</v>
      </c>
      <c r="E80301">
        <f t="shared" si="2508"/>
        <v>8</v>
      </c>
      <c r="F80301" t="str">
        <f t="shared" si="2509"/>
        <v>воскресенье</v>
      </c>
    </row>
    <row r="80302" spans="1:6" x14ac:dyDescent="0.25">
      <c r="A80302">
        <v>159724</v>
      </c>
      <c r="B80302">
        <v>243802</v>
      </c>
      <c r="C80302" s="2">
        <v>44381.335948220069</v>
      </c>
      <c r="D80302">
        <v>351192</v>
      </c>
      <c r="E80302">
        <f t="shared" si="2508"/>
        <v>8</v>
      </c>
      <c r="F80302" t="str">
        <f t="shared" si="2509"/>
        <v>воскресенье</v>
      </c>
    </row>
    <row r="80303" spans="1:6" x14ac:dyDescent="0.25">
      <c r="A80303">
        <v>336905</v>
      </c>
      <c r="B80303">
        <v>243805</v>
      </c>
      <c r="C80303" s="2">
        <v>44381.337839899898</v>
      </c>
      <c r="D80303">
        <v>392434</v>
      </c>
      <c r="E80303">
        <f t="shared" si="2508"/>
        <v>8</v>
      </c>
      <c r="F80303" t="str">
        <f t="shared" si="2509"/>
        <v>воскресенье</v>
      </c>
    </row>
    <row r="80304" spans="1:6" x14ac:dyDescent="0.25">
      <c r="A80304">
        <v>14305</v>
      </c>
      <c r="B80304">
        <v>243808</v>
      </c>
      <c r="C80304" s="2">
        <v>44381.338333333333</v>
      </c>
      <c r="D80304">
        <v>472908</v>
      </c>
      <c r="E80304">
        <f t="shared" si="2508"/>
        <v>8</v>
      </c>
      <c r="F80304" t="str">
        <f t="shared" si="2509"/>
        <v>воскресенье</v>
      </c>
    </row>
    <row r="80305" spans="1:6" x14ac:dyDescent="0.25">
      <c r="A80305">
        <v>31060</v>
      </c>
      <c r="B80305">
        <v>243813</v>
      </c>
      <c r="C80305" s="2">
        <v>44381.338333333333</v>
      </c>
      <c r="D80305">
        <v>411922</v>
      </c>
      <c r="E80305">
        <f t="shared" si="2508"/>
        <v>8</v>
      </c>
      <c r="F80305" t="str">
        <f t="shared" si="2509"/>
        <v>воскресенье</v>
      </c>
    </row>
    <row r="80306" spans="1:6" x14ac:dyDescent="0.25">
      <c r="A80306">
        <v>128984</v>
      </c>
      <c r="B80306">
        <v>243815</v>
      </c>
      <c r="C80306" s="2">
        <v>44381.338375404535</v>
      </c>
      <c r="D80306">
        <v>371220</v>
      </c>
      <c r="E80306">
        <f t="shared" si="2508"/>
        <v>8</v>
      </c>
      <c r="F80306" t="str">
        <f t="shared" si="2509"/>
        <v>воскресенье</v>
      </c>
    </row>
    <row r="80307" spans="1:6" x14ac:dyDescent="0.25">
      <c r="A80307">
        <v>208932</v>
      </c>
      <c r="B80307">
        <v>243817</v>
      </c>
      <c r="C80307" s="2">
        <v>44381.339823603012</v>
      </c>
      <c r="D80307">
        <v>82181</v>
      </c>
      <c r="E80307">
        <f t="shared" si="2508"/>
        <v>8</v>
      </c>
      <c r="F80307" t="str">
        <f t="shared" si="2509"/>
        <v>воскресенье</v>
      </c>
    </row>
    <row r="80308" spans="1:6" x14ac:dyDescent="0.25">
      <c r="A80308">
        <v>190413</v>
      </c>
      <c r="B80308">
        <v>243819</v>
      </c>
      <c r="C80308" s="2">
        <v>44381.340372936189</v>
      </c>
      <c r="D80308">
        <v>347393</v>
      </c>
      <c r="E80308">
        <f t="shared" si="2508"/>
        <v>8</v>
      </c>
      <c r="F80308" t="str">
        <f t="shared" si="2509"/>
        <v>воскресенье</v>
      </c>
    </row>
    <row r="80309" spans="1:6" x14ac:dyDescent="0.25">
      <c r="A80309">
        <v>82847</v>
      </c>
      <c r="B80309">
        <v>243822</v>
      </c>
      <c r="C80309" s="2">
        <v>44381.341471602529</v>
      </c>
      <c r="D80309">
        <v>472712</v>
      </c>
      <c r="E80309">
        <f t="shared" si="2508"/>
        <v>8</v>
      </c>
      <c r="F80309" t="str">
        <f t="shared" si="2509"/>
        <v>воскресенье</v>
      </c>
    </row>
    <row r="80310" spans="1:6" x14ac:dyDescent="0.25">
      <c r="A80310">
        <v>106441</v>
      </c>
      <c r="B80310">
        <v>243823</v>
      </c>
      <c r="C80310" s="2">
        <v>44381.344676046021</v>
      </c>
      <c r="D80310">
        <v>413828</v>
      </c>
      <c r="E80310">
        <f t="shared" si="2508"/>
        <v>8</v>
      </c>
      <c r="F80310" t="str">
        <f t="shared" si="2509"/>
        <v>воскресенье</v>
      </c>
    </row>
    <row r="80311" spans="1:6" x14ac:dyDescent="0.25">
      <c r="A80311">
        <v>129074</v>
      </c>
      <c r="B80311">
        <v>243828</v>
      </c>
      <c r="C80311" s="2">
        <v>44381.348094119086</v>
      </c>
      <c r="D80311">
        <v>443594</v>
      </c>
      <c r="E80311">
        <f t="shared" si="2508"/>
        <v>8</v>
      </c>
      <c r="F80311" t="str">
        <f t="shared" si="2509"/>
        <v>воскресенье</v>
      </c>
    </row>
    <row r="80312" spans="1:6" x14ac:dyDescent="0.25">
      <c r="A80312">
        <v>11384</v>
      </c>
      <c r="B80312">
        <v>243830</v>
      </c>
      <c r="C80312" s="2">
        <v>44381.348704489275</v>
      </c>
      <c r="D80312">
        <v>294042</v>
      </c>
      <c r="E80312">
        <f t="shared" si="2508"/>
        <v>8</v>
      </c>
      <c r="F80312" t="str">
        <f t="shared" si="2509"/>
        <v>воскресенье</v>
      </c>
    </row>
    <row r="80313" spans="1:6" x14ac:dyDescent="0.25">
      <c r="A80313">
        <v>190693</v>
      </c>
      <c r="B80313">
        <v>243833</v>
      </c>
      <c r="C80313" s="2">
        <v>44381.34897915586</v>
      </c>
      <c r="D80313">
        <v>158978</v>
      </c>
      <c r="E80313">
        <f t="shared" si="2508"/>
        <v>8</v>
      </c>
      <c r="F80313" t="str">
        <f t="shared" si="2509"/>
        <v>воскресенье</v>
      </c>
    </row>
    <row r="80314" spans="1:6" x14ac:dyDescent="0.25">
      <c r="A80314">
        <v>324568</v>
      </c>
      <c r="B80314">
        <v>243835</v>
      </c>
      <c r="C80314" s="2">
        <v>44381.349803155616</v>
      </c>
      <c r="D80314">
        <v>411922</v>
      </c>
      <c r="E80314">
        <f t="shared" si="2508"/>
        <v>8</v>
      </c>
      <c r="F80314" t="str">
        <f t="shared" si="2509"/>
        <v>воскресенье</v>
      </c>
    </row>
    <row r="80315" spans="1:6" x14ac:dyDescent="0.25">
      <c r="A80315">
        <v>88771</v>
      </c>
      <c r="B80315">
        <v>243836</v>
      </c>
      <c r="C80315" s="2">
        <v>44381.350932340465</v>
      </c>
      <c r="D80315">
        <v>180939</v>
      </c>
      <c r="E80315">
        <f t="shared" si="2508"/>
        <v>8</v>
      </c>
      <c r="F80315" t="str">
        <f t="shared" si="2509"/>
        <v>воскресенье</v>
      </c>
    </row>
    <row r="80316" spans="1:6" x14ac:dyDescent="0.25">
      <c r="A80316">
        <v>263287</v>
      </c>
      <c r="B80316">
        <v>243840</v>
      </c>
      <c r="C80316" s="2">
        <v>44381.351000000002</v>
      </c>
      <c r="D80316">
        <v>86587</v>
      </c>
      <c r="E80316">
        <f t="shared" si="2508"/>
        <v>8</v>
      </c>
      <c r="F80316" t="str">
        <f t="shared" si="2509"/>
        <v>воскресенье</v>
      </c>
    </row>
    <row r="80317" spans="1:6" x14ac:dyDescent="0.25">
      <c r="A80317">
        <v>12635</v>
      </c>
      <c r="B80317">
        <v>243843</v>
      </c>
      <c r="C80317" s="2">
        <v>44381.35230567339</v>
      </c>
      <c r="D80317">
        <v>258587</v>
      </c>
      <c r="E80317">
        <f t="shared" si="2508"/>
        <v>8</v>
      </c>
      <c r="F80317" t="str">
        <f t="shared" si="2509"/>
        <v>воскресенье</v>
      </c>
    </row>
    <row r="80318" spans="1:6" x14ac:dyDescent="0.25">
      <c r="A80318">
        <v>73368</v>
      </c>
      <c r="B80318">
        <v>243847</v>
      </c>
      <c r="C80318" s="2">
        <v>44381.354655598618</v>
      </c>
      <c r="D80318">
        <v>411584</v>
      </c>
      <c r="E80318">
        <f t="shared" si="2508"/>
        <v>8</v>
      </c>
      <c r="F80318" t="str">
        <f t="shared" si="2509"/>
        <v>воскресенье</v>
      </c>
    </row>
    <row r="80319" spans="1:6" x14ac:dyDescent="0.25">
      <c r="A80319">
        <v>227163</v>
      </c>
      <c r="B80319">
        <v>243849</v>
      </c>
      <c r="C80319" s="2">
        <v>44381.355333333333</v>
      </c>
      <c r="D80319">
        <v>388561</v>
      </c>
      <c r="E80319">
        <f t="shared" si="2508"/>
        <v>8</v>
      </c>
      <c r="F80319" t="str">
        <f t="shared" si="2509"/>
        <v>воскресенье</v>
      </c>
    </row>
    <row r="80320" spans="1:6" x14ac:dyDescent="0.25">
      <c r="A80320">
        <v>309944</v>
      </c>
      <c r="B80320">
        <v>243850</v>
      </c>
      <c r="C80320" s="2">
        <v>44381.356852931305</v>
      </c>
      <c r="D80320">
        <v>196571</v>
      </c>
      <c r="E80320">
        <f t="shared" si="2508"/>
        <v>8</v>
      </c>
      <c r="F80320" t="str">
        <f t="shared" si="2509"/>
        <v>воскресенье</v>
      </c>
    </row>
    <row r="80321" spans="1:6" x14ac:dyDescent="0.25">
      <c r="A80321">
        <v>93077</v>
      </c>
      <c r="B80321">
        <v>243851</v>
      </c>
      <c r="C80321" s="2">
        <v>44381.357097079381</v>
      </c>
      <c r="D80321">
        <v>208125</v>
      </c>
      <c r="E80321">
        <f t="shared" si="2508"/>
        <v>8</v>
      </c>
      <c r="F80321" t="str">
        <f t="shared" si="2509"/>
        <v>воскресенье</v>
      </c>
    </row>
    <row r="80322" spans="1:6" x14ac:dyDescent="0.25">
      <c r="A80322">
        <v>254655</v>
      </c>
      <c r="B80322">
        <v>243854</v>
      </c>
      <c r="C80322" s="2">
        <v>44381.359416486099</v>
      </c>
      <c r="D80322">
        <v>351192</v>
      </c>
      <c r="E80322">
        <f t="shared" si="2508"/>
        <v>8</v>
      </c>
      <c r="F80322" t="str">
        <f t="shared" si="2509"/>
        <v>воскресенье</v>
      </c>
    </row>
    <row r="80323" spans="1:6" x14ac:dyDescent="0.25">
      <c r="A80323">
        <v>86941</v>
      </c>
      <c r="B80323">
        <v>243856</v>
      </c>
      <c r="C80323" s="2">
        <v>44381.360301522873</v>
      </c>
      <c r="D80323">
        <v>324211</v>
      </c>
      <c r="E80323">
        <f t="shared" ref="E80323:E80386" si="2510">HOUR(C80323)</f>
        <v>8</v>
      </c>
      <c r="F80323" t="str">
        <f t="shared" ref="F80323:F80386" si="2511">TEXT(C80323,"дддд")</f>
        <v>воскресенье</v>
      </c>
    </row>
    <row r="80324" spans="1:6" x14ac:dyDescent="0.25">
      <c r="A80324">
        <v>315877</v>
      </c>
      <c r="B80324">
        <v>243857</v>
      </c>
      <c r="C80324" s="2">
        <v>44381.363078707232</v>
      </c>
      <c r="D80324">
        <v>411922</v>
      </c>
      <c r="E80324">
        <f t="shared" si="2510"/>
        <v>8</v>
      </c>
      <c r="F80324" t="str">
        <f t="shared" si="2511"/>
        <v>воскресенье</v>
      </c>
    </row>
    <row r="80325" spans="1:6" x14ac:dyDescent="0.25">
      <c r="A80325">
        <v>22882</v>
      </c>
      <c r="B80325">
        <v>243858</v>
      </c>
      <c r="C80325" s="2">
        <v>44381.365333333335</v>
      </c>
      <c r="D80325">
        <v>202914</v>
      </c>
      <c r="E80325">
        <f t="shared" si="2510"/>
        <v>8</v>
      </c>
      <c r="F80325" t="str">
        <f t="shared" si="2511"/>
        <v>воскресенье</v>
      </c>
    </row>
    <row r="80326" spans="1:6" x14ac:dyDescent="0.25">
      <c r="A80326">
        <v>329039</v>
      </c>
      <c r="B80326">
        <v>243861</v>
      </c>
      <c r="C80326" s="2">
        <v>44381.366466261788</v>
      </c>
      <c r="D80326">
        <v>244574</v>
      </c>
      <c r="E80326">
        <f t="shared" si="2510"/>
        <v>8</v>
      </c>
      <c r="F80326" t="str">
        <f t="shared" si="2511"/>
        <v>воскресенье</v>
      </c>
    </row>
    <row r="80327" spans="1:6" x14ac:dyDescent="0.25">
      <c r="A80327">
        <v>283620</v>
      </c>
      <c r="B80327">
        <v>243863</v>
      </c>
      <c r="C80327" s="2">
        <v>44381.366618854336</v>
      </c>
      <c r="D80327">
        <v>404226</v>
      </c>
      <c r="E80327">
        <f t="shared" si="2510"/>
        <v>8</v>
      </c>
      <c r="F80327" t="str">
        <f t="shared" si="2511"/>
        <v>воскресенье</v>
      </c>
    </row>
    <row r="80328" spans="1:6" x14ac:dyDescent="0.25">
      <c r="A80328">
        <v>307622</v>
      </c>
      <c r="B80328">
        <v>243868</v>
      </c>
      <c r="C80328" s="2">
        <v>44381.368236335336</v>
      </c>
      <c r="D80328">
        <v>386333</v>
      </c>
      <c r="E80328">
        <f t="shared" si="2510"/>
        <v>8</v>
      </c>
      <c r="F80328" t="str">
        <f t="shared" si="2511"/>
        <v>воскресенье</v>
      </c>
    </row>
    <row r="80329" spans="1:6" x14ac:dyDescent="0.25">
      <c r="A80329">
        <v>42511</v>
      </c>
      <c r="B80329">
        <v>243873</v>
      </c>
      <c r="C80329" s="2">
        <v>44381.369119741095</v>
      </c>
      <c r="D80329">
        <v>351192</v>
      </c>
      <c r="E80329">
        <f t="shared" si="2510"/>
        <v>8</v>
      </c>
      <c r="F80329" t="str">
        <f t="shared" si="2511"/>
        <v>воскресенье</v>
      </c>
    </row>
    <row r="80330" spans="1:6" x14ac:dyDescent="0.25">
      <c r="A80330">
        <v>190304</v>
      </c>
      <c r="B80330">
        <v>243874</v>
      </c>
      <c r="C80330" s="2">
        <v>44381.36915189062</v>
      </c>
      <c r="D80330">
        <v>78646</v>
      </c>
      <c r="E80330">
        <f t="shared" si="2510"/>
        <v>8</v>
      </c>
      <c r="F80330" t="str">
        <f t="shared" si="2511"/>
        <v>воскресенье</v>
      </c>
    </row>
    <row r="80331" spans="1:6" x14ac:dyDescent="0.25">
      <c r="A80331">
        <v>65710</v>
      </c>
      <c r="B80331">
        <v>243875</v>
      </c>
      <c r="C80331" s="2">
        <v>44381.369396038695</v>
      </c>
      <c r="D80331">
        <v>411922</v>
      </c>
      <c r="E80331">
        <f t="shared" si="2510"/>
        <v>8</v>
      </c>
      <c r="F80331" t="str">
        <f t="shared" si="2511"/>
        <v>воскресенье</v>
      </c>
    </row>
    <row r="80332" spans="1:6" x14ac:dyDescent="0.25">
      <c r="A80332">
        <v>30278</v>
      </c>
      <c r="B80332">
        <v>243880</v>
      </c>
      <c r="C80332" s="2">
        <v>44381.370333333332</v>
      </c>
      <c r="D80332">
        <v>274664</v>
      </c>
      <c r="E80332">
        <f t="shared" si="2510"/>
        <v>8</v>
      </c>
      <c r="F80332" t="str">
        <f t="shared" si="2511"/>
        <v>воскресенье</v>
      </c>
    </row>
    <row r="80333" spans="1:6" x14ac:dyDescent="0.25">
      <c r="A80333">
        <v>307423</v>
      </c>
      <c r="B80333">
        <v>243885</v>
      </c>
      <c r="C80333" s="2">
        <v>44381.370333333332</v>
      </c>
      <c r="D80333">
        <v>347008</v>
      </c>
      <c r="E80333">
        <f t="shared" si="2510"/>
        <v>8</v>
      </c>
      <c r="F80333" t="str">
        <f t="shared" si="2511"/>
        <v>воскресенье</v>
      </c>
    </row>
    <row r="80334" spans="1:6" x14ac:dyDescent="0.25">
      <c r="A80334">
        <v>230323</v>
      </c>
      <c r="B80334">
        <v>243889</v>
      </c>
      <c r="C80334" s="2">
        <v>44381.371105075232</v>
      </c>
      <c r="D80334">
        <v>411922</v>
      </c>
      <c r="E80334">
        <f t="shared" si="2510"/>
        <v>8</v>
      </c>
      <c r="F80334" t="str">
        <f t="shared" si="2511"/>
        <v>воскресенье</v>
      </c>
    </row>
    <row r="80335" spans="1:6" x14ac:dyDescent="0.25">
      <c r="A80335">
        <v>338338</v>
      </c>
      <c r="B80335">
        <v>243894</v>
      </c>
      <c r="C80335" s="2">
        <v>44381.374034852139</v>
      </c>
      <c r="D80335">
        <v>183290</v>
      </c>
      <c r="E80335">
        <f t="shared" si="2510"/>
        <v>8</v>
      </c>
      <c r="F80335" t="str">
        <f t="shared" si="2511"/>
        <v>воскресенье</v>
      </c>
    </row>
    <row r="80336" spans="1:6" x14ac:dyDescent="0.25">
      <c r="A80336">
        <v>129259</v>
      </c>
      <c r="B80336">
        <v>243899</v>
      </c>
      <c r="C80336" s="2">
        <v>44381.374217963195</v>
      </c>
      <c r="D80336">
        <v>441562</v>
      </c>
      <c r="E80336">
        <f t="shared" si="2510"/>
        <v>8</v>
      </c>
      <c r="F80336" t="str">
        <f t="shared" si="2511"/>
        <v>воскресенье</v>
      </c>
    </row>
    <row r="80337" spans="1:6" x14ac:dyDescent="0.25">
      <c r="A80337">
        <v>328804</v>
      </c>
      <c r="B80337">
        <v>243902</v>
      </c>
      <c r="C80337" s="2">
        <v>44381.375187702266</v>
      </c>
      <c r="D80337">
        <v>473327</v>
      </c>
      <c r="E80337">
        <f t="shared" si="2510"/>
        <v>9</v>
      </c>
      <c r="F80337" t="str">
        <f t="shared" si="2511"/>
        <v>воскресенье</v>
      </c>
    </row>
    <row r="80338" spans="1:6" x14ac:dyDescent="0.25">
      <c r="A80338">
        <v>328184</v>
      </c>
      <c r="B80338">
        <v>243903</v>
      </c>
      <c r="C80338" s="2">
        <v>44381.376476332895</v>
      </c>
      <c r="D80338">
        <v>351192</v>
      </c>
      <c r="E80338">
        <f t="shared" si="2510"/>
        <v>9</v>
      </c>
      <c r="F80338" t="str">
        <f t="shared" si="2511"/>
        <v>воскресенье</v>
      </c>
    </row>
    <row r="80339" spans="1:6" x14ac:dyDescent="0.25">
      <c r="A80339">
        <v>19197</v>
      </c>
      <c r="B80339">
        <v>243904</v>
      </c>
      <c r="C80339" s="2">
        <v>44381.376689962461</v>
      </c>
      <c r="D80339">
        <v>463149</v>
      </c>
      <c r="E80339">
        <f t="shared" si="2510"/>
        <v>9</v>
      </c>
      <c r="F80339" t="str">
        <f t="shared" si="2511"/>
        <v>воскресенье</v>
      </c>
    </row>
    <row r="80340" spans="1:6" x14ac:dyDescent="0.25">
      <c r="A80340">
        <v>114033</v>
      </c>
      <c r="B80340">
        <v>243905</v>
      </c>
      <c r="C80340" s="2">
        <v>44381.376805825246</v>
      </c>
      <c r="D80340">
        <v>367087</v>
      </c>
      <c r="E80340">
        <f t="shared" si="2510"/>
        <v>9</v>
      </c>
      <c r="F80340" t="str">
        <f t="shared" si="2511"/>
        <v>воскресенье</v>
      </c>
    </row>
    <row r="80341" spans="1:6" x14ac:dyDescent="0.25">
      <c r="A80341">
        <v>25851</v>
      </c>
      <c r="B80341">
        <v>243910</v>
      </c>
      <c r="C80341" s="2">
        <v>44381.377117221593</v>
      </c>
      <c r="D80341">
        <v>158978</v>
      </c>
      <c r="E80341">
        <f t="shared" si="2510"/>
        <v>9</v>
      </c>
      <c r="F80341" t="str">
        <f t="shared" si="2511"/>
        <v>воскресенье</v>
      </c>
    </row>
    <row r="80342" spans="1:6" x14ac:dyDescent="0.25">
      <c r="A80342">
        <v>13997</v>
      </c>
      <c r="B80342">
        <v>243914</v>
      </c>
      <c r="C80342" s="2">
        <v>44381.377333333337</v>
      </c>
      <c r="D80342">
        <v>54917</v>
      </c>
      <c r="E80342">
        <f t="shared" si="2510"/>
        <v>9</v>
      </c>
      <c r="F80342" t="str">
        <f t="shared" si="2511"/>
        <v>воскресенье</v>
      </c>
    </row>
    <row r="80343" spans="1:6" x14ac:dyDescent="0.25">
      <c r="A80343">
        <v>144571</v>
      </c>
      <c r="B80343">
        <v>243916</v>
      </c>
      <c r="C80343" s="2">
        <v>44381.381603442489</v>
      </c>
      <c r="D80343">
        <v>405774</v>
      </c>
      <c r="E80343">
        <f t="shared" si="2510"/>
        <v>9</v>
      </c>
      <c r="F80343" t="str">
        <f t="shared" si="2511"/>
        <v>воскресенье</v>
      </c>
    </row>
    <row r="80344" spans="1:6" x14ac:dyDescent="0.25">
      <c r="A80344">
        <v>314195</v>
      </c>
      <c r="B80344">
        <v>243921</v>
      </c>
      <c r="C80344" s="2">
        <v>44381.38166019418</v>
      </c>
      <c r="D80344">
        <v>346056</v>
      </c>
      <c r="E80344">
        <f t="shared" si="2510"/>
        <v>9</v>
      </c>
      <c r="F80344" t="str">
        <f t="shared" si="2511"/>
        <v>воскресенье</v>
      </c>
    </row>
    <row r="80345" spans="1:6" x14ac:dyDescent="0.25">
      <c r="A80345">
        <v>183042</v>
      </c>
      <c r="B80345">
        <v>243923</v>
      </c>
      <c r="C80345" s="2">
        <v>44381.384746848962</v>
      </c>
      <c r="D80345">
        <v>140717</v>
      </c>
      <c r="E80345">
        <f t="shared" si="2510"/>
        <v>9</v>
      </c>
      <c r="F80345" t="str">
        <f t="shared" si="2511"/>
        <v>воскресенье</v>
      </c>
    </row>
    <row r="80346" spans="1:6" x14ac:dyDescent="0.25">
      <c r="A80346">
        <v>267739</v>
      </c>
      <c r="B80346">
        <v>243926</v>
      </c>
      <c r="C80346" s="2">
        <v>44381.385784478283</v>
      </c>
      <c r="D80346">
        <v>250247</v>
      </c>
      <c r="E80346">
        <f t="shared" si="2510"/>
        <v>9</v>
      </c>
      <c r="F80346" t="str">
        <f t="shared" si="2511"/>
        <v>воскресенье</v>
      </c>
    </row>
    <row r="80347" spans="1:6" x14ac:dyDescent="0.25">
      <c r="A80347">
        <v>182580</v>
      </c>
      <c r="B80347">
        <v>243927</v>
      </c>
      <c r="C80347" s="2">
        <v>44381.385876033812</v>
      </c>
      <c r="D80347">
        <v>324893</v>
      </c>
      <c r="E80347">
        <f t="shared" si="2510"/>
        <v>9</v>
      </c>
      <c r="F80347" t="str">
        <f t="shared" si="2511"/>
        <v>воскресенье</v>
      </c>
    </row>
    <row r="80348" spans="1:6" x14ac:dyDescent="0.25">
      <c r="A80348">
        <v>330635</v>
      </c>
      <c r="B80348">
        <v>243931</v>
      </c>
      <c r="C80348" s="2">
        <v>44381.386761070593</v>
      </c>
      <c r="D80348">
        <v>307391</v>
      </c>
      <c r="E80348">
        <f t="shared" si="2510"/>
        <v>9</v>
      </c>
      <c r="F80348" t="str">
        <f t="shared" si="2511"/>
        <v>воскресенье</v>
      </c>
    </row>
    <row r="80349" spans="1:6" x14ac:dyDescent="0.25">
      <c r="A80349">
        <v>316806</v>
      </c>
      <c r="B80349">
        <v>243932</v>
      </c>
      <c r="C80349" s="2">
        <v>44381.387401959291</v>
      </c>
      <c r="D80349">
        <v>328843</v>
      </c>
      <c r="E80349">
        <f t="shared" si="2510"/>
        <v>9</v>
      </c>
      <c r="F80349" t="str">
        <f t="shared" si="2511"/>
        <v>воскресенье</v>
      </c>
    </row>
    <row r="80350" spans="1:6" x14ac:dyDescent="0.25">
      <c r="A80350">
        <v>165654</v>
      </c>
      <c r="B80350">
        <v>243935</v>
      </c>
      <c r="C80350" s="2">
        <v>44381.387999999999</v>
      </c>
      <c r="D80350">
        <v>411922</v>
      </c>
      <c r="E80350">
        <f t="shared" si="2510"/>
        <v>9</v>
      </c>
      <c r="F80350" t="str">
        <f t="shared" si="2511"/>
        <v>воскресенье</v>
      </c>
    </row>
    <row r="80351" spans="1:6" x14ac:dyDescent="0.25">
      <c r="A80351">
        <v>146591</v>
      </c>
      <c r="B80351">
        <v>243937</v>
      </c>
      <c r="C80351" s="2">
        <v>44381.389750809059</v>
      </c>
      <c r="D80351">
        <v>11441</v>
      </c>
      <c r="E80351">
        <f t="shared" si="2510"/>
        <v>9</v>
      </c>
      <c r="F80351" t="str">
        <f t="shared" si="2511"/>
        <v>воскресенье</v>
      </c>
    </row>
    <row r="80352" spans="1:6" x14ac:dyDescent="0.25">
      <c r="A80352">
        <v>169523</v>
      </c>
      <c r="B80352">
        <v>243939</v>
      </c>
      <c r="C80352" s="2">
        <v>44381.389750809059</v>
      </c>
      <c r="D80352">
        <v>266557</v>
      </c>
      <c r="E80352">
        <f t="shared" si="2510"/>
        <v>9</v>
      </c>
      <c r="F80352" t="str">
        <f t="shared" si="2511"/>
        <v>воскресенье</v>
      </c>
    </row>
    <row r="80353" spans="1:6" x14ac:dyDescent="0.25">
      <c r="A80353">
        <v>69769</v>
      </c>
      <c r="B80353">
        <v>243940</v>
      </c>
      <c r="C80353" s="2">
        <v>44381.39301736503</v>
      </c>
      <c r="D80353">
        <v>411922</v>
      </c>
      <c r="E80353">
        <f t="shared" si="2510"/>
        <v>9</v>
      </c>
      <c r="F80353" t="str">
        <f t="shared" si="2511"/>
        <v>воскресенье</v>
      </c>
    </row>
    <row r="80354" spans="1:6" x14ac:dyDescent="0.25">
      <c r="A80354">
        <v>116263</v>
      </c>
      <c r="B80354">
        <v>243944</v>
      </c>
      <c r="C80354" s="2">
        <v>44381.3935666982</v>
      </c>
      <c r="D80354">
        <v>470762</v>
      </c>
      <c r="E80354">
        <f t="shared" si="2510"/>
        <v>9</v>
      </c>
      <c r="F80354" t="str">
        <f t="shared" si="2511"/>
        <v>воскресенье</v>
      </c>
    </row>
    <row r="80355" spans="1:6" x14ac:dyDescent="0.25">
      <c r="A80355">
        <v>160947</v>
      </c>
      <c r="B80355">
        <v>243945</v>
      </c>
      <c r="C80355" s="2">
        <v>44381.394848475604</v>
      </c>
      <c r="D80355">
        <v>415163</v>
      </c>
      <c r="E80355">
        <f t="shared" si="2510"/>
        <v>9</v>
      </c>
      <c r="F80355" t="str">
        <f t="shared" si="2511"/>
        <v>воскресенье</v>
      </c>
    </row>
    <row r="80356" spans="1:6" x14ac:dyDescent="0.25">
      <c r="A80356">
        <v>9580</v>
      </c>
      <c r="B80356">
        <v>243947</v>
      </c>
      <c r="C80356" s="2">
        <v>44381.396649067661</v>
      </c>
      <c r="D80356">
        <v>23181</v>
      </c>
      <c r="E80356">
        <f t="shared" si="2510"/>
        <v>9</v>
      </c>
      <c r="F80356" t="str">
        <f t="shared" si="2511"/>
        <v>воскресенье</v>
      </c>
    </row>
    <row r="80357" spans="1:6" x14ac:dyDescent="0.25">
      <c r="A80357">
        <v>144633</v>
      </c>
      <c r="B80357">
        <v>243951</v>
      </c>
      <c r="C80357" s="2">
        <v>44381.397198400831</v>
      </c>
      <c r="D80357">
        <v>81226</v>
      </c>
      <c r="E80357">
        <f t="shared" si="2510"/>
        <v>9</v>
      </c>
      <c r="F80357" t="str">
        <f t="shared" si="2511"/>
        <v>воскресенье</v>
      </c>
    </row>
    <row r="80358" spans="1:6" x14ac:dyDescent="0.25">
      <c r="A80358">
        <v>22014</v>
      </c>
      <c r="B80358">
        <v>243952</v>
      </c>
      <c r="C80358" s="2">
        <v>44381.400268608413</v>
      </c>
      <c r="D80358">
        <v>401297</v>
      </c>
      <c r="E80358">
        <f t="shared" si="2510"/>
        <v>9</v>
      </c>
      <c r="F80358" t="str">
        <f t="shared" si="2511"/>
        <v>воскресенье</v>
      </c>
    </row>
    <row r="80359" spans="1:6" x14ac:dyDescent="0.25">
      <c r="A80359">
        <v>287465</v>
      </c>
      <c r="B80359">
        <v>243955</v>
      </c>
      <c r="C80359" s="2">
        <v>44381.401074251531</v>
      </c>
      <c r="D80359">
        <v>30899</v>
      </c>
      <c r="E80359">
        <f t="shared" si="2510"/>
        <v>9</v>
      </c>
      <c r="F80359" t="str">
        <f t="shared" si="2511"/>
        <v>воскресенье</v>
      </c>
    </row>
    <row r="80360" spans="1:6" x14ac:dyDescent="0.25">
      <c r="A80360">
        <v>38519</v>
      </c>
      <c r="B80360">
        <v>243958</v>
      </c>
      <c r="C80360" s="2">
        <v>44381.401077669907</v>
      </c>
      <c r="D80360">
        <v>436600</v>
      </c>
      <c r="E80360">
        <f t="shared" si="2510"/>
        <v>9</v>
      </c>
      <c r="F80360" t="str">
        <f t="shared" si="2511"/>
        <v>воскресенье</v>
      </c>
    </row>
    <row r="80361" spans="1:6" x14ac:dyDescent="0.25">
      <c r="A80361">
        <v>98352</v>
      </c>
      <c r="B80361">
        <v>243963</v>
      </c>
      <c r="C80361" s="2">
        <v>44381.404004028445</v>
      </c>
      <c r="D80361">
        <v>131746</v>
      </c>
      <c r="E80361">
        <f t="shared" si="2510"/>
        <v>9</v>
      </c>
      <c r="F80361" t="str">
        <f t="shared" si="2511"/>
        <v>воскресенье</v>
      </c>
    </row>
    <row r="80362" spans="1:6" x14ac:dyDescent="0.25">
      <c r="A80362">
        <v>119613</v>
      </c>
      <c r="B80362">
        <v>243965</v>
      </c>
      <c r="C80362" s="2">
        <v>44381.408246101259</v>
      </c>
      <c r="D80362">
        <v>112334</v>
      </c>
      <c r="E80362">
        <f t="shared" si="2510"/>
        <v>9</v>
      </c>
      <c r="F80362" t="str">
        <f t="shared" si="2511"/>
        <v>воскресенье</v>
      </c>
    </row>
    <row r="80363" spans="1:6" x14ac:dyDescent="0.25">
      <c r="A80363">
        <v>57168</v>
      </c>
      <c r="B80363">
        <v>243969</v>
      </c>
      <c r="C80363" s="2">
        <v>44381.410870693078</v>
      </c>
      <c r="D80363">
        <v>351192</v>
      </c>
      <c r="E80363">
        <f t="shared" si="2510"/>
        <v>9</v>
      </c>
      <c r="F80363" t="str">
        <f t="shared" si="2511"/>
        <v>воскресенье</v>
      </c>
    </row>
    <row r="80364" spans="1:6" x14ac:dyDescent="0.25">
      <c r="A80364">
        <v>131646</v>
      </c>
      <c r="B80364">
        <v>243972</v>
      </c>
      <c r="C80364" s="2">
        <v>44381.412640766626</v>
      </c>
      <c r="D80364">
        <v>123413</v>
      </c>
      <c r="E80364">
        <f t="shared" si="2510"/>
        <v>9</v>
      </c>
      <c r="F80364" t="str">
        <f t="shared" si="2511"/>
        <v>воскресенье</v>
      </c>
    </row>
    <row r="80365" spans="1:6" x14ac:dyDescent="0.25">
      <c r="A80365">
        <v>49803</v>
      </c>
      <c r="B80365">
        <v>243974</v>
      </c>
      <c r="C80365" s="2">
        <v>44381.413213592234</v>
      </c>
      <c r="D80365">
        <v>129210</v>
      </c>
      <c r="E80365">
        <f t="shared" si="2510"/>
        <v>9</v>
      </c>
      <c r="F80365" t="str">
        <f t="shared" si="2511"/>
        <v>воскресенье</v>
      </c>
    </row>
    <row r="80366" spans="1:6" x14ac:dyDescent="0.25">
      <c r="A80366">
        <v>94068</v>
      </c>
      <c r="B80366">
        <v>243977</v>
      </c>
      <c r="C80366" s="2">
        <v>44381.413251136815</v>
      </c>
      <c r="D80366">
        <v>250679</v>
      </c>
      <c r="E80366">
        <f t="shared" si="2510"/>
        <v>9</v>
      </c>
      <c r="F80366" t="str">
        <f t="shared" si="2511"/>
        <v>воскресенье</v>
      </c>
    </row>
    <row r="80367" spans="1:6" x14ac:dyDescent="0.25">
      <c r="A80367">
        <v>332897</v>
      </c>
      <c r="B80367">
        <v>243979</v>
      </c>
      <c r="C80367" s="2">
        <v>44381.413666666667</v>
      </c>
      <c r="D80367">
        <v>472712</v>
      </c>
      <c r="E80367">
        <f t="shared" si="2510"/>
        <v>9</v>
      </c>
      <c r="F80367" t="str">
        <f t="shared" si="2511"/>
        <v>воскресенье</v>
      </c>
    </row>
    <row r="80368" spans="1:6" x14ac:dyDescent="0.25">
      <c r="A80368">
        <v>166301</v>
      </c>
      <c r="B80368">
        <v>243983</v>
      </c>
      <c r="C80368" s="2">
        <v>44381.414427184463</v>
      </c>
      <c r="D80368">
        <v>206501</v>
      </c>
      <c r="E80368">
        <f t="shared" si="2510"/>
        <v>9</v>
      </c>
      <c r="F80368" t="str">
        <f t="shared" si="2511"/>
        <v>воскресенье</v>
      </c>
    </row>
    <row r="80369" spans="1:6" x14ac:dyDescent="0.25">
      <c r="A80369">
        <v>234415</v>
      </c>
      <c r="B80369">
        <v>243986</v>
      </c>
      <c r="C80369" s="2">
        <v>44381.420758690147</v>
      </c>
      <c r="D80369">
        <v>182191</v>
      </c>
      <c r="E80369">
        <f t="shared" si="2510"/>
        <v>10</v>
      </c>
      <c r="F80369" t="str">
        <f t="shared" si="2511"/>
        <v>воскресенье</v>
      </c>
    </row>
    <row r="80370" spans="1:6" x14ac:dyDescent="0.25">
      <c r="A80370">
        <v>286186</v>
      </c>
      <c r="B80370">
        <v>243989</v>
      </c>
      <c r="C80370" s="2">
        <v>44381.421552171392</v>
      </c>
      <c r="D80370">
        <v>250679</v>
      </c>
      <c r="E80370">
        <f t="shared" si="2510"/>
        <v>10</v>
      </c>
      <c r="F80370" t="str">
        <f t="shared" si="2511"/>
        <v>воскресенье</v>
      </c>
    </row>
    <row r="80371" spans="1:6" x14ac:dyDescent="0.25">
      <c r="A80371">
        <v>38892</v>
      </c>
      <c r="B80371">
        <v>243992</v>
      </c>
      <c r="C80371" s="2">
        <v>44381.427776699027</v>
      </c>
      <c r="D80371">
        <v>432277</v>
      </c>
      <c r="E80371">
        <f t="shared" si="2510"/>
        <v>10</v>
      </c>
      <c r="F80371" t="str">
        <f t="shared" si="2511"/>
        <v>воскресенье</v>
      </c>
    </row>
    <row r="80372" spans="1:6" x14ac:dyDescent="0.25">
      <c r="A80372">
        <v>94644</v>
      </c>
      <c r="B80372">
        <v>243993</v>
      </c>
      <c r="C80372" s="2">
        <v>44381.428585760514</v>
      </c>
      <c r="D80372">
        <v>250679</v>
      </c>
      <c r="E80372">
        <f t="shared" si="2510"/>
        <v>10</v>
      </c>
      <c r="F80372" t="str">
        <f t="shared" si="2511"/>
        <v>воскресенье</v>
      </c>
    </row>
    <row r="80373" spans="1:6" x14ac:dyDescent="0.25">
      <c r="A80373">
        <v>118825</v>
      </c>
      <c r="B80373">
        <v>243996</v>
      </c>
      <c r="C80373" s="2">
        <v>44381.430005798517</v>
      </c>
      <c r="D80373">
        <v>347008</v>
      </c>
      <c r="E80373">
        <f t="shared" si="2510"/>
        <v>10</v>
      </c>
      <c r="F80373" t="str">
        <f t="shared" si="2511"/>
        <v>воскресенье</v>
      </c>
    </row>
    <row r="80374" spans="1:6" x14ac:dyDescent="0.25">
      <c r="A80374">
        <v>143507</v>
      </c>
      <c r="B80374">
        <v>244000</v>
      </c>
      <c r="C80374" s="2">
        <v>44381.430203883494</v>
      </c>
      <c r="D80374">
        <v>217497</v>
      </c>
      <c r="E80374">
        <f t="shared" si="2510"/>
        <v>10</v>
      </c>
      <c r="F80374" t="str">
        <f t="shared" si="2511"/>
        <v>воскресенье</v>
      </c>
    </row>
    <row r="80375" spans="1:6" x14ac:dyDescent="0.25">
      <c r="A80375">
        <v>305424</v>
      </c>
      <c r="B80375">
        <v>244002</v>
      </c>
      <c r="C80375" s="2">
        <v>44381.431417475724</v>
      </c>
      <c r="D80375">
        <v>93191</v>
      </c>
      <c r="E80375">
        <f t="shared" si="2510"/>
        <v>10</v>
      </c>
      <c r="F80375" t="str">
        <f t="shared" si="2511"/>
        <v>воскресенье</v>
      </c>
    </row>
    <row r="80376" spans="1:6" x14ac:dyDescent="0.25">
      <c r="A80376">
        <v>54270</v>
      </c>
      <c r="B80376">
        <v>244005</v>
      </c>
      <c r="C80376" s="2">
        <v>44381.432142094178</v>
      </c>
      <c r="D80376">
        <v>182191</v>
      </c>
      <c r="E80376">
        <f t="shared" si="2510"/>
        <v>10</v>
      </c>
      <c r="F80376" t="str">
        <f t="shared" si="2511"/>
        <v>воскресенье</v>
      </c>
    </row>
    <row r="80377" spans="1:6" x14ac:dyDescent="0.25">
      <c r="A80377">
        <v>91864</v>
      </c>
      <c r="B80377">
        <v>244007</v>
      </c>
      <c r="C80377" s="2">
        <v>44381.432966093933</v>
      </c>
      <c r="D80377">
        <v>149755</v>
      </c>
      <c r="E80377">
        <f t="shared" si="2510"/>
        <v>10</v>
      </c>
      <c r="F80377" t="str">
        <f t="shared" si="2511"/>
        <v>воскресенье</v>
      </c>
    </row>
    <row r="80378" spans="1:6" x14ac:dyDescent="0.25">
      <c r="A80378">
        <v>155213</v>
      </c>
      <c r="B80378">
        <v>244012</v>
      </c>
      <c r="C80378" s="2">
        <v>44381.433440129447</v>
      </c>
      <c r="D80378">
        <v>83474</v>
      </c>
      <c r="E80378">
        <f t="shared" si="2510"/>
        <v>10</v>
      </c>
      <c r="F80378" t="str">
        <f t="shared" si="2511"/>
        <v>воскресенье</v>
      </c>
    </row>
    <row r="80379" spans="1:6" x14ac:dyDescent="0.25">
      <c r="A80379">
        <v>179690</v>
      </c>
      <c r="B80379">
        <v>244016</v>
      </c>
      <c r="C80379" s="2">
        <v>44381.434000000001</v>
      </c>
      <c r="D80379">
        <v>230507</v>
      </c>
      <c r="E80379">
        <f t="shared" si="2510"/>
        <v>10</v>
      </c>
      <c r="F80379" t="str">
        <f t="shared" si="2511"/>
        <v>воскресенье</v>
      </c>
    </row>
    <row r="80380" spans="1:6" x14ac:dyDescent="0.25">
      <c r="A80380">
        <v>78429</v>
      </c>
      <c r="B80380">
        <v>244019</v>
      </c>
      <c r="C80380" s="2">
        <v>44381.434186834318</v>
      </c>
      <c r="D80380">
        <v>230507</v>
      </c>
      <c r="E80380">
        <f t="shared" si="2510"/>
        <v>10</v>
      </c>
      <c r="F80380" t="str">
        <f t="shared" si="2511"/>
        <v>воскресенье</v>
      </c>
    </row>
    <row r="80381" spans="1:6" x14ac:dyDescent="0.25">
      <c r="A80381">
        <v>171233</v>
      </c>
      <c r="B80381">
        <v>244023</v>
      </c>
      <c r="C80381" s="2">
        <v>44381.437116611225</v>
      </c>
      <c r="D80381">
        <v>328843</v>
      </c>
      <c r="E80381">
        <f t="shared" si="2510"/>
        <v>10</v>
      </c>
      <c r="F80381" t="str">
        <f t="shared" si="2511"/>
        <v>воскресенье</v>
      </c>
    </row>
    <row r="80382" spans="1:6" x14ac:dyDescent="0.25">
      <c r="A80382">
        <v>81475</v>
      </c>
      <c r="B80382">
        <v>244026</v>
      </c>
      <c r="C80382" s="2">
        <v>44381.437485436894</v>
      </c>
      <c r="D80382">
        <v>347226</v>
      </c>
      <c r="E80382">
        <f t="shared" si="2510"/>
        <v>10</v>
      </c>
      <c r="F80382" t="str">
        <f t="shared" si="2511"/>
        <v>воскресенье</v>
      </c>
    </row>
    <row r="80383" spans="1:6" x14ac:dyDescent="0.25">
      <c r="A80383">
        <v>342620</v>
      </c>
      <c r="B80383">
        <v>244031</v>
      </c>
      <c r="C80383" s="2">
        <v>44381.437818536942</v>
      </c>
      <c r="D80383">
        <v>19520</v>
      </c>
      <c r="E80383">
        <f t="shared" si="2510"/>
        <v>10</v>
      </c>
      <c r="F80383" t="str">
        <f t="shared" si="2511"/>
        <v>воскресенье</v>
      </c>
    </row>
    <row r="80384" spans="1:6" x14ac:dyDescent="0.25">
      <c r="A80384">
        <v>75817</v>
      </c>
      <c r="B80384">
        <v>244033</v>
      </c>
      <c r="C80384" s="2">
        <v>44381.438000000002</v>
      </c>
      <c r="D80384">
        <v>158978</v>
      </c>
      <c r="E80384">
        <f t="shared" si="2510"/>
        <v>10</v>
      </c>
      <c r="F80384" t="str">
        <f t="shared" si="2511"/>
        <v>воскресенье</v>
      </c>
    </row>
    <row r="80385" spans="1:6" x14ac:dyDescent="0.25">
      <c r="A80385">
        <v>128715</v>
      </c>
      <c r="B80385">
        <v>244035</v>
      </c>
      <c r="C80385" s="2">
        <v>44381.438428907131</v>
      </c>
      <c r="D80385">
        <v>404226</v>
      </c>
      <c r="E80385">
        <f t="shared" si="2510"/>
        <v>10</v>
      </c>
      <c r="F80385" t="str">
        <f t="shared" si="2511"/>
        <v>воскресенье</v>
      </c>
    </row>
    <row r="80386" spans="1:6" x14ac:dyDescent="0.25">
      <c r="A80386">
        <v>208801</v>
      </c>
      <c r="B80386">
        <v>244036</v>
      </c>
      <c r="C80386" s="2">
        <v>44381.439508090611</v>
      </c>
      <c r="D80386">
        <v>158978</v>
      </c>
      <c r="E80386">
        <f t="shared" si="2510"/>
        <v>10</v>
      </c>
      <c r="F80386" t="str">
        <f t="shared" si="2511"/>
        <v>воскресенье</v>
      </c>
    </row>
    <row r="80387" spans="1:6" x14ac:dyDescent="0.25">
      <c r="A80387">
        <v>15056</v>
      </c>
      <c r="B80387">
        <v>244040</v>
      </c>
      <c r="C80387" s="2">
        <v>44381.439666666665</v>
      </c>
      <c r="D80387">
        <v>153893</v>
      </c>
      <c r="E80387">
        <f t="shared" ref="E80387:E80450" si="2512">HOUR(C80387)</f>
        <v>10</v>
      </c>
      <c r="F80387" t="str">
        <f t="shared" ref="F80387:F80450" si="2513">TEXT(C80387,"дддд")</f>
        <v>воскресенье</v>
      </c>
    </row>
    <row r="80388" spans="1:6" x14ac:dyDescent="0.25">
      <c r="A80388">
        <v>177654</v>
      </c>
      <c r="B80388">
        <v>244044</v>
      </c>
      <c r="C80388" s="2">
        <v>44381.439680166019</v>
      </c>
      <c r="D80388">
        <v>411922</v>
      </c>
      <c r="E80388">
        <f t="shared" si="2512"/>
        <v>10</v>
      </c>
      <c r="F80388" t="str">
        <f t="shared" si="2513"/>
        <v>воскресенье</v>
      </c>
    </row>
    <row r="80389" spans="1:6" x14ac:dyDescent="0.25">
      <c r="A80389">
        <v>122401</v>
      </c>
      <c r="B80389">
        <v>244046</v>
      </c>
      <c r="C80389" s="2">
        <v>44381.440229499189</v>
      </c>
      <c r="D80389">
        <v>230326</v>
      </c>
      <c r="E80389">
        <f t="shared" si="2512"/>
        <v>10</v>
      </c>
      <c r="F80389" t="str">
        <f t="shared" si="2513"/>
        <v>воскресенье</v>
      </c>
    </row>
    <row r="80390" spans="1:6" x14ac:dyDescent="0.25">
      <c r="A80390">
        <v>190840</v>
      </c>
      <c r="B80390">
        <v>244049</v>
      </c>
      <c r="C80390" s="2">
        <v>44381.440992461925</v>
      </c>
      <c r="D80390">
        <v>2004</v>
      </c>
      <c r="E80390">
        <f t="shared" si="2512"/>
        <v>10</v>
      </c>
      <c r="F80390" t="str">
        <f t="shared" si="2513"/>
        <v>воскресенье</v>
      </c>
    </row>
    <row r="80391" spans="1:6" x14ac:dyDescent="0.25">
      <c r="A80391">
        <v>69557</v>
      </c>
      <c r="B80391">
        <v>244053</v>
      </c>
      <c r="C80391" s="2">
        <v>44381.442744336564</v>
      </c>
      <c r="D80391">
        <v>337058</v>
      </c>
      <c r="E80391">
        <f t="shared" si="2512"/>
        <v>10</v>
      </c>
      <c r="F80391" t="str">
        <f t="shared" si="2513"/>
        <v>воскресенье</v>
      </c>
    </row>
    <row r="80392" spans="1:6" x14ac:dyDescent="0.25">
      <c r="A80392">
        <v>92496</v>
      </c>
      <c r="B80392">
        <v>244056</v>
      </c>
      <c r="C80392" s="2">
        <v>44381.443148867314</v>
      </c>
      <c r="D80392">
        <v>23621</v>
      </c>
      <c r="E80392">
        <f t="shared" si="2512"/>
        <v>10</v>
      </c>
      <c r="F80392" t="str">
        <f t="shared" si="2513"/>
        <v>воскресенье</v>
      </c>
    </row>
    <row r="80393" spans="1:6" x14ac:dyDescent="0.25">
      <c r="A80393">
        <v>331053</v>
      </c>
      <c r="B80393">
        <v>244060</v>
      </c>
      <c r="C80393" s="2">
        <v>44381.445844904934</v>
      </c>
      <c r="D80393">
        <v>21407</v>
      </c>
      <c r="E80393">
        <f t="shared" si="2512"/>
        <v>10</v>
      </c>
      <c r="F80393" t="str">
        <f t="shared" si="2513"/>
        <v>воскресенье</v>
      </c>
    </row>
    <row r="80394" spans="1:6" x14ac:dyDescent="0.25">
      <c r="A80394">
        <v>337873</v>
      </c>
      <c r="B80394">
        <v>244063</v>
      </c>
      <c r="C80394" s="2">
        <v>44381.448744163332</v>
      </c>
      <c r="D80394">
        <v>122902</v>
      </c>
      <c r="E80394">
        <f t="shared" si="2512"/>
        <v>10</v>
      </c>
      <c r="F80394" t="str">
        <f t="shared" si="2513"/>
        <v>воскресенье</v>
      </c>
    </row>
    <row r="80395" spans="1:6" x14ac:dyDescent="0.25">
      <c r="A80395">
        <v>279215</v>
      </c>
      <c r="B80395">
        <v>244067</v>
      </c>
      <c r="C80395" s="2">
        <v>44381.449262978</v>
      </c>
      <c r="D80395">
        <v>154256</v>
      </c>
      <c r="E80395">
        <f t="shared" si="2512"/>
        <v>10</v>
      </c>
      <c r="F80395" t="str">
        <f t="shared" si="2513"/>
        <v>воскресенье</v>
      </c>
    </row>
    <row r="80396" spans="1:6" x14ac:dyDescent="0.25">
      <c r="A80396">
        <v>28978</v>
      </c>
      <c r="B80396">
        <v>244068</v>
      </c>
      <c r="C80396" s="2">
        <v>44381.450025889964</v>
      </c>
      <c r="D80396">
        <v>153893</v>
      </c>
      <c r="E80396">
        <f t="shared" si="2512"/>
        <v>10</v>
      </c>
      <c r="F80396" t="str">
        <f t="shared" si="2513"/>
        <v>воскресенье</v>
      </c>
    </row>
    <row r="80397" spans="1:6" x14ac:dyDescent="0.25">
      <c r="A80397">
        <v>272921</v>
      </c>
      <c r="B80397">
        <v>244071</v>
      </c>
      <c r="C80397" s="2">
        <v>44381.450727866453</v>
      </c>
      <c r="D80397">
        <v>13019</v>
      </c>
      <c r="E80397">
        <f t="shared" si="2512"/>
        <v>10</v>
      </c>
      <c r="F80397" t="str">
        <f t="shared" si="2513"/>
        <v>воскресенье</v>
      </c>
    </row>
    <row r="80398" spans="1:6" x14ac:dyDescent="0.25">
      <c r="A80398">
        <v>273431</v>
      </c>
      <c r="B80398">
        <v>244076</v>
      </c>
      <c r="C80398" s="2">
        <v>44381.451644012945</v>
      </c>
      <c r="D80398">
        <v>301748</v>
      </c>
      <c r="E80398">
        <f t="shared" si="2512"/>
        <v>10</v>
      </c>
      <c r="F80398" t="str">
        <f t="shared" si="2513"/>
        <v>воскресенье</v>
      </c>
    </row>
    <row r="80399" spans="1:6" x14ac:dyDescent="0.25">
      <c r="A80399">
        <v>226935</v>
      </c>
      <c r="B80399">
        <v>244080</v>
      </c>
      <c r="C80399" s="2">
        <v>44381.452284310435</v>
      </c>
      <c r="D80399">
        <v>244574</v>
      </c>
      <c r="E80399">
        <f t="shared" si="2512"/>
        <v>10</v>
      </c>
      <c r="F80399" t="str">
        <f t="shared" si="2513"/>
        <v>воскресенье</v>
      </c>
    </row>
    <row r="80400" spans="1:6" x14ac:dyDescent="0.25">
      <c r="A80400">
        <v>94234</v>
      </c>
      <c r="B80400">
        <v>244085</v>
      </c>
      <c r="C80400" s="2">
        <v>44381.454071197411</v>
      </c>
      <c r="D80400">
        <v>47234</v>
      </c>
      <c r="E80400">
        <f t="shared" si="2512"/>
        <v>10</v>
      </c>
      <c r="F80400" t="str">
        <f t="shared" si="2513"/>
        <v>воскресенье</v>
      </c>
    </row>
    <row r="80401" spans="1:6" x14ac:dyDescent="0.25">
      <c r="A80401">
        <v>84461</v>
      </c>
      <c r="B80401">
        <v>244088</v>
      </c>
      <c r="C80401" s="2">
        <v>44381.455092013304</v>
      </c>
      <c r="D80401">
        <v>392434</v>
      </c>
      <c r="E80401">
        <f t="shared" si="2512"/>
        <v>10</v>
      </c>
      <c r="F80401" t="str">
        <f t="shared" si="2513"/>
        <v>воскресенье</v>
      </c>
    </row>
    <row r="80402" spans="1:6" x14ac:dyDescent="0.25">
      <c r="A80402">
        <v>315197</v>
      </c>
      <c r="B80402">
        <v>244089</v>
      </c>
      <c r="C80402" s="2">
        <v>44381.455824457531</v>
      </c>
      <c r="D80402">
        <v>161398</v>
      </c>
      <c r="E80402">
        <f t="shared" si="2512"/>
        <v>10</v>
      </c>
      <c r="F80402" t="str">
        <f t="shared" si="2513"/>
        <v>воскресенье</v>
      </c>
    </row>
    <row r="80403" spans="1:6" x14ac:dyDescent="0.25">
      <c r="A80403">
        <v>185470</v>
      </c>
      <c r="B80403">
        <v>244090</v>
      </c>
      <c r="C80403" s="2">
        <v>44381.457228308973</v>
      </c>
      <c r="D80403">
        <v>258219</v>
      </c>
      <c r="E80403">
        <f t="shared" si="2512"/>
        <v>10</v>
      </c>
      <c r="F80403" t="str">
        <f t="shared" si="2513"/>
        <v>воскресенье</v>
      </c>
    </row>
    <row r="80404" spans="1:6" x14ac:dyDescent="0.25">
      <c r="A80404">
        <v>152184</v>
      </c>
      <c r="B80404">
        <v>244091</v>
      </c>
      <c r="C80404" s="2">
        <v>44381.457333333339</v>
      </c>
      <c r="D80404">
        <v>158978</v>
      </c>
      <c r="E80404">
        <f t="shared" si="2512"/>
        <v>10</v>
      </c>
      <c r="F80404" t="str">
        <f t="shared" si="2513"/>
        <v>воскресенье</v>
      </c>
    </row>
    <row r="80405" spans="1:6" x14ac:dyDescent="0.25">
      <c r="A80405">
        <v>314192</v>
      </c>
      <c r="B80405">
        <v>244094</v>
      </c>
      <c r="C80405" s="2">
        <v>44381.457333333339</v>
      </c>
      <c r="D80405">
        <v>411922</v>
      </c>
      <c r="E80405">
        <f t="shared" si="2512"/>
        <v>10</v>
      </c>
      <c r="F80405" t="str">
        <f t="shared" si="2513"/>
        <v>воскресенье</v>
      </c>
    </row>
    <row r="80406" spans="1:6" x14ac:dyDescent="0.25">
      <c r="A80406">
        <v>291869</v>
      </c>
      <c r="B80406">
        <v>244095</v>
      </c>
      <c r="C80406" s="2">
        <v>44381.457711974108</v>
      </c>
      <c r="D80406">
        <v>389756</v>
      </c>
      <c r="E80406">
        <f t="shared" si="2512"/>
        <v>10</v>
      </c>
      <c r="F80406" t="str">
        <f t="shared" si="2513"/>
        <v>воскресенье</v>
      </c>
    </row>
    <row r="80407" spans="1:6" x14ac:dyDescent="0.25">
      <c r="A80407">
        <v>276917</v>
      </c>
      <c r="B80407">
        <v>244097</v>
      </c>
      <c r="C80407" s="2">
        <v>44381.458521035594</v>
      </c>
      <c r="D80407">
        <v>5151</v>
      </c>
      <c r="E80407">
        <f t="shared" si="2512"/>
        <v>11</v>
      </c>
      <c r="F80407" t="str">
        <f t="shared" si="2513"/>
        <v>воскресенье</v>
      </c>
    </row>
    <row r="80408" spans="1:6" x14ac:dyDescent="0.25">
      <c r="A80408">
        <v>153973</v>
      </c>
      <c r="B80408">
        <v>244101</v>
      </c>
      <c r="C80408" s="2">
        <v>44381.458723715936</v>
      </c>
      <c r="D80408">
        <v>411922</v>
      </c>
      <c r="E80408">
        <f t="shared" si="2512"/>
        <v>11</v>
      </c>
      <c r="F80408" t="str">
        <f t="shared" si="2513"/>
        <v>воскресенье</v>
      </c>
    </row>
    <row r="80409" spans="1:6" x14ac:dyDescent="0.25">
      <c r="A80409">
        <v>196010</v>
      </c>
      <c r="B80409">
        <v>244104</v>
      </c>
      <c r="C80409" s="2">
        <v>44381.459486678672</v>
      </c>
      <c r="D80409">
        <v>266896</v>
      </c>
      <c r="E80409">
        <f t="shared" si="2512"/>
        <v>11</v>
      </c>
      <c r="F80409" t="str">
        <f t="shared" si="2513"/>
        <v>воскресенье</v>
      </c>
    </row>
    <row r="80410" spans="1:6" x14ac:dyDescent="0.25">
      <c r="A80410">
        <v>18346</v>
      </c>
      <c r="B80410">
        <v>244105</v>
      </c>
      <c r="C80410" s="2">
        <v>44381.460860011597</v>
      </c>
      <c r="D80410">
        <v>137309</v>
      </c>
      <c r="E80410">
        <f t="shared" si="2512"/>
        <v>11</v>
      </c>
      <c r="F80410" t="str">
        <f t="shared" si="2513"/>
        <v>воскресенье</v>
      </c>
    </row>
    <row r="80411" spans="1:6" x14ac:dyDescent="0.25">
      <c r="A80411">
        <v>263595</v>
      </c>
      <c r="B80411">
        <v>244109</v>
      </c>
      <c r="C80411" s="2">
        <v>44381.461348307748</v>
      </c>
      <c r="D80411">
        <v>419184</v>
      </c>
      <c r="E80411">
        <f t="shared" si="2512"/>
        <v>11</v>
      </c>
      <c r="F80411" t="str">
        <f t="shared" si="2513"/>
        <v>воскресенье</v>
      </c>
    </row>
    <row r="80412" spans="1:6" x14ac:dyDescent="0.25">
      <c r="A80412">
        <v>117139</v>
      </c>
      <c r="B80412">
        <v>244113</v>
      </c>
      <c r="C80412" s="2">
        <v>44381.461757281555</v>
      </c>
      <c r="D80412">
        <v>310440</v>
      </c>
      <c r="E80412">
        <f t="shared" si="2512"/>
        <v>11</v>
      </c>
      <c r="F80412" t="str">
        <f t="shared" si="2513"/>
        <v>воскресенье</v>
      </c>
    </row>
    <row r="80413" spans="1:6" x14ac:dyDescent="0.25">
      <c r="A80413">
        <v>13536</v>
      </c>
      <c r="B80413">
        <v>244116</v>
      </c>
      <c r="C80413" s="2">
        <v>44381.462782677692</v>
      </c>
      <c r="D80413">
        <v>389877</v>
      </c>
      <c r="E80413">
        <f t="shared" si="2512"/>
        <v>11</v>
      </c>
      <c r="F80413" t="str">
        <f t="shared" si="2513"/>
        <v>воскресенье</v>
      </c>
    </row>
    <row r="80414" spans="1:6" x14ac:dyDescent="0.25">
      <c r="A80414">
        <v>106242</v>
      </c>
      <c r="B80414">
        <v>244118</v>
      </c>
      <c r="C80414" s="2">
        <v>44381.464184466022</v>
      </c>
      <c r="D80414">
        <v>185535</v>
      </c>
      <c r="E80414">
        <f t="shared" si="2512"/>
        <v>11</v>
      </c>
      <c r="F80414" t="str">
        <f t="shared" si="2513"/>
        <v>воскресенье</v>
      </c>
    </row>
    <row r="80415" spans="1:6" x14ac:dyDescent="0.25">
      <c r="A80415">
        <v>113254</v>
      </c>
      <c r="B80415">
        <v>244120</v>
      </c>
      <c r="C80415" s="2">
        <v>44381.464184466022</v>
      </c>
      <c r="D80415">
        <v>233494</v>
      </c>
      <c r="E80415">
        <f t="shared" si="2512"/>
        <v>11</v>
      </c>
      <c r="F80415" t="str">
        <f t="shared" si="2513"/>
        <v>воскресенье</v>
      </c>
    </row>
    <row r="80416" spans="1:6" x14ac:dyDescent="0.25">
      <c r="A80416">
        <v>262830</v>
      </c>
      <c r="B80416">
        <v>244121</v>
      </c>
      <c r="C80416" s="2">
        <v>44381.465398058252</v>
      </c>
      <c r="D80416">
        <v>415952</v>
      </c>
      <c r="E80416">
        <f t="shared" si="2512"/>
        <v>11</v>
      </c>
      <c r="F80416" t="str">
        <f t="shared" si="2513"/>
        <v>воскресенье</v>
      </c>
    </row>
    <row r="80417" spans="1:6" x14ac:dyDescent="0.25">
      <c r="A80417">
        <v>230558</v>
      </c>
      <c r="B80417">
        <v>244124</v>
      </c>
      <c r="C80417" s="2">
        <v>44381.465559862059</v>
      </c>
      <c r="D80417">
        <v>194335</v>
      </c>
      <c r="E80417">
        <f t="shared" si="2512"/>
        <v>11</v>
      </c>
      <c r="F80417" t="str">
        <f t="shared" si="2513"/>
        <v>воскресенье</v>
      </c>
    </row>
    <row r="80418" spans="1:6" x14ac:dyDescent="0.25">
      <c r="A80418">
        <v>82546</v>
      </c>
      <c r="B80418">
        <v>244128</v>
      </c>
      <c r="C80418" s="2">
        <v>44381.465666666663</v>
      </c>
      <c r="D80418">
        <v>433840</v>
      </c>
      <c r="E80418">
        <f t="shared" si="2512"/>
        <v>11</v>
      </c>
      <c r="F80418" t="str">
        <f t="shared" si="2513"/>
        <v>воскресенье</v>
      </c>
    </row>
    <row r="80419" spans="1:6" x14ac:dyDescent="0.25">
      <c r="A80419">
        <v>318988</v>
      </c>
      <c r="B80419">
        <v>244129</v>
      </c>
      <c r="C80419" s="2">
        <v>44381.466505935852</v>
      </c>
      <c r="D80419">
        <v>148630</v>
      </c>
      <c r="E80419">
        <f t="shared" si="2512"/>
        <v>11</v>
      </c>
      <c r="F80419" t="str">
        <f t="shared" si="2513"/>
        <v>воскресенье</v>
      </c>
    </row>
    <row r="80420" spans="1:6" x14ac:dyDescent="0.25">
      <c r="A80420">
        <v>267240</v>
      </c>
      <c r="B80420">
        <v>244133</v>
      </c>
      <c r="C80420" s="2">
        <v>44381.466611650489</v>
      </c>
      <c r="D80420">
        <v>443290</v>
      </c>
      <c r="E80420">
        <f t="shared" si="2512"/>
        <v>11</v>
      </c>
      <c r="F80420" t="str">
        <f t="shared" si="2513"/>
        <v>воскресенье</v>
      </c>
    </row>
    <row r="80421" spans="1:6" x14ac:dyDescent="0.25">
      <c r="A80421">
        <v>117867</v>
      </c>
      <c r="B80421">
        <v>244134</v>
      </c>
      <c r="C80421" s="2">
        <v>44381.46662800989</v>
      </c>
      <c r="D80421">
        <v>230507</v>
      </c>
      <c r="E80421">
        <f t="shared" si="2512"/>
        <v>11</v>
      </c>
      <c r="F80421" t="str">
        <f t="shared" si="2513"/>
        <v>воскресенье</v>
      </c>
    </row>
    <row r="80422" spans="1:6" x14ac:dyDescent="0.25">
      <c r="A80422">
        <v>301086</v>
      </c>
      <c r="B80422">
        <v>244138</v>
      </c>
      <c r="C80422" s="2">
        <v>44381.467299417098</v>
      </c>
      <c r="D80422">
        <v>459455</v>
      </c>
      <c r="E80422">
        <f t="shared" si="2512"/>
        <v>11</v>
      </c>
      <c r="F80422" t="str">
        <f t="shared" si="2513"/>
        <v>воскресенье</v>
      </c>
    </row>
    <row r="80423" spans="1:6" x14ac:dyDescent="0.25">
      <c r="A80423">
        <v>270059</v>
      </c>
      <c r="B80423">
        <v>244141</v>
      </c>
      <c r="C80423" s="2">
        <v>44381.467420711975</v>
      </c>
      <c r="D80423">
        <v>381557</v>
      </c>
      <c r="E80423">
        <f t="shared" si="2512"/>
        <v>11</v>
      </c>
      <c r="F80423" t="str">
        <f t="shared" si="2513"/>
        <v>воскресенье</v>
      </c>
    </row>
    <row r="80424" spans="1:6" x14ac:dyDescent="0.25">
      <c r="A80424">
        <v>142176</v>
      </c>
      <c r="B80424">
        <v>244142</v>
      </c>
      <c r="C80424" s="2">
        <v>44381.468229773462</v>
      </c>
      <c r="D80424">
        <v>351192</v>
      </c>
      <c r="E80424">
        <f t="shared" si="2512"/>
        <v>11</v>
      </c>
      <c r="F80424" t="str">
        <f t="shared" si="2513"/>
        <v>воскресенье</v>
      </c>
    </row>
    <row r="80425" spans="1:6" x14ac:dyDescent="0.25">
      <c r="A80425">
        <v>129936</v>
      </c>
      <c r="B80425">
        <v>244143</v>
      </c>
      <c r="C80425" s="2">
        <v>44381.468550675985</v>
      </c>
      <c r="D80425">
        <v>411922</v>
      </c>
      <c r="E80425">
        <f t="shared" si="2512"/>
        <v>11</v>
      </c>
      <c r="F80425" t="str">
        <f t="shared" si="2513"/>
        <v>воскресенье</v>
      </c>
    </row>
    <row r="80426" spans="1:6" x14ac:dyDescent="0.25">
      <c r="A80426">
        <v>313851</v>
      </c>
      <c r="B80426">
        <v>244146</v>
      </c>
      <c r="C80426" s="2">
        <v>44381.468634304205</v>
      </c>
      <c r="D80426">
        <v>81226</v>
      </c>
      <c r="E80426">
        <f t="shared" si="2512"/>
        <v>11</v>
      </c>
      <c r="F80426" t="str">
        <f t="shared" si="2513"/>
        <v>воскресенье</v>
      </c>
    </row>
    <row r="80427" spans="1:6" x14ac:dyDescent="0.25">
      <c r="A80427">
        <v>220270</v>
      </c>
      <c r="B80427">
        <v>244148</v>
      </c>
      <c r="C80427" s="2">
        <v>44381.468666666668</v>
      </c>
      <c r="D80427">
        <v>411922</v>
      </c>
      <c r="E80427">
        <f t="shared" si="2512"/>
        <v>11</v>
      </c>
      <c r="F80427" t="str">
        <f t="shared" si="2513"/>
        <v>воскресенье</v>
      </c>
    </row>
    <row r="80428" spans="1:6" x14ac:dyDescent="0.25">
      <c r="A80428">
        <v>241126</v>
      </c>
      <c r="B80428">
        <v>244151</v>
      </c>
      <c r="C80428" s="2">
        <v>44381.469130527665</v>
      </c>
      <c r="D80428">
        <v>472908</v>
      </c>
      <c r="E80428">
        <f t="shared" si="2512"/>
        <v>11</v>
      </c>
      <c r="F80428" t="str">
        <f t="shared" si="2513"/>
        <v>воскресенье</v>
      </c>
    </row>
    <row r="80429" spans="1:6" x14ac:dyDescent="0.25">
      <c r="A80429">
        <v>227290</v>
      </c>
      <c r="B80429">
        <v>244156</v>
      </c>
      <c r="C80429" s="2">
        <v>44381.469847896442</v>
      </c>
      <c r="D80429">
        <v>137670</v>
      </c>
      <c r="E80429">
        <f t="shared" si="2512"/>
        <v>11</v>
      </c>
      <c r="F80429" t="str">
        <f t="shared" si="2513"/>
        <v>воскресенье</v>
      </c>
    </row>
    <row r="80430" spans="1:6" x14ac:dyDescent="0.25">
      <c r="A80430">
        <v>128519</v>
      </c>
      <c r="B80430">
        <v>244159</v>
      </c>
      <c r="C80430" s="2">
        <v>44381.470992156741</v>
      </c>
      <c r="D80430">
        <v>470762</v>
      </c>
      <c r="E80430">
        <f t="shared" si="2512"/>
        <v>11</v>
      </c>
      <c r="F80430" t="str">
        <f t="shared" si="2513"/>
        <v>воскресенье</v>
      </c>
    </row>
    <row r="80431" spans="1:6" x14ac:dyDescent="0.25">
      <c r="A80431">
        <v>26452</v>
      </c>
      <c r="B80431">
        <v>244163</v>
      </c>
      <c r="C80431" s="2">
        <v>44381.471175267798</v>
      </c>
      <c r="D80431">
        <v>325852</v>
      </c>
      <c r="E80431">
        <f t="shared" si="2512"/>
        <v>11</v>
      </c>
      <c r="F80431" t="str">
        <f t="shared" si="2513"/>
        <v>воскресенье</v>
      </c>
    </row>
    <row r="80432" spans="1:6" x14ac:dyDescent="0.25">
      <c r="A80432">
        <v>74326</v>
      </c>
      <c r="B80432">
        <v>244168</v>
      </c>
      <c r="C80432" s="2">
        <v>44381.47160252693</v>
      </c>
      <c r="D80432">
        <v>305874</v>
      </c>
      <c r="E80432">
        <f t="shared" si="2512"/>
        <v>11</v>
      </c>
      <c r="F80432" t="str">
        <f t="shared" si="2513"/>
        <v>воскресенье</v>
      </c>
    </row>
    <row r="80433" spans="1:6" x14ac:dyDescent="0.25">
      <c r="A80433">
        <v>251399</v>
      </c>
      <c r="B80433">
        <v>244170</v>
      </c>
      <c r="C80433" s="2">
        <v>44381.472000000002</v>
      </c>
      <c r="D80433">
        <v>122982</v>
      </c>
      <c r="E80433">
        <f t="shared" si="2512"/>
        <v>11</v>
      </c>
      <c r="F80433" t="str">
        <f t="shared" si="2513"/>
        <v>воскресенье</v>
      </c>
    </row>
    <row r="80434" spans="1:6" x14ac:dyDescent="0.25">
      <c r="A80434">
        <v>323417</v>
      </c>
      <c r="B80434">
        <v>244172</v>
      </c>
      <c r="C80434" s="2">
        <v>44381.473084142395</v>
      </c>
      <c r="D80434">
        <v>250679</v>
      </c>
      <c r="E80434">
        <f t="shared" si="2512"/>
        <v>11</v>
      </c>
      <c r="F80434" t="str">
        <f t="shared" si="2513"/>
        <v>воскресенье</v>
      </c>
    </row>
    <row r="80435" spans="1:6" x14ac:dyDescent="0.25">
      <c r="A80435">
        <v>124546</v>
      </c>
      <c r="B80435">
        <v>244174</v>
      </c>
      <c r="C80435" s="2">
        <v>44381.474929044467</v>
      </c>
      <c r="D80435">
        <v>171935</v>
      </c>
      <c r="E80435">
        <f t="shared" si="2512"/>
        <v>11</v>
      </c>
      <c r="F80435" t="str">
        <f t="shared" si="2513"/>
        <v>воскресенье</v>
      </c>
    </row>
    <row r="80436" spans="1:6" x14ac:dyDescent="0.25">
      <c r="A80436">
        <v>11275</v>
      </c>
      <c r="B80436">
        <v>244178</v>
      </c>
      <c r="C80436" s="2">
        <v>44381.475106796119</v>
      </c>
      <c r="D80436">
        <v>432277</v>
      </c>
      <c r="E80436">
        <f t="shared" si="2512"/>
        <v>11</v>
      </c>
      <c r="F80436" t="str">
        <f t="shared" si="2513"/>
        <v>воскресенье</v>
      </c>
    </row>
    <row r="80437" spans="1:6" x14ac:dyDescent="0.25">
      <c r="A80437">
        <v>202226</v>
      </c>
      <c r="B80437">
        <v>244179</v>
      </c>
      <c r="C80437" s="2">
        <v>44381.475106796119</v>
      </c>
      <c r="D80437">
        <v>18748</v>
      </c>
      <c r="E80437">
        <f t="shared" si="2512"/>
        <v>11</v>
      </c>
      <c r="F80437" t="str">
        <f t="shared" si="2513"/>
        <v>воскресенье</v>
      </c>
    </row>
    <row r="80438" spans="1:6" x14ac:dyDescent="0.25">
      <c r="A80438">
        <v>192350</v>
      </c>
      <c r="B80438">
        <v>244181</v>
      </c>
      <c r="C80438" s="2">
        <v>44381.475203711052</v>
      </c>
      <c r="D80438">
        <v>154374</v>
      </c>
      <c r="E80438">
        <f t="shared" si="2512"/>
        <v>11</v>
      </c>
      <c r="F80438" t="str">
        <f t="shared" si="2513"/>
        <v>воскресенье</v>
      </c>
    </row>
    <row r="80439" spans="1:6" x14ac:dyDescent="0.25">
      <c r="A80439">
        <v>30282</v>
      </c>
      <c r="B80439">
        <v>244184</v>
      </c>
      <c r="C80439" s="2">
        <v>44381.477950376902</v>
      </c>
      <c r="D80439">
        <v>152631</v>
      </c>
      <c r="E80439">
        <f t="shared" si="2512"/>
        <v>11</v>
      </c>
      <c r="F80439" t="str">
        <f t="shared" si="2513"/>
        <v>воскресенье</v>
      </c>
    </row>
    <row r="80440" spans="1:6" x14ac:dyDescent="0.25">
      <c r="A80440">
        <v>313361</v>
      </c>
      <c r="B80440">
        <v>244188</v>
      </c>
      <c r="C80440" s="2">
        <v>44381.478682821129</v>
      </c>
      <c r="D80440">
        <v>335810</v>
      </c>
      <c r="E80440">
        <f t="shared" si="2512"/>
        <v>11</v>
      </c>
      <c r="F80440" t="str">
        <f t="shared" si="2513"/>
        <v>воскресенье</v>
      </c>
    </row>
    <row r="80441" spans="1:6" x14ac:dyDescent="0.25">
      <c r="A80441">
        <v>203493</v>
      </c>
      <c r="B80441">
        <v>244193</v>
      </c>
      <c r="C80441" s="2">
        <v>44381.479152103559</v>
      </c>
      <c r="D80441">
        <v>119655</v>
      </c>
      <c r="E80441">
        <f t="shared" si="2512"/>
        <v>11</v>
      </c>
      <c r="F80441" t="str">
        <f t="shared" si="2513"/>
        <v>воскресенье</v>
      </c>
    </row>
    <row r="80442" spans="1:6" x14ac:dyDescent="0.25">
      <c r="A80442">
        <v>159374</v>
      </c>
      <c r="B80442">
        <v>244196</v>
      </c>
      <c r="C80442" s="2">
        <v>44381.479556634309</v>
      </c>
      <c r="D80442">
        <v>122982</v>
      </c>
      <c r="E80442">
        <f t="shared" si="2512"/>
        <v>11</v>
      </c>
      <c r="F80442" t="str">
        <f t="shared" si="2513"/>
        <v>воскресенье</v>
      </c>
    </row>
    <row r="80443" spans="1:6" x14ac:dyDescent="0.25">
      <c r="A80443">
        <v>259196</v>
      </c>
      <c r="B80443">
        <v>244198</v>
      </c>
      <c r="C80443" s="2">
        <v>44381.481983818769</v>
      </c>
      <c r="D80443">
        <v>411922</v>
      </c>
      <c r="E80443">
        <f t="shared" si="2512"/>
        <v>11</v>
      </c>
      <c r="F80443" t="str">
        <f t="shared" si="2513"/>
        <v>воскресенье</v>
      </c>
    </row>
    <row r="80444" spans="1:6" x14ac:dyDescent="0.25">
      <c r="A80444">
        <v>68867</v>
      </c>
      <c r="B80444">
        <v>244199</v>
      </c>
      <c r="C80444" s="2">
        <v>44381.482253486742</v>
      </c>
      <c r="D80444">
        <v>118549</v>
      </c>
      <c r="E80444">
        <f t="shared" si="2512"/>
        <v>11</v>
      </c>
      <c r="F80444" t="str">
        <f t="shared" si="2513"/>
        <v>воскресенье</v>
      </c>
    </row>
    <row r="80445" spans="1:6" x14ac:dyDescent="0.25">
      <c r="A80445">
        <v>158406</v>
      </c>
      <c r="B80445">
        <v>244200</v>
      </c>
      <c r="C80445" s="2">
        <v>44381.482388349512</v>
      </c>
      <c r="D80445">
        <v>433247</v>
      </c>
      <c r="E80445">
        <f t="shared" si="2512"/>
        <v>11</v>
      </c>
      <c r="F80445" t="str">
        <f t="shared" si="2513"/>
        <v>воскресенье</v>
      </c>
    </row>
    <row r="80446" spans="1:6" x14ac:dyDescent="0.25">
      <c r="A80446">
        <v>49479</v>
      </c>
      <c r="B80446">
        <v>244205</v>
      </c>
      <c r="C80446" s="2">
        <v>44381.482528153327</v>
      </c>
      <c r="D80446">
        <v>170185</v>
      </c>
      <c r="E80446">
        <f t="shared" si="2512"/>
        <v>11</v>
      </c>
      <c r="F80446" t="str">
        <f t="shared" si="2513"/>
        <v>воскресенье</v>
      </c>
    </row>
    <row r="80447" spans="1:6" x14ac:dyDescent="0.25">
      <c r="A80447">
        <v>222385</v>
      </c>
      <c r="B80447">
        <v>244208</v>
      </c>
      <c r="C80447" s="2">
        <v>44381.483601941749</v>
      </c>
      <c r="D80447">
        <v>78282</v>
      </c>
      <c r="E80447">
        <f t="shared" si="2512"/>
        <v>11</v>
      </c>
      <c r="F80447" t="str">
        <f t="shared" si="2513"/>
        <v>воскресенье</v>
      </c>
    </row>
    <row r="80448" spans="1:6" x14ac:dyDescent="0.25">
      <c r="A80448">
        <v>186317</v>
      </c>
      <c r="B80448">
        <v>244209</v>
      </c>
      <c r="C80448" s="2">
        <v>44381.485220064722</v>
      </c>
      <c r="D80448">
        <v>158978</v>
      </c>
      <c r="E80448">
        <f t="shared" si="2512"/>
        <v>11</v>
      </c>
      <c r="F80448" t="str">
        <f t="shared" si="2513"/>
        <v>воскресенье</v>
      </c>
    </row>
    <row r="80449" spans="1:6" x14ac:dyDescent="0.25">
      <c r="A80449">
        <v>212288</v>
      </c>
      <c r="B80449">
        <v>244212</v>
      </c>
      <c r="C80449" s="2">
        <v>44381.485220064722</v>
      </c>
      <c r="D80449">
        <v>209551</v>
      </c>
      <c r="E80449">
        <f t="shared" si="2512"/>
        <v>11</v>
      </c>
      <c r="F80449" t="str">
        <f t="shared" si="2513"/>
        <v>воскресенье</v>
      </c>
    </row>
    <row r="80450" spans="1:6" x14ac:dyDescent="0.25">
      <c r="A80450">
        <v>258916</v>
      </c>
      <c r="B80450">
        <v>244217</v>
      </c>
      <c r="C80450" s="2">
        <v>44381.485624595465</v>
      </c>
      <c r="D80450">
        <v>88863</v>
      </c>
      <c r="E80450">
        <f t="shared" si="2512"/>
        <v>11</v>
      </c>
      <c r="F80450" t="str">
        <f t="shared" si="2513"/>
        <v>воскресенье</v>
      </c>
    </row>
    <row r="80451" spans="1:6" x14ac:dyDescent="0.25">
      <c r="A80451">
        <v>17854</v>
      </c>
      <c r="B80451">
        <v>244219</v>
      </c>
      <c r="C80451" s="2">
        <v>44381.486648152102</v>
      </c>
      <c r="D80451">
        <v>357547</v>
      </c>
      <c r="E80451">
        <f t="shared" ref="E80451:E80514" si="2514">HOUR(C80451)</f>
        <v>11</v>
      </c>
      <c r="F80451" t="str">
        <f t="shared" ref="F80451:F80514" si="2515">TEXT(C80451,"дддд")</f>
        <v>воскресенье</v>
      </c>
    </row>
    <row r="80452" spans="1:6" x14ac:dyDescent="0.25">
      <c r="A80452">
        <v>329436</v>
      </c>
      <c r="B80452">
        <v>244224</v>
      </c>
      <c r="C80452" s="2">
        <v>44381.48677022614</v>
      </c>
      <c r="D80452">
        <v>158978</v>
      </c>
      <c r="E80452">
        <f t="shared" si="2514"/>
        <v>11</v>
      </c>
      <c r="F80452" t="str">
        <f t="shared" si="2515"/>
        <v>воскресенье</v>
      </c>
    </row>
    <row r="80453" spans="1:6" x14ac:dyDescent="0.25">
      <c r="A80453">
        <v>49414</v>
      </c>
      <c r="B80453">
        <v>244226</v>
      </c>
      <c r="C80453" s="2">
        <v>44381.489265372169</v>
      </c>
      <c r="D80453">
        <v>137899</v>
      </c>
      <c r="E80453">
        <f t="shared" si="2514"/>
        <v>11</v>
      </c>
      <c r="F80453" t="str">
        <f t="shared" si="2515"/>
        <v>воскресенье</v>
      </c>
    </row>
    <row r="80454" spans="1:6" x14ac:dyDescent="0.25">
      <c r="A80454">
        <v>253638</v>
      </c>
      <c r="B80454">
        <v>244231</v>
      </c>
      <c r="C80454" s="2">
        <v>44381.489730521564</v>
      </c>
      <c r="D80454">
        <v>230507</v>
      </c>
      <c r="E80454">
        <f t="shared" si="2514"/>
        <v>11</v>
      </c>
      <c r="F80454" t="str">
        <f t="shared" si="2515"/>
        <v>воскресенье</v>
      </c>
    </row>
    <row r="80455" spans="1:6" x14ac:dyDescent="0.25">
      <c r="A80455">
        <v>217906</v>
      </c>
      <c r="B80455">
        <v>244234</v>
      </c>
      <c r="C80455" s="2">
        <v>44381.490883495149</v>
      </c>
      <c r="D80455">
        <v>196571</v>
      </c>
      <c r="E80455">
        <f t="shared" si="2514"/>
        <v>11</v>
      </c>
      <c r="F80455" t="str">
        <f t="shared" si="2515"/>
        <v>воскресенье</v>
      </c>
    </row>
    <row r="80456" spans="1:6" x14ac:dyDescent="0.25">
      <c r="A80456">
        <v>318327</v>
      </c>
      <c r="B80456">
        <v>244238</v>
      </c>
      <c r="C80456" s="2">
        <v>44381.491666666661</v>
      </c>
      <c r="D80456">
        <v>88863</v>
      </c>
      <c r="E80456">
        <f t="shared" si="2514"/>
        <v>11</v>
      </c>
      <c r="F80456" t="str">
        <f t="shared" si="2515"/>
        <v>воскресенье</v>
      </c>
    </row>
    <row r="80457" spans="1:6" x14ac:dyDescent="0.25">
      <c r="A80457">
        <v>81386</v>
      </c>
      <c r="B80457">
        <v>244241</v>
      </c>
      <c r="C80457" s="2">
        <v>44381.493310679609</v>
      </c>
      <c r="D80457">
        <v>241713</v>
      </c>
      <c r="E80457">
        <f t="shared" si="2514"/>
        <v>11</v>
      </c>
      <c r="F80457" t="str">
        <f t="shared" si="2515"/>
        <v>воскресенье</v>
      </c>
    </row>
    <row r="80458" spans="1:6" x14ac:dyDescent="0.25">
      <c r="A80458">
        <v>238443</v>
      </c>
      <c r="B80458">
        <v>244245</v>
      </c>
      <c r="C80458" s="2">
        <v>44381.495737864076</v>
      </c>
      <c r="D80458">
        <v>288729</v>
      </c>
      <c r="E80458">
        <f t="shared" si="2514"/>
        <v>11</v>
      </c>
      <c r="F80458" t="str">
        <f t="shared" si="2515"/>
        <v>воскресенье</v>
      </c>
    </row>
    <row r="80459" spans="1:6" x14ac:dyDescent="0.25">
      <c r="A80459">
        <v>164238</v>
      </c>
      <c r="B80459">
        <v>244247</v>
      </c>
      <c r="C80459" s="2">
        <v>44381.496142394819</v>
      </c>
      <c r="D80459">
        <v>392434</v>
      </c>
      <c r="E80459">
        <f t="shared" si="2514"/>
        <v>11</v>
      </c>
      <c r="F80459" t="str">
        <f t="shared" si="2515"/>
        <v>воскресенье</v>
      </c>
    </row>
    <row r="80460" spans="1:6" x14ac:dyDescent="0.25">
      <c r="A80460">
        <v>31199</v>
      </c>
      <c r="B80460">
        <v>244252</v>
      </c>
      <c r="C80460" s="2">
        <v>44381.499333333333</v>
      </c>
      <c r="D80460">
        <v>182191</v>
      </c>
      <c r="E80460">
        <f t="shared" si="2514"/>
        <v>11</v>
      </c>
      <c r="F80460" t="str">
        <f t="shared" si="2515"/>
        <v>воскресенье</v>
      </c>
    </row>
    <row r="80461" spans="1:6" x14ac:dyDescent="0.25">
      <c r="A80461">
        <v>133683</v>
      </c>
      <c r="B80461">
        <v>244257</v>
      </c>
      <c r="C80461" s="2">
        <v>44381.499783171523</v>
      </c>
      <c r="D80461">
        <v>21407</v>
      </c>
      <c r="E80461">
        <f t="shared" si="2514"/>
        <v>11</v>
      </c>
      <c r="F80461" t="str">
        <f t="shared" si="2515"/>
        <v>воскресенье</v>
      </c>
    </row>
    <row r="80462" spans="1:6" x14ac:dyDescent="0.25">
      <c r="A80462">
        <v>139678</v>
      </c>
      <c r="B80462">
        <v>244261</v>
      </c>
      <c r="C80462" s="2">
        <v>44381.500592233009</v>
      </c>
      <c r="D80462">
        <v>304722</v>
      </c>
      <c r="E80462">
        <f t="shared" si="2514"/>
        <v>12</v>
      </c>
      <c r="F80462" t="str">
        <f t="shared" si="2515"/>
        <v>воскресенье</v>
      </c>
    </row>
    <row r="80463" spans="1:6" x14ac:dyDescent="0.25">
      <c r="A80463">
        <v>190542</v>
      </c>
      <c r="B80463">
        <v>244264</v>
      </c>
      <c r="C80463" s="2">
        <v>44381.500592233009</v>
      </c>
      <c r="D80463">
        <v>367695</v>
      </c>
      <c r="E80463">
        <f t="shared" si="2514"/>
        <v>12</v>
      </c>
      <c r="F80463" t="str">
        <f t="shared" si="2515"/>
        <v>воскресенье</v>
      </c>
    </row>
    <row r="80464" spans="1:6" x14ac:dyDescent="0.25">
      <c r="A80464">
        <v>168577</v>
      </c>
      <c r="B80464">
        <v>244266</v>
      </c>
      <c r="C80464" s="2">
        <v>44381.503423948219</v>
      </c>
      <c r="D80464">
        <v>13404</v>
      </c>
      <c r="E80464">
        <f t="shared" si="2514"/>
        <v>12</v>
      </c>
      <c r="F80464" t="str">
        <f t="shared" si="2515"/>
        <v>воскресенье</v>
      </c>
    </row>
    <row r="80465" spans="1:6" x14ac:dyDescent="0.25">
      <c r="A80465">
        <v>266283</v>
      </c>
      <c r="B80465">
        <v>244267</v>
      </c>
      <c r="C80465" s="2">
        <v>44381.504233009706</v>
      </c>
      <c r="D80465">
        <v>120809</v>
      </c>
      <c r="E80465">
        <f t="shared" si="2514"/>
        <v>12</v>
      </c>
      <c r="F80465" t="str">
        <f t="shared" si="2515"/>
        <v>воскресенье</v>
      </c>
    </row>
    <row r="80466" spans="1:6" x14ac:dyDescent="0.25">
      <c r="A80466">
        <v>312053</v>
      </c>
      <c r="B80466">
        <v>244268</v>
      </c>
      <c r="C80466" s="2">
        <v>44381.509896440133</v>
      </c>
      <c r="D80466">
        <v>112334</v>
      </c>
      <c r="E80466">
        <f t="shared" si="2514"/>
        <v>12</v>
      </c>
      <c r="F80466" t="str">
        <f t="shared" si="2515"/>
        <v>воскресенье</v>
      </c>
    </row>
    <row r="80467" spans="1:6" x14ac:dyDescent="0.25">
      <c r="A80467">
        <v>115355</v>
      </c>
      <c r="B80467">
        <v>244273</v>
      </c>
      <c r="C80467" s="2">
        <v>44381.510300970876</v>
      </c>
      <c r="D80467">
        <v>158978</v>
      </c>
      <c r="E80467">
        <f t="shared" si="2514"/>
        <v>12</v>
      </c>
      <c r="F80467" t="str">
        <f t="shared" si="2515"/>
        <v>воскресенье</v>
      </c>
    </row>
    <row r="80468" spans="1:6" x14ac:dyDescent="0.25">
      <c r="A80468">
        <v>35132</v>
      </c>
      <c r="B80468">
        <v>244277</v>
      </c>
      <c r="C80468" s="2">
        <v>44381.51063570055</v>
      </c>
      <c r="D80468">
        <v>388561</v>
      </c>
      <c r="E80468">
        <f t="shared" si="2514"/>
        <v>12</v>
      </c>
      <c r="F80468" t="str">
        <f t="shared" si="2515"/>
        <v>воскресенье</v>
      </c>
    </row>
    <row r="80469" spans="1:6" x14ac:dyDescent="0.25">
      <c r="A80469">
        <v>109348</v>
      </c>
      <c r="B80469">
        <v>244282</v>
      </c>
      <c r="C80469" s="2">
        <v>44381.51070550162</v>
      </c>
      <c r="D80469">
        <v>402346</v>
      </c>
      <c r="E80469">
        <f t="shared" si="2514"/>
        <v>12</v>
      </c>
      <c r="F80469" t="str">
        <f t="shared" si="2515"/>
        <v>воскресенье</v>
      </c>
    </row>
    <row r="80470" spans="1:6" x14ac:dyDescent="0.25">
      <c r="A80470">
        <v>15226</v>
      </c>
      <c r="B80470">
        <v>244286</v>
      </c>
      <c r="C80470" s="2">
        <v>44381.511919093857</v>
      </c>
      <c r="D80470">
        <v>230507</v>
      </c>
      <c r="E80470">
        <f t="shared" si="2514"/>
        <v>12</v>
      </c>
      <c r="F80470" t="str">
        <f t="shared" si="2515"/>
        <v>воскресенье</v>
      </c>
    </row>
    <row r="80471" spans="1:6" x14ac:dyDescent="0.25">
      <c r="A80471">
        <v>289036</v>
      </c>
      <c r="B80471">
        <v>244289</v>
      </c>
      <c r="C80471" s="2">
        <v>44381.511919093857</v>
      </c>
      <c r="D80471">
        <v>158978</v>
      </c>
      <c r="E80471">
        <f t="shared" si="2514"/>
        <v>12</v>
      </c>
      <c r="F80471" t="str">
        <f t="shared" si="2515"/>
        <v>воскресенье</v>
      </c>
    </row>
    <row r="80472" spans="1:6" x14ac:dyDescent="0.25">
      <c r="A80472">
        <v>330846</v>
      </c>
      <c r="B80472">
        <v>244290</v>
      </c>
      <c r="C80472" s="2">
        <v>44381.511919093857</v>
      </c>
      <c r="D80472">
        <v>351192</v>
      </c>
      <c r="E80472">
        <f t="shared" si="2514"/>
        <v>12</v>
      </c>
      <c r="F80472" t="str">
        <f t="shared" si="2515"/>
        <v>воскресенье</v>
      </c>
    </row>
    <row r="80473" spans="1:6" x14ac:dyDescent="0.25">
      <c r="A80473">
        <v>131347</v>
      </c>
      <c r="B80473">
        <v>244291</v>
      </c>
      <c r="C80473" s="2">
        <v>44381.514346278316</v>
      </c>
      <c r="D80473">
        <v>155428</v>
      </c>
      <c r="E80473">
        <f t="shared" si="2514"/>
        <v>12</v>
      </c>
      <c r="F80473" t="str">
        <f t="shared" si="2515"/>
        <v>воскресенье</v>
      </c>
    </row>
    <row r="80474" spans="1:6" x14ac:dyDescent="0.25">
      <c r="A80474">
        <v>92307</v>
      </c>
      <c r="B80474">
        <v>244292</v>
      </c>
      <c r="C80474" s="2">
        <v>44381.515559870546</v>
      </c>
      <c r="D80474">
        <v>105352</v>
      </c>
      <c r="E80474">
        <f t="shared" si="2514"/>
        <v>12</v>
      </c>
      <c r="F80474" t="str">
        <f t="shared" si="2515"/>
        <v>воскресенье</v>
      </c>
    </row>
    <row r="80475" spans="1:6" x14ac:dyDescent="0.25">
      <c r="A80475">
        <v>50956</v>
      </c>
      <c r="B80475">
        <v>244294</v>
      </c>
      <c r="C80475" s="2">
        <v>44381.515854365673</v>
      </c>
      <c r="D80475">
        <v>401945</v>
      </c>
      <c r="E80475">
        <f t="shared" si="2514"/>
        <v>12</v>
      </c>
      <c r="F80475" t="str">
        <f t="shared" si="2515"/>
        <v>воскресенье</v>
      </c>
    </row>
    <row r="80476" spans="1:6" x14ac:dyDescent="0.25">
      <c r="A80476">
        <v>57532</v>
      </c>
      <c r="B80476">
        <v>244296</v>
      </c>
      <c r="C80476" s="2">
        <v>44381.517177993526</v>
      </c>
      <c r="D80476">
        <v>401945</v>
      </c>
      <c r="E80476">
        <f t="shared" si="2514"/>
        <v>12</v>
      </c>
      <c r="F80476" t="str">
        <f t="shared" si="2515"/>
        <v>воскресенье</v>
      </c>
    </row>
    <row r="80477" spans="1:6" x14ac:dyDescent="0.25">
      <c r="A80477">
        <v>20565</v>
      </c>
      <c r="B80477">
        <v>244299</v>
      </c>
      <c r="C80477" s="2">
        <v>44381.517333333337</v>
      </c>
      <c r="D80477">
        <v>249721</v>
      </c>
      <c r="E80477">
        <f t="shared" si="2514"/>
        <v>12</v>
      </c>
      <c r="F80477" t="str">
        <f t="shared" si="2515"/>
        <v>воскресенье</v>
      </c>
    </row>
    <row r="80478" spans="1:6" x14ac:dyDescent="0.25">
      <c r="A80478">
        <v>26022</v>
      </c>
      <c r="B80478">
        <v>244304</v>
      </c>
      <c r="C80478" s="2">
        <v>44381.518391585763</v>
      </c>
      <c r="D80478">
        <v>250679</v>
      </c>
      <c r="E80478">
        <f t="shared" si="2514"/>
        <v>12</v>
      </c>
      <c r="F80478" t="str">
        <f t="shared" si="2515"/>
        <v>воскресенье</v>
      </c>
    </row>
    <row r="80479" spans="1:6" x14ac:dyDescent="0.25">
      <c r="A80479">
        <v>315813</v>
      </c>
      <c r="B80479">
        <v>244307</v>
      </c>
      <c r="C80479" s="2">
        <v>44381.518796116499</v>
      </c>
      <c r="D80479">
        <v>438548</v>
      </c>
      <c r="E80479">
        <f t="shared" si="2514"/>
        <v>12</v>
      </c>
      <c r="F80479" t="str">
        <f t="shared" si="2515"/>
        <v>воскресенье</v>
      </c>
    </row>
    <row r="80480" spans="1:6" x14ac:dyDescent="0.25">
      <c r="A80480">
        <v>107830</v>
      </c>
      <c r="B80480">
        <v>244311</v>
      </c>
      <c r="C80480" s="2">
        <v>44381.519666666667</v>
      </c>
      <c r="D80480">
        <v>119030</v>
      </c>
      <c r="E80480">
        <f t="shared" si="2514"/>
        <v>12</v>
      </c>
      <c r="F80480" t="str">
        <f t="shared" si="2515"/>
        <v>воскресенье</v>
      </c>
    </row>
    <row r="80481" spans="1:6" x14ac:dyDescent="0.25">
      <c r="A80481">
        <v>206842</v>
      </c>
      <c r="B80481">
        <v>244312</v>
      </c>
      <c r="C80481" s="2">
        <v>44381.520009708744</v>
      </c>
      <c r="D80481">
        <v>191893</v>
      </c>
      <c r="E80481">
        <f t="shared" si="2514"/>
        <v>12</v>
      </c>
      <c r="F80481" t="str">
        <f t="shared" si="2515"/>
        <v>воскресенье</v>
      </c>
    </row>
    <row r="80482" spans="1:6" x14ac:dyDescent="0.25">
      <c r="A80482">
        <v>144241</v>
      </c>
      <c r="B80482">
        <v>244313</v>
      </c>
      <c r="C80482" s="2">
        <v>44381.522333333334</v>
      </c>
      <c r="D80482">
        <v>60239</v>
      </c>
      <c r="E80482">
        <f t="shared" si="2514"/>
        <v>12</v>
      </c>
      <c r="F80482" t="str">
        <f t="shared" si="2515"/>
        <v>воскресенье</v>
      </c>
    </row>
    <row r="80483" spans="1:6" x14ac:dyDescent="0.25">
      <c r="A80483">
        <v>120831</v>
      </c>
      <c r="B80483">
        <v>244318</v>
      </c>
      <c r="C80483" s="2">
        <v>44381.522436893203</v>
      </c>
      <c r="D80483">
        <v>468882</v>
      </c>
      <c r="E80483">
        <f t="shared" si="2514"/>
        <v>12</v>
      </c>
      <c r="F80483" t="str">
        <f t="shared" si="2515"/>
        <v>воскресенье</v>
      </c>
    </row>
    <row r="80484" spans="1:6" x14ac:dyDescent="0.25">
      <c r="A80484">
        <v>96556</v>
      </c>
      <c r="B80484">
        <v>244321</v>
      </c>
      <c r="C80484" s="2">
        <v>44381.522841423954</v>
      </c>
      <c r="D80484">
        <v>439981</v>
      </c>
      <c r="E80484">
        <f t="shared" si="2514"/>
        <v>12</v>
      </c>
      <c r="F80484" t="str">
        <f t="shared" si="2515"/>
        <v>воскресенье</v>
      </c>
    </row>
    <row r="80485" spans="1:6" x14ac:dyDescent="0.25">
      <c r="A80485">
        <v>102921</v>
      </c>
      <c r="B80485">
        <v>244323</v>
      </c>
      <c r="C80485" s="2">
        <v>44381.523999999998</v>
      </c>
      <c r="D80485">
        <v>105352</v>
      </c>
      <c r="E80485">
        <f t="shared" si="2514"/>
        <v>12</v>
      </c>
      <c r="F80485" t="str">
        <f t="shared" si="2515"/>
        <v>воскресенье</v>
      </c>
    </row>
    <row r="80486" spans="1:6" x14ac:dyDescent="0.25">
      <c r="A80486">
        <v>227894</v>
      </c>
      <c r="B80486">
        <v>244325</v>
      </c>
      <c r="C80486" s="2">
        <v>44381.525268608413</v>
      </c>
      <c r="D80486">
        <v>470762</v>
      </c>
      <c r="E80486">
        <f t="shared" si="2514"/>
        <v>12</v>
      </c>
      <c r="F80486" t="str">
        <f t="shared" si="2515"/>
        <v>воскресенье</v>
      </c>
    </row>
    <row r="80487" spans="1:6" x14ac:dyDescent="0.25">
      <c r="A80487">
        <v>310890</v>
      </c>
      <c r="B80487">
        <v>244329</v>
      </c>
      <c r="C80487" s="2">
        <v>44381.525673139164</v>
      </c>
      <c r="D80487">
        <v>241927</v>
      </c>
      <c r="E80487">
        <f t="shared" si="2514"/>
        <v>12</v>
      </c>
      <c r="F80487" t="str">
        <f t="shared" si="2515"/>
        <v>воскресенье</v>
      </c>
    </row>
    <row r="80488" spans="1:6" x14ac:dyDescent="0.25">
      <c r="A80488">
        <v>343836</v>
      </c>
      <c r="B80488">
        <v>244334</v>
      </c>
      <c r="C80488" s="2">
        <v>44381.52580339976</v>
      </c>
      <c r="D80488">
        <v>274664</v>
      </c>
      <c r="E80488">
        <f t="shared" si="2514"/>
        <v>12</v>
      </c>
      <c r="F80488" t="str">
        <f t="shared" si="2515"/>
        <v>воскресенье</v>
      </c>
    </row>
    <row r="80489" spans="1:6" x14ac:dyDescent="0.25">
      <c r="A80489">
        <v>179107</v>
      </c>
      <c r="B80489">
        <v>244336</v>
      </c>
      <c r="C80489" s="2">
        <v>44381.527291262137</v>
      </c>
      <c r="D80489">
        <v>411922</v>
      </c>
      <c r="E80489">
        <f t="shared" si="2514"/>
        <v>12</v>
      </c>
      <c r="F80489" t="str">
        <f t="shared" si="2515"/>
        <v>воскресенье</v>
      </c>
    </row>
    <row r="80490" spans="1:6" x14ac:dyDescent="0.25">
      <c r="A80490">
        <v>158271</v>
      </c>
      <c r="B80490">
        <v>244340</v>
      </c>
      <c r="C80490" s="2">
        <v>44381.52810032363</v>
      </c>
      <c r="D80490">
        <v>251152</v>
      </c>
      <c r="E80490">
        <f t="shared" si="2514"/>
        <v>12</v>
      </c>
      <c r="F80490" t="str">
        <f t="shared" si="2515"/>
        <v>воскресенье</v>
      </c>
    </row>
    <row r="80491" spans="1:6" x14ac:dyDescent="0.25">
      <c r="A80491">
        <v>97352</v>
      </c>
      <c r="B80491">
        <v>244344</v>
      </c>
      <c r="C80491" s="2">
        <v>44381.529587694939</v>
      </c>
      <c r="D80491">
        <v>439981</v>
      </c>
      <c r="E80491">
        <f t="shared" si="2514"/>
        <v>12</v>
      </c>
      <c r="F80491" t="str">
        <f t="shared" si="2515"/>
        <v>воскресенье</v>
      </c>
    </row>
    <row r="80492" spans="1:6" x14ac:dyDescent="0.25">
      <c r="A80492">
        <v>238840</v>
      </c>
      <c r="B80492">
        <v>244349</v>
      </c>
      <c r="C80492" s="2">
        <v>44381.529862361524</v>
      </c>
      <c r="D80492">
        <v>241927</v>
      </c>
      <c r="E80492">
        <f t="shared" si="2514"/>
        <v>12</v>
      </c>
      <c r="F80492" t="str">
        <f t="shared" si="2515"/>
        <v>воскресенье</v>
      </c>
    </row>
    <row r="80493" spans="1:6" x14ac:dyDescent="0.25">
      <c r="A80493">
        <v>38832</v>
      </c>
      <c r="B80493">
        <v>244351</v>
      </c>
      <c r="C80493" s="2">
        <v>44381.530122977347</v>
      </c>
      <c r="D80493">
        <v>118549</v>
      </c>
      <c r="E80493">
        <f t="shared" si="2514"/>
        <v>12</v>
      </c>
      <c r="F80493" t="str">
        <f t="shared" si="2515"/>
        <v>воскресенье</v>
      </c>
    </row>
    <row r="80494" spans="1:6" x14ac:dyDescent="0.25">
      <c r="A80494">
        <v>14906</v>
      </c>
      <c r="B80494">
        <v>244354</v>
      </c>
      <c r="C80494" s="2">
        <v>44381.531449324015</v>
      </c>
      <c r="D80494">
        <v>123844</v>
      </c>
      <c r="E80494">
        <f t="shared" si="2514"/>
        <v>12</v>
      </c>
      <c r="F80494" t="str">
        <f t="shared" si="2515"/>
        <v>воскресенье</v>
      </c>
    </row>
    <row r="80495" spans="1:6" x14ac:dyDescent="0.25">
      <c r="A80495">
        <v>212069</v>
      </c>
      <c r="B80495">
        <v>244355</v>
      </c>
      <c r="C80495" s="2">
        <v>44381.53214563107</v>
      </c>
      <c r="D80495">
        <v>240646</v>
      </c>
      <c r="E80495">
        <f t="shared" si="2514"/>
        <v>12</v>
      </c>
      <c r="F80495" t="str">
        <f t="shared" si="2515"/>
        <v>воскресенье</v>
      </c>
    </row>
    <row r="80496" spans="1:6" x14ac:dyDescent="0.25">
      <c r="A80496">
        <v>323817</v>
      </c>
      <c r="B80496">
        <v>244360</v>
      </c>
      <c r="C80496" s="2">
        <v>44381.532666666666</v>
      </c>
      <c r="D80496">
        <v>258219</v>
      </c>
      <c r="E80496">
        <f t="shared" si="2514"/>
        <v>12</v>
      </c>
      <c r="F80496" t="str">
        <f t="shared" si="2515"/>
        <v>воскресенье</v>
      </c>
    </row>
    <row r="80497" spans="1:6" x14ac:dyDescent="0.25">
      <c r="A80497">
        <v>75778</v>
      </c>
      <c r="B80497">
        <v>244362</v>
      </c>
      <c r="C80497" s="2">
        <v>44381.532761619921</v>
      </c>
      <c r="D80497">
        <v>108961</v>
      </c>
      <c r="E80497">
        <f t="shared" si="2514"/>
        <v>12</v>
      </c>
      <c r="F80497" t="str">
        <f t="shared" si="2515"/>
        <v>воскресенье</v>
      </c>
    </row>
    <row r="80498" spans="1:6" x14ac:dyDescent="0.25">
      <c r="A80498">
        <v>166123</v>
      </c>
      <c r="B80498">
        <v>244365</v>
      </c>
      <c r="C80498" s="2">
        <v>44381.532954692557</v>
      </c>
      <c r="D80498">
        <v>396601</v>
      </c>
      <c r="E80498">
        <f t="shared" si="2514"/>
        <v>12</v>
      </c>
      <c r="F80498" t="str">
        <f t="shared" si="2515"/>
        <v>воскресенье</v>
      </c>
    </row>
    <row r="80499" spans="1:6" x14ac:dyDescent="0.25">
      <c r="A80499">
        <v>338285</v>
      </c>
      <c r="B80499">
        <v>244368</v>
      </c>
      <c r="C80499" s="2">
        <v>44381.532954692557</v>
      </c>
      <c r="D80499">
        <v>238800</v>
      </c>
      <c r="E80499">
        <f t="shared" si="2514"/>
        <v>12</v>
      </c>
      <c r="F80499" t="str">
        <f t="shared" si="2515"/>
        <v>воскресенье</v>
      </c>
    </row>
    <row r="80500" spans="1:6" x14ac:dyDescent="0.25">
      <c r="A80500">
        <v>119053</v>
      </c>
      <c r="B80500">
        <v>244369</v>
      </c>
      <c r="C80500" s="2">
        <v>44381.533763754043</v>
      </c>
      <c r="D80500">
        <v>250679</v>
      </c>
      <c r="E80500">
        <f t="shared" si="2514"/>
        <v>12</v>
      </c>
      <c r="F80500" t="str">
        <f t="shared" si="2515"/>
        <v>воскресенье</v>
      </c>
    </row>
    <row r="80501" spans="1:6" x14ac:dyDescent="0.25">
      <c r="A80501">
        <v>345313</v>
      </c>
      <c r="B80501">
        <v>244374</v>
      </c>
      <c r="C80501" s="2">
        <v>44381.534977346273</v>
      </c>
      <c r="D80501">
        <v>217754</v>
      </c>
      <c r="E80501">
        <f t="shared" si="2514"/>
        <v>12</v>
      </c>
      <c r="F80501" t="str">
        <f t="shared" si="2515"/>
        <v>воскресенье</v>
      </c>
    </row>
    <row r="80502" spans="1:6" x14ac:dyDescent="0.25">
      <c r="A80502">
        <v>72531</v>
      </c>
      <c r="B80502">
        <v>244379</v>
      </c>
      <c r="C80502" s="2">
        <v>44381.535381877024</v>
      </c>
      <c r="D80502">
        <v>347008</v>
      </c>
      <c r="E80502">
        <f t="shared" si="2514"/>
        <v>12</v>
      </c>
      <c r="F80502" t="str">
        <f t="shared" si="2515"/>
        <v>воскресенье</v>
      </c>
    </row>
    <row r="80503" spans="1:6" x14ac:dyDescent="0.25">
      <c r="A80503">
        <v>72887</v>
      </c>
      <c r="B80503">
        <v>244383</v>
      </c>
      <c r="C80503" s="2">
        <v>44381.535752433854</v>
      </c>
      <c r="D80503">
        <v>411922</v>
      </c>
      <c r="E80503">
        <f t="shared" si="2514"/>
        <v>12</v>
      </c>
      <c r="F80503" t="str">
        <f t="shared" si="2515"/>
        <v>воскресенье</v>
      </c>
    </row>
    <row r="80504" spans="1:6" x14ac:dyDescent="0.25">
      <c r="A80504">
        <v>177681</v>
      </c>
      <c r="B80504">
        <v>244387</v>
      </c>
      <c r="C80504" s="2">
        <v>44381.535752433854</v>
      </c>
      <c r="D80504">
        <v>367087</v>
      </c>
      <c r="E80504">
        <f t="shared" si="2514"/>
        <v>12</v>
      </c>
      <c r="F80504" t="str">
        <f t="shared" si="2515"/>
        <v>воскресенье</v>
      </c>
    </row>
    <row r="80505" spans="1:6" x14ac:dyDescent="0.25">
      <c r="A80505">
        <v>146158</v>
      </c>
      <c r="B80505">
        <v>244391</v>
      </c>
      <c r="C80505" s="2">
        <v>44381.535786407767</v>
      </c>
      <c r="D80505">
        <v>446536</v>
      </c>
      <c r="E80505">
        <f t="shared" si="2514"/>
        <v>12</v>
      </c>
      <c r="F80505" t="str">
        <f t="shared" si="2515"/>
        <v>воскресенье</v>
      </c>
    </row>
    <row r="80506" spans="1:6" x14ac:dyDescent="0.25">
      <c r="A80506">
        <v>191525</v>
      </c>
      <c r="B80506">
        <v>244393</v>
      </c>
      <c r="C80506" s="2">
        <v>44381.536</v>
      </c>
      <c r="D80506">
        <v>374837</v>
      </c>
      <c r="E80506">
        <f t="shared" si="2514"/>
        <v>12</v>
      </c>
      <c r="F80506" t="str">
        <f t="shared" si="2515"/>
        <v>воскресенье</v>
      </c>
    </row>
    <row r="80507" spans="1:6" x14ac:dyDescent="0.25">
      <c r="A80507">
        <v>194574</v>
      </c>
      <c r="B80507">
        <v>244395</v>
      </c>
      <c r="C80507" s="2">
        <v>44381.536027100439</v>
      </c>
      <c r="D80507">
        <v>351192</v>
      </c>
      <c r="E80507">
        <f t="shared" si="2514"/>
        <v>12</v>
      </c>
      <c r="F80507" t="str">
        <f t="shared" si="2515"/>
        <v>воскресенье</v>
      </c>
    </row>
    <row r="80508" spans="1:6" x14ac:dyDescent="0.25">
      <c r="A80508">
        <v>223523</v>
      </c>
      <c r="B80508">
        <v>244400</v>
      </c>
      <c r="C80508" s="2">
        <v>44381.536362804043</v>
      </c>
      <c r="D80508">
        <v>438887</v>
      </c>
      <c r="E80508">
        <f t="shared" si="2514"/>
        <v>12</v>
      </c>
      <c r="F80508" t="str">
        <f t="shared" si="2515"/>
        <v>воскресенье</v>
      </c>
    </row>
    <row r="80509" spans="1:6" x14ac:dyDescent="0.25">
      <c r="A80509">
        <v>33401</v>
      </c>
      <c r="B80509">
        <v>244403</v>
      </c>
      <c r="C80509" s="2">
        <v>44381.537034211251</v>
      </c>
      <c r="D80509">
        <v>168838</v>
      </c>
      <c r="E80509">
        <f t="shared" si="2514"/>
        <v>12</v>
      </c>
      <c r="F80509" t="str">
        <f t="shared" si="2515"/>
        <v>воскресенье</v>
      </c>
    </row>
    <row r="80510" spans="1:6" x14ac:dyDescent="0.25">
      <c r="A80510">
        <v>276125</v>
      </c>
      <c r="B80510">
        <v>244404</v>
      </c>
      <c r="C80510" s="2">
        <v>44381.537858211006</v>
      </c>
      <c r="D80510">
        <v>411922</v>
      </c>
      <c r="E80510">
        <f t="shared" si="2514"/>
        <v>12</v>
      </c>
      <c r="F80510" t="str">
        <f t="shared" si="2515"/>
        <v>воскресенье</v>
      </c>
    </row>
    <row r="80511" spans="1:6" x14ac:dyDescent="0.25">
      <c r="A80511">
        <v>46768</v>
      </c>
      <c r="B80511">
        <v>244408</v>
      </c>
      <c r="C80511" s="2">
        <v>44381.538</v>
      </c>
      <c r="D80511">
        <v>473323</v>
      </c>
      <c r="E80511">
        <f t="shared" si="2514"/>
        <v>12</v>
      </c>
      <c r="F80511" t="str">
        <f t="shared" si="2515"/>
        <v>воскресенье</v>
      </c>
    </row>
    <row r="80512" spans="1:6" x14ac:dyDescent="0.25">
      <c r="A80512">
        <v>41984</v>
      </c>
      <c r="B80512">
        <v>244409</v>
      </c>
      <c r="C80512" s="2">
        <v>44381.539427184463</v>
      </c>
      <c r="D80512">
        <v>12149</v>
      </c>
      <c r="E80512">
        <f t="shared" si="2514"/>
        <v>12</v>
      </c>
      <c r="F80512" t="str">
        <f t="shared" si="2515"/>
        <v>воскресенье</v>
      </c>
    </row>
    <row r="80513" spans="1:6" x14ac:dyDescent="0.25">
      <c r="A80513">
        <v>278651</v>
      </c>
      <c r="B80513">
        <v>244412</v>
      </c>
      <c r="C80513" s="2">
        <v>44381.539427184463</v>
      </c>
      <c r="D80513">
        <v>158978</v>
      </c>
      <c r="E80513">
        <f t="shared" si="2514"/>
        <v>12</v>
      </c>
      <c r="F80513" t="str">
        <f t="shared" si="2515"/>
        <v>воскресенье</v>
      </c>
    </row>
    <row r="80514" spans="1:6" x14ac:dyDescent="0.25">
      <c r="A80514">
        <v>17340</v>
      </c>
      <c r="B80514">
        <v>244417</v>
      </c>
      <c r="C80514" s="2">
        <v>44381.540116580705</v>
      </c>
      <c r="D80514">
        <v>411922</v>
      </c>
      <c r="E80514">
        <f t="shared" si="2514"/>
        <v>12</v>
      </c>
      <c r="F80514" t="str">
        <f t="shared" si="2515"/>
        <v>воскресенье</v>
      </c>
    </row>
    <row r="80515" spans="1:6" x14ac:dyDescent="0.25">
      <c r="A80515">
        <v>111843</v>
      </c>
      <c r="B80515">
        <v>244419</v>
      </c>
      <c r="C80515" s="2">
        <v>44381.541428876611</v>
      </c>
      <c r="D80515">
        <v>88863</v>
      </c>
      <c r="E80515">
        <f t="shared" ref="E80515:E80578" si="2516">HOUR(C80515)</f>
        <v>12</v>
      </c>
      <c r="F80515" t="str">
        <f t="shared" ref="F80515:F80578" si="2517">TEXT(C80515,"дддд")</f>
        <v>воскресенье</v>
      </c>
    </row>
    <row r="80516" spans="1:6" x14ac:dyDescent="0.25">
      <c r="A80516">
        <v>40659</v>
      </c>
      <c r="B80516">
        <v>244421</v>
      </c>
      <c r="C80516" s="2">
        <v>44381.541449838187</v>
      </c>
      <c r="D80516">
        <v>305363</v>
      </c>
      <c r="E80516">
        <f t="shared" si="2516"/>
        <v>12</v>
      </c>
      <c r="F80516" t="str">
        <f t="shared" si="2517"/>
        <v>воскресенье</v>
      </c>
    </row>
    <row r="80517" spans="1:6" x14ac:dyDescent="0.25">
      <c r="A80517">
        <v>68026</v>
      </c>
      <c r="B80517">
        <v>244423</v>
      </c>
      <c r="C80517" s="2">
        <v>44381.541854368937</v>
      </c>
      <c r="D80517">
        <v>169563</v>
      </c>
      <c r="E80517">
        <f t="shared" si="2516"/>
        <v>13</v>
      </c>
      <c r="F80517" t="str">
        <f t="shared" si="2517"/>
        <v>воскресенье</v>
      </c>
    </row>
    <row r="80518" spans="1:6" x14ac:dyDescent="0.25">
      <c r="A80518">
        <v>154037</v>
      </c>
      <c r="B80518">
        <v>244427</v>
      </c>
      <c r="C80518" s="2">
        <v>44381.542666666661</v>
      </c>
      <c r="D80518">
        <v>472060</v>
      </c>
      <c r="E80518">
        <f t="shared" si="2516"/>
        <v>13</v>
      </c>
      <c r="F80518" t="str">
        <f t="shared" si="2517"/>
        <v>воскресенье</v>
      </c>
    </row>
    <row r="80519" spans="1:6" x14ac:dyDescent="0.25">
      <c r="A80519">
        <v>243314</v>
      </c>
      <c r="B80519">
        <v>244431</v>
      </c>
      <c r="C80519" s="2">
        <v>44381.543717764827</v>
      </c>
      <c r="D80519">
        <v>119030</v>
      </c>
      <c r="E80519">
        <f t="shared" si="2516"/>
        <v>13</v>
      </c>
      <c r="F80519" t="str">
        <f t="shared" si="2517"/>
        <v>воскресенье</v>
      </c>
    </row>
    <row r="80520" spans="1:6" x14ac:dyDescent="0.25">
      <c r="A80520">
        <v>10410</v>
      </c>
      <c r="B80520">
        <v>244432</v>
      </c>
      <c r="C80520" s="2">
        <v>44381.543877022654</v>
      </c>
      <c r="D80520">
        <v>122902</v>
      </c>
      <c r="E80520">
        <f t="shared" si="2516"/>
        <v>13</v>
      </c>
      <c r="F80520" t="str">
        <f t="shared" si="2517"/>
        <v>воскресенье</v>
      </c>
    </row>
    <row r="80521" spans="1:6" x14ac:dyDescent="0.25">
      <c r="A80521">
        <v>83171</v>
      </c>
      <c r="B80521">
        <v>244435</v>
      </c>
      <c r="C80521" s="2">
        <v>44381.544633320111</v>
      </c>
      <c r="D80521">
        <v>95638</v>
      </c>
      <c r="E80521">
        <f t="shared" si="2516"/>
        <v>13</v>
      </c>
      <c r="F80521" t="str">
        <f t="shared" si="2517"/>
        <v>воскресенье</v>
      </c>
    </row>
    <row r="80522" spans="1:6" x14ac:dyDescent="0.25">
      <c r="A80522">
        <v>192800</v>
      </c>
      <c r="B80522">
        <v>244440</v>
      </c>
      <c r="C80522" s="2">
        <v>44381.54468608414</v>
      </c>
      <c r="D80522">
        <v>153893</v>
      </c>
      <c r="E80522">
        <f t="shared" si="2516"/>
        <v>13</v>
      </c>
      <c r="F80522" t="str">
        <f t="shared" si="2517"/>
        <v>воскресенье</v>
      </c>
    </row>
    <row r="80523" spans="1:6" x14ac:dyDescent="0.25">
      <c r="A80523">
        <v>226892</v>
      </c>
      <c r="B80523">
        <v>244445</v>
      </c>
      <c r="C80523" s="2">
        <v>44381.546304207121</v>
      </c>
      <c r="D80523">
        <v>153893</v>
      </c>
      <c r="E80523">
        <f t="shared" si="2516"/>
        <v>13</v>
      </c>
      <c r="F80523" t="str">
        <f t="shared" si="2517"/>
        <v>воскресенье</v>
      </c>
    </row>
    <row r="80524" spans="1:6" x14ac:dyDescent="0.25">
      <c r="A80524">
        <v>345251</v>
      </c>
      <c r="B80524">
        <v>244448</v>
      </c>
      <c r="C80524" s="2">
        <v>44381.546304207121</v>
      </c>
      <c r="D80524">
        <v>88863</v>
      </c>
      <c r="E80524">
        <f t="shared" si="2516"/>
        <v>13</v>
      </c>
      <c r="F80524" t="str">
        <f t="shared" si="2517"/>
        <v>воскресенье</v>
      </c>
    </row>
    <row r="80525" spans="1:6" x14ac:dyDescent="0.25">
      <c r="A80525">
        <v>171605</v>
      </c>
      <c r="B80525">
        <v>244450</v>
      </c>
      <c r="C80525" s="2">
        <v>44381.546708737864</v>
      </c>
      <c r="D80525">
        <v>266896</v>
      </c>
      <c r="E80525">
        <f t="shared" si="2516"/>
        <v>13</v>
      </c>
      <c r="F80525" t="str">
        <f t="shared" si="2517"/>
        <v>воскресенье</v>
      </c>
    </row>
    <row r="80526" spans="1:6" x14ac:dyDescent="0.25">
      <c r="A80526">
        <v>72434</v>
      </c>
      <c r="B80526">
        <v>244453</v>
      </c>
      <c r="C80526" s="2">
        <v>44381.548295541244</v>
      </c>
      <c r="D80526">
        <v>378218</v>
      </c>
      <c r="E80526">
        <f t="shared" si="2516"/>
        <v>13</v>
      </c>
      <c r="F80526" t="str">
        <f t="shared" si="2517"/>
        <v>воскресенье</v>
      </c>
    </row>
    <row r="80527" spans="1:6" x14ac:dyDescent="0.25">
      <c r="A80527">
        <v>83968</v>
      </c>
      <c r="B80527">
        <v>244456</v>
      </c>
      <c r="C80527" s="2">
        <v>44381.548999999999</v>
      </c>
      <c r="D80527">
        <v>476288</v>
      </c>
      <c r="E80527">
        <f t="shared" si="2516"/>
        <v>13</v>
      </c>
      <c r="F80527" t="str">
        <f t="shared" si="2517"/>
        <v>воскресенье</v>
      </c>
    </row>
    <row r="80528" spans="1:6" x14ac:dyDescent="0.25">
      <c r="A80528">
        <v>110934</v>
      </c>
      <c r="B80528">
        <v>244461</v>
      </c>
      <c r="C80528" s="2">
        <v>44381.552776699027</v>
      </c>
      <c r="D80528">
        <v>86587</v>
      </c>
      <c r="E80528">
        <f t="shared" si="2516"/>
        <v>13</v>
      </c>
      <c r="F80528" t="str">
        <f t="shared" si="2517"/>
        <v>воскресенье</v>
      </c>
    </row>
    <row r="80529" spans="1:6" x14ac:dyDescent="0.25">
      <c r="A80529">
        <v>225478</v>
      </c>
      <c r="B80529">
        <v>244462</v>
      </c>
      <c r="C80529" s="2">
        <v>44381.55318122977</v>
      </c>
      <c r="D80529">
        <v>230507</v>
      </c>
      <c r="E80529">
        <f t="shared" si="2516"/>
        <v>13</v>
      </c>
      <c r="F80529" t="str">
        <f t="shared" si="2517"/>
        <v>воскресенье</v>
      </c>
    </row>
    <row r="80530" spans="1:6" x14ac:dyDescent="0.25">
      <c r="A80530">
        <v>71004</v>
      </c>
      <c r="B80530">
        <v>244467</v>
      </c>
      <c r="C80530" s="2">
        <v>44381.553181229778</v>
      </c>
      <c r="D80530">
        <v>112334</v>
      </c>
      <c r="E80530">
        <f t="shared" si="2516"/>
        <v>13</v>
      </c>
      <c r="F80530" t="str">
        <f t="shared" si="2517"/>
        <v>воскресенье</v>
      </c>
    </row>
    <row r="80531" spans="1:6" x14ac:dyDescent="0.25">
      <c r="A80531">
        <v>116688</v>
      </c>
      <c r="B80531">
        <v>244471</v>
      </c>
      <c r="C80531" s="2">
        <v>44381.554033021028</v>
      </c>
      <c r="D80531">
        <v>180863</v>
      </c>
      <c r="E80531">
        <f t="shared" si="2516"/>
        <v>13</v>
      </c>
      <c r="F80531" t="str">
        <f t="shared" si="2517"/>
        <v>воскресенье</v>
      </c>
    </row>
    <row r="80532" spans="1:6" x14ac:dyDescent="0.25">
      <c r="A80532">
        <v>208801</v>
      </c>
      <c r="B80532">
        <v>244473</v>
      </c>
      <c r="C80532" s="2">
        <v>44381.554394822007</v>
      </c>
      <c r="D80532">
        <v>447933</v>
      </c>
      <c r="E80532">
        <f t="shared" si="2516"/>
        <v>13</v>
      </c>
      <c r="F80532" t="str">
        <f t="shared" si="2517"/>
        <v>воскресенье</v>
      </c>
    </row>
    <row r="80533" spans="1:6" x14ac:dyDescent="0.25">
      <c r="A80533">
        <v>211537</v>
      </c>
      <c r="B80533">
        <v>244478</v>
      </c>
      <c r="C80533" s="2">
        <v>44381.555203883494</v>
      </c>
      <c r="D80533">
        <v>471823</v>
      </c>
      <c r="E80533">
        <f t="shared" si="2516"/>
        <v>13</v>
      </c>
      <c r="F80533" t="str">
        <f t="shared" si="2517"/>
        <v>воскресенье</v>
      </c>
    </row>
    <row r="80534" spans="1:6" x14ac:dyDescent="0.25">
      <c r="A80534">
        <v>114946</v>
      </c>
      <c r="B80534">
        <v>244483</v>
      </c>
      <c r="C80534" s="2">
        <v>44381.555608414244</v>
      </c>
      <c r="D80534">
        <v>43842</v>
      </c>
      <c r="E80534">
        <f t="shared" si="2516"/>
        <v>13</v>
      </c>
      <c r="F80534" t="str">
        <f t="shared" si="2517"/>
        <v>воскресенье</v>
      </c>
    </row>
    <row r="80535" spans="1:6" x14ac:dyDescent="0.25">
      <c r="A80535">
        <v>163445</v>
      </c>
      <c r="B80535">
        <v>244484</v>
      </c>
      <c r="C80535" s="2">
        <v>44381.555681020538</v>
      </c>
      <c r="D80535">
        <v>411922</v>
      </c>
      <c r="E80535">
        <f t="shared" si="2516"/>
        <v>13</v>
      </c>
      <c r="F80535" t="str">
        <f t="shared" si="2517"/>
        <v>воскресенье</v>
      </c>
    </row>
    <row r="80536" spans="1:6" x14ac:dyDescent="0.25">
      <c r="A80536">
        <v>115730</v>
      </c>
      <c r="B80536">
        <v>244488</v>
      </c>
      <c r="C80536" s="2">
        <v>44381.55601294498</v>
      </c>
      <c r="D80536">
        <v>411922</v>
      </c>
      <c r="E80536">
        <f t="shared" si="2516"/>
        <v>13</v>
      </c>
      <c r="F80536" t="str">
        <f t="shared" si="2517"/>
        <v>воскресенье</v>
      </c>
    </row>
    <row r="80537" spans="1:6" x14ac:dyDescent="0.25">
      <c r="A80537">
        <v>214118</v>
      </c>
      <c r="B80537">
        <v>244491</v>
      </c>
      <c r="C80537" s="2">
        <v>44381.55601294498</v>
      </c>
      <c r="D80537">
        <v>351192</v>
      </c>
      <c r="E80537">
        <f t="shared" si="2516"/>
        <v>13</v>
      </c>
      <c r="F80537" t="str">
        <f t="shared" si="2517"/>
        <v>воскресенье</v>
      </c>
    </row>
    <row r="80538" spans="1:6" x14ac:dyDescent="0.25">
      <c r="A80538">
        <v>120208</v>
      </c>
      <c r="B80538">
        <v>244492</v>
      </c>
      <c r="C80538" s="2">
        <v>44381.556417475731</v>
      </c>
      <c r="D80538">
        <v>260812</v>
      </c>
      <c r="E80538">
        <f t="shared" si="2516"/>
        <v>13</v>
      </c>
      <c r="F80538" t="str">
        <f t="shared" si="2517"/>
        <v>воскресенье</v>
      </c>
    </row>
    <row r="80539" spans="1:6" x14ac:dyDescent="0.25">
      <c r="A80539">
        <v>146371</v>
      </c>
      <c r="B80539">
        <v>244493</v>
      </c>
      <c r="C80539" s="2">
        <v>44381.556417475731</v>
      </c>
      <c r="D80539">
        <v>75550</v>
      </c>
      <c r="E80539">
        <f t="shared" si="2516"/>
        <v>13</v>
      </c>
      <c r="F80539" t="str">
        <f t="shared" si="2517"/>
        <v>воскресенье</v>
      </c>
    </row>
    <row r="80540" spans="1:6" x14ac:dyDescent="0.25">
      <c r="A80540">
        <v>161569</v>
      </c>
      <c r="B80540">
        <v>244494</v>
      </c>
      <c r="C80540" s="2">
        <v>44381.557333333338</v>
      </c>
      <c r="D80540">
        <v>472908</v>
      </c>
      <c r="E80540">
        <f t="shared" si="2516"/>
        <v>13</v>
      </c>
      <c r="F80540" t="str">
        <f t="shared" si="2517"/>
        <v>воскресенье</v>
      </c>
    </row>
    <row r="80541" spans="1:6" x14ac:dyDescent="0.25">
      <c r="A80541">
        <v>100172</v>
      </c>
      <c r="B80541">
        <v>244495</v>
      </c>
      <c r="C80541" s="2">
        <v>44381.558488723407</v>
      </c>
      <c r="D80541">
        <v>158978</v>
      </c>
      <c r="E80541">
        <f t="shared" si="2516"/>
        <v>13</v>
      </c>
      <c r="F80541" t="str">
        <f t="shared" si="2517"/>
        <v>воскресенье</v>
      </c>
    </row>
    <row r="80542" spans="1:6" x14ac:dyDescent="0.25">
      <c r="A80542">
        <v>212980</v>
      </c>
      <c r="B80542">
        <v>244499</v>
      </c>
      <c r="C80542" s="2">
        <v>44381.560075685906</v>
      </c>
      <c r="D80542">
        <v>347393</v>
      </c>
      <c r="E80542">
        <f t="shared" si="2516"/>
        <v>13</v>
      </c>
      <c r="F80542" t="str">
        <f t="shared" si="2517"/>
        <v>воскресенье</v>
      </c>
    </row>
    <row r="80543" spans="1:6" x14ac:dyDescent="0.25">
      <c r="A80543">
        <v>8450</v>
      </c>
      <c r="B80543">
        <v>244501</v>
      </c>
      <c r="C80543" s="2">
        <v>44381.562080906151</v>
      </c>
      <c r="D80543">
        <v>436247</v>
      </c>
      <c r="E80543">
        <f t="shared" si="2516"/>
        <v>13</v>
      </c>
      <c r="F80543" t="str">
        <f t="shared" si="2517"/>
        <v>воскресенье</v>
      </c>
    </row>
    <row r="80544" spans="1:6" x14ac:dyDescent="0.25">
      <c r="A80544">
        <v>273706</v>
      </c>
      <c r="B80544">
        <v>244502</v>
      </c>
      <c r="C80544" s="2">
        <v>44381.562120426039</v>
      </c>
      <c r="D80544">
        <v>411922</v>
      </c>
      <c r="E80544">
        <f t="shared" si="2516"/>
        <v>13</v>
      </c>
      <c r="F80544" t="str">
        <f t="shared" si="2517"/>
        <v>воскресенье</v>
      </c>
    </row>
    <row r="80545" spans="1:6" x14ac:dyDescent="0.25">
      <c r="A80545">
        <v>31504</v>
      </c>
      <c r="B80545">
        <v>244507</v>
      </c>
      <c r="C80545" s="2">
        <v>44381.562889967638</v>
      </c>
      <c r="D80545">
        <v>250679</v>
      </c>
      <c r="E80545">
        <f t="shared" si="2516"/>
        <v>13</v>
      </c>
      <c r="F80545" t="str">
        <f t="shared" si="2517"/>
        <v>воскресенье</v>
      </c>
    </row>
    <row r="80546" spans="1:6" x14ac:dyDescent="0.25">
      <c r="A80546">
        <v>27668</v>
      </c>
      <c r="B80546">
        <v>244511</v>
      </c>
      <c r="C80546" s="2">
        <v>44381.563294498381</v>
      </c>
      <c r="D80546">
        <v>158978</v>
      </c>
      <c r="E80546">
        <f t="shared" si="2516"/>
        <v>13</v>
      </c>
      <c r="F80546" t="str">
        <f t="shared" si="2517"/>
        <v>воскресенье</v>
      </c>
    </row>
    <row r="80547" spans="1:6" x14ac:dyDescent="0.25">
      <c r="A80547">
        <v>231166</v>
      </c>
      <c r="B80547">
        <v>244516</v>
      </c>
      <c r="C80547" s="2">
        <v>44381.563294498381</v>
      </c>
      <c r="D80547">
        <v>105352</v>
      </c>
      <c r="E80547">
        <f t="shared" si="2516"/>
        <v>13</v>
      </c>
      <c r="F80547" t="str">
        <f t="shared" si="2517"/>
        <v>воскресенье</v>
      </c>
    </row>
    <row r="80548" spans="1:6" x14ac:dyDescent="0.25">
      <c r="A80548">
        <v>134084</v>
      </c>
      <c r="B80548">
        <v>244520</v>
      </c>
      <c r="C80548" s="2">
        <v>44381.564103559867</v>
      </c>
      <c r="D80548">
        <v>328371</v>
      </c>
      <c r="E80548">
        <f t="shared" si="2516"/>
        <v>13</v>
      </c>
      <c r="F80548" t="str">
        <f t="shared" si="2517"/>
        <v>воскресенье</v>
      </c>
    </row>
    <row r="80549" spans="1:6" x14ac:dyDescent="0.25">
      <c r="A80549">
        <v>136914</v>
      </c>
      <c r="B80549">
        <v>244521</v>
      </c>
      <c r="C80549" s="2">
        <v>44381.564103559867</v>
      </c>
      <c r="D80549">
        <v>251574</v>
      </c>
      <c r="E80549">
        <f t="shared" si="2516"/>
        <v>13</v>
      </c>
      <c r="F80549" t="str">
        <f t="shared" si="2517"/>
        <v>воскресенье</v>
      </c>
    </row>
    <row r="80550" spans="1:6" x14ac:dyDescent="0.25">
      <c r="A80550">
        <v>265201</v>
      </c>
      <c r="B80550">
        <v>244522</v>
      </c>
      <c r="C80550" s="2">
        <v>44381.564103559867</v>
      </c>
      <c r="D80550">
        <v>101979</v>
      </c>
      <c r="E80550">
        <f t="shared" si="2516"/>
        <v>13</v>
      </c>
      <c r="F80550" t="str">
        <f t="shared" si="2517"/>
        <v>воскресенье</v>
      </c>
    </row>
    <row r="80551" spans="1:6" x14ac:dyDescent="0.25">
      <c r="A80551">
        <v>282869</v>
      </c>
      <c r="B80551">
        <v>244523</v>
      </c>
      <c r="C80551" s="2">
        <v>44381.564103559867</v>
      </c>
      <c r="D80551">
        <v>312954</v>
      </c>
      <c r="E80551">
        <f t="shared" si="2516"/>
        <v>13</v>
      </c>
      <c r="F80551" t="str">
        <f t="shared" si="2517"/>
        <v>воскресенье</v>
      </c>
    </row>
    <row r="80552" spans="1:6" x14ac:dyDescent="0.25">
      <c r="A80552">
        <v>171402</v>
      </c>
      <c r="B80552">
        <v>244528</v>
      </c>
      <c r="C80552" s="2">
        <v>44381.564333333336</v>
      </c>
      <c r="D80552">
        <v>208672</v>
      </c>
      <c r="E80552">
        <f t="shared" si="2516"/>
        <v>13</v>
      </c>
      <c r="F80552" t="str">
        <f t="shared" si="2517"/>
        <v>воскресенье</v>
      </c>
    </row>
    <row r="80553" spans="1:6" x14ac:dyDescent="0.25">
      <c r="A80553">
        <v>123470</v>
      </c>
      <c r="B80553">
        <v>244533</v>
      </c>
      <c r="C80553" s="2">
        <v>44381.564775536361</v>
      </c>
      <c r="D80553">
        <v>347008</v>
      </c>
      <c r="E80553">
        <f t="shared" si="2516"/>
        <v>13</v>
      </c>
      <c r="F80553" t="str">
        <f t="shared" si="2517"/>
        <v>воскресенье</v>
      </c>
    </row>
    <row r="80554" spans="1:6" x14ac:dyDescent="0.25">
      <c r="A80554">
        <v>141203</v>
      </c>
      <c r="B80554">
        <v>244537</v>
      </c>
      <c r="C80554" s="2">
        <v>44381.564989165927</v>
      </c>
      <c r="D80554">
        <v>374837</v>
      </c>
      <c r="E80554">
        <f t="shared" si="2516"/>
        <v>13</v>
      </c>
      <c r="F80554" t="str">
        <f t="shared" si="2517"/>
        <v>воскресенье</v>
      </c>
    </row>
    <row r="80555" spans="1:6" x14ac:dyDescent="0.25">
      <c r="A80555">
        <v>213551</v>
      </c>
      <c r="B80555">
        <v>244541</v>
      </c>
      <c r="C80555" s="2">
        <v>44381.567744336571</v>
      </c>
      <c r="D80555">
        <v>250771</v>
      </c>
      <c r="E80555">
        <f t="shared" si="2516"/>
        <v>13</v>
      </c>
      <c r="F80555" t="str">
        <f t="shared" si="2517"/>
        <v>воскресенье</v>
      </c>
    </row>
    <row r="80556" spans="1:6" x14ac:dyDescent="0.25">
      <c r="A80556">
        <v>64867</v>
      </c>
      <c r="B80556">
        <v>244546</v>
      </c>
      <c r="C80556" s="2">
        <v>44381.568553398058</v>
      </c>
      <c r="D80556">
        <v>158978</v>
      </c>
      <c r="E80556">
        <f t="shared" si="2516"/>
        <v>13</v>
      </c>
      <c r="F80556" t="str">
        <f t="shared" si="2517"/>
        <v>воскресенье</v>
      </c>
    </row>
    <row r="80557" spans="1:6" x14ac:dyDescent="0.25">
      <c r="A80557">
        <v>118392</v>
      </c>
      <c r="B80557">
        <v>244547</v>
      </c>
      <c r="C80557" s="2">
        <v>44381.568957928801</v>
      </c>
      <c r="D80557">
        <v>250679</v>
      </c>
      <c r="E80557">
        <f t="shared" si="2516"/>
        <v>13</v>
      </c>
      <c r="F80557" t="str">
        <f t="shared" si="2517"/>
        <v>воскресенье</v>
      </c>
    </row>
    <row r="80558" spans="1:6" x14ac:dyDescent="0.25">
      <c r="A80558">
        <v>250563</v>
      </c>
      <c r="B80558">
        <v>244548</v>
      </c>
      <c r="C80558" s="2">
        <v>44381.568957928801</v>
      </c>
      <c r="D80558">
        <v>230507</v>
      </c>
      <c r="E80558">
        <f t="shared" si="2516"/>
        <v>13</v>
      </c>
      <c r="F80558" t="str">
        <f t="shared" si="2517"/>
        <v>воскресенье</v>
      </c>
    </row>
    <row r="80559" spans="1:6" x14ac:dyDescent="0.25">
      <c r="A80559">
        <v>25505</v>
      </c>
      <c r="B80559">
        <v>244553</v>
      </c>
      <c r="C80559" s="2">
        <v>44381.569231238747</v>
      </c>
      <c r="D80559">
        <v>250679</v>
      </c>
      <c r="E80559">
        <f t="shared" si="2516"/>
        <v>13</v>
      </c>
      <c r="F80559" t="str">
        <f t="shared" si="2517"/>
        <v>воскресенье</v>
      </c>
    </row>
    <row r="80560" spans="1:6" x14ac:dyDescent="0.25">
      <c r="A80560">
        <v>80072</v>
      </c>
      <c r="B80560">
        <v>244555</v>
      </c>
      <c r="C80560" s="2">
        <v>44381.56965849788</v>
      </c>
      <c r="D80560">
        <v>227775</v>
      </c>
      <c r="E80560">
        <f t="shared" si="2516"/>
        <v>13</v>
      </c>
      <c r="F80560" t="str">
        <f t="shared" si="2517"/>
        <v>воскресенье</v>
      </c>
    </row>
    <row r="80561" spans="1:6" x14ac:dyDescent="0.25">
      <c r="A80561">
        <v>183942</v>
      </c>
      <c r="B80561">
        <v>244558</v>
      </c>
      <c r="C80561" s="2">
        <v>44381.570171521038</v>
      </c>
      <c r="D80561">
        <v>139889</v>
      </c>
      <c r="E80561">
        <f t="shared" si="2516"/>
        <v>13</v>
      </c>
      <c r="F80561" t="str">
        <f t="shared" si="2517"/>
        <v>воскресенье</v>
      </c>
    </row>
    <row r="80562" spans="1:6" x14ac:dyDescent="0.25">
      <c r="A80562">
        <v>214101</v>
      </c>
      <c r="B80562">
        <v>244560</v>
      </c>
      <c r="C80562" s="2">
        <v>44381.570171521038</v>
      </c>
      <c r="D80562">
        <v>454895</v>
      </c>
      <c r="E80562">
        <f t="shared" si="2516"/>
        <v>13</v>
      </c>
      <c r="F80562" t="str">
        <f t="shared" si="2517"/>
        <v>воскресенье</v>
      </c>
    </row>
    <row r="80563" spans="1:6" x14ac:dyDescent="0.25">
      <c r="A80563">
        <v>271247</v>
      </c>
      <c r="B80563">
        <v>244564</v>
      </c>
      <c r="C80563" s="2">
        <v>44381.571385113268</v>
      </c>
      <c r="D80563">
        <v>227775</v>
      </c>
      <c r="E80563">
        <f t="shared" si="2516"/>
        <v>13</v>
      </c>
      <c r="F80563" t="str">
        <f t="shared" si="2517"/>
        <v>воскресенье</v>
      </c>
    </row>
    <row r="80564" spans="1:6" x14ac:dyDescent="0.25">
      <c r="A80564">
        <v>135563</v>
      </c>
      <c r="B80564">
        <v>244566</v>
      </c>
      <c r="C80564" s="2">
        <v>44381.571764275031</v>
      </c>
      <c r="D80564">
        <v>74456</v>
      </c>
      <c r="E80564">
        <f t="shared" si="2516"/>
        <v>13</v>
      </c>
      <c r="F80564" t="str">
        <f t="shared" si="2517"/>
        <v>воскресенье</v>
      </c>
    </row>
    <row r="80565" spans="1:6" x14ac:dyDescent="0.25">
      <c r="A80565">
        <v>127391</v>
      </c>
      <c r="B80565">
        <v>244569</v>
      </c>
      <c r="C80565" s="2">
        <v>44381.571789644018</v>
      </c>
      <c r="D80565">
        <v>285253</v>
      </c>
      <c r="E80565">
        <f t="shared" si="2516"/>
        <v>13</v>
      </c>
      <c r="F80565" t="str">
        <f t="shared" si="2517"/>
        <v>воскресенье</v>
      </c>
    </row>
    <row r="80566" spans="1:6" x14ac:dyDescent="0.25">
      <c r="A80566">
        <v>30937</v>
      </c>
      <c r="B80566">
        <v>244572</v>
      </c>
      <c r="C80566" s="2">
        <v>44381.574022644731</v>
      </c>
      <c r="D80566">
        <v>137327</v>
      </c>
      <c r="E80566">
        <f t="shared" si="2516"/>
        <v>13</v>
      </c>
      <c r="F80566" t="str">
        <f t="shared" si="2517"/>
        <v>воскресенье</v>
      </c>
    </row>
    <row r="80567" spans="1:6" x14ac:dyDescent="0.25">
      <c r="A80567">
        <v>157696</v>
      </c>
      <c r="B80567">
        <v>244575</v>
      </c>
      <c r="C80567" s="2">
        <v>44381.574358348342</v>
      </c>
      <c r="D80567">
        <v>19714</v>
      </c>
      <c r="E80567">
        <f t="shared" si="2516"/>
        <v>13</v>
      </c>
      <c r="F80567" t="str">
        <f t="shared" si="2517"/>
        <v>воскресенье</v>
      </c>
    </row>
    <row r="80568" spans="1:6" x14ac:dyDescent="0.25">
      <c r="A80568">
        <v>90331</v>
      </c>
      <c r="B80568">
        <v>244577</v>
      </c>
      <c r="C80568" s="2">
        <v>44381.575834951458</v>
      </c>
      <c r="D80568">
        <v>189009</v>
      </c>
      <c r="E80568">
        <f t="shared" si="2516"/>
        <v>13</v>
      </c>
      <c r="F80568" t="str">
        <f t="shared" si="2517"/>
        <v>воскресенье</v>
      </c>
    </row>
    <row r="80569" spans="1:6" x14ac:dyDescent="0.25">
      <c r="A80569">
        <v>25022</v>
      </c>
      <c r="B80569">
        <v>244582</v>
      </c>
      <c r="C80569" s="2">
        <v>44381.576239482201</v>
      </c>
      <c r="D80569">
        <v>35004</v>
      </c>
      <c r="E80569">
        <f t="shared" si="2516"/>
        <v>13</v>
      </c>
      <c r="F80569" t="str">
        <f t="shared" si="2517"/>
        <v>воскресенье</v>
      </c>
    </row>
    <row r="80570" spans="1:6" x14ac:dyDescent="0.25">
      <c r="A80570">
        <v>9286</v>
      </c>
      <c r="B80570">
        <v>244583</v>
      </c>
      <c r="C80570" s="2">
        <v>44381.576311532946</v>
      </c>
      <c r="D80570">
        <v>78451</v>
      </c>
      <c r="E80570">
        <f t="shared" si="2516"/>
        <v>13</v>
      </c>
      <c r="F80570" t="str">
        <f t="shared" si="2517"/>
        <v>воскресенье</v>
      </c>
    </row>
    <row r="80571" spans="1:6" x14ac:dyDescent="0.25">
      <c r="A80571">
        <v>190787</v>
      </c>
      <c r="B80571">
        <v>244587</v>
      </c>
      <c r="C80571" s="2">
        <v>44381.576644012945</v>
      </c>
      <c r="D80571">
        <v>82901</v>
      </c>
      <c r="E80571">
        <f t="shared" si="2516"/>
        <v>13</v>
      </c>
      <c r="F80571" t="str">
        <f t="shared" si="2517"/>
        <v>воскресенье</v>
      </c>
    </row>
    <row r="80572" spans="1:6" x14ac:dyDescent="0.25">
      <c r="A80572">
        <v>107651</v>
      </c>
      <c r="B80572">
        <v>244590</v>
      </c>
      <c r="C80572" s="2">
        <v>44381.580284789641</v>
      </c>
      <c r="D80572">
        <v>238989</v>
      </c>
      <c r="E80572">
        <f t="shared" si="2516"/>
        <v>13</v>
      </c>
      <c r="F80572" t="str">
        <f t="shared" si="2517"/>
        <v>воскресенье</v>
      </c>
    </row>
    <row r="80573" spans="1:6" x14ac:dyDescent="0.25">
      <c r="A80573">
        <v>115888</v>
      </c>
      <c r="B80573">
        <v>244591</v>
      </c>
      <c r="C80573" s="2">
        <v>44381.581902912621</v>
      </c>
      <c r="D80573">
        <v>401945</v>
      </c>
      <c r="E80573">
        <f t="shared" si="2516"/>
        <v>13</v>
      </c>
      <c r="F80573" t="str">
        <f t="shared" si="2517"/>
        <v>воскресенье</v>
      </c>
    </row>
    <row r="80574" spans="1:6" x14ac:dyDescent="0.25">
      <c r="A80574">
        <v>28107</v>
      </c>
      <c r="B80574">
        <v>244593</v>
      </c>
      <c r="C80574" s="2">
        <v>44381.583521035594</v>
      </c>
      <c r="D80574">
        <v>43842</v>
      </c>
      <c r="E80574">
        <f t="shared" si="2516"/>
        <v>14</v>
      </c>
      <c r="F80574" t="str">
        <f t="shared" si="2517"/>
        <v>воскресенье</v>
      </c>
    </row>
    <row r="80575" spans="1:6" x14ac:dyDescent="0.25">
      <c r="A80575">
        <v>206539</v>
      </c>
      <c r="B80575">
        <v>244597</v>
      </c>
      <c r="C80575" s="2">
        <v>44381.583521035594</v>
      </c>
      <c r="D80575">
        <v>230507</v>
      </c>
      <c r="E80575">
        <f t="shared" si="2516"/>
        <v>14</v>
      </c>
      <c r="F80575" t="str">
        <f t="shared" si="2517"/>
        <v>воскресенье</v>
      </c>
    </row>
    <row r="80576" spans="1:6" x14ac:dyDescent="0.25">
      <c r="A80576">
        <v>306754</v>
      </c>
      <c r="B80576">
        <v>244601</v>
      </c>
      <c r="C80576" s="2">
        <v>44381.584734627831</v>
      </c>
      <c r="D80576">
        <v>138209</v>
      </c>
      <c r="E80576">
        <f t="shared" si="2516"/>
        <v>14</v>
      </c>
      <c r="F80576" t="str">
        <f t="shared" si="2517"/>
        <v>воскресенье</v>
      </c>
    </row>
    <row r="80577" spans="1:6" x14ac:dyDescent="0.25">
      <c r="A80577">
        <v>254220</v>
      </c>
      <c r="B80577">
        <v>244605</v>
      </c>
      <c r="C80577" s="2">
        <v>44381.584999999999</v>
      </c>
      <c r="D80577">
        <v>140147</v>
      </c>
      <c r="E80577">
        <f t="shared" si="2516"/>
        <v>14</v>
      </c>
      <c r="F80577" t="str">
        <f t="shared" si="2517"/>
        <v>воскресенье</v>
      </c>
    </row>
    <row r="80578" spans="1:6" x14ac:dyDescent="0.25">
      <c r="A80578">
        <v>55671</v>
      </c>
      <c r="B80578">
        <v>244609</v>
      </c>
      <c r="C80578" s="2">
        <v>44381.585543689318</v>
      </c>
      <c r="D80578">
        <v>57209</v>
      </c>
      <c r="E80578">
        <f t="shared" si="2516"/>
        <v>14</v>
      </c>
      <c r="F80578" t="str">
        <f t="shared" si="2517"/>
        <v>воскресенье</v>
      </c>
    </row>
    <row r="80579" spans="1:6" x14ac:dyDescent="0.25">
      <c r="A80579">
        <v>91949</v>
      </c>
      <c r="B80579">
        <v>244612</v>
      </c>
      <c r="C80579" s="2">
        <v>44381.586352750805</v>
      </c>
      <c r="D80579">
        <v>230507</v>
      </c>
      <c r="E80579">
        <f t="shared" ref="E80579:E80642" si="2518">HOUR(C80579)</f>
        <v>14</v>
      </c>
      <c r="F80579" t="str">
        <f t="shared" ref="F80579:F80642" si="2519">TEXT(C80579,"дддд")</f>
        <v>воскресенье</v>
      </c>
    </row>
    <row r="80580" spans="1:6" x14ac:dyDescent="0.25">
      <c r="A80580">
        <v>190633</v>
      </c>
      <c r="B80580">
        <v>244615</v>
      </c>
      <c r="C80580" s="2">
        <v>44381.586657307656</v>
      </c>
      <c r="D80580">
        <v>200335</v>
      </c>
      <c r="E80580">
        <f t="shared" si="2518"/>
        <v>14</v>
      </c>
      <c r="F80580" t="str">
        <f t="shared" si="2519"/>
        <v>воскресенье</v>
      </c>
    </row>
    <row r="80581" spans="1:6" x14ac:dyDescent="0.25">
      <c r="A80581">
        <v>251835</v>
      </c>
      <c r="B80581">
        <v>244617</v>
      </c>
      <c r="C80581" s="2">
        <v>44381.588641010771</v>
      </c>
      <c r="D80581">
        <v>473327</v>
      </c>
      <c r="E80581">
        <f t="shared" si="2518"/>
        <v>14</v>
      </c>
      <c r="F80581" t="str">
        <f t="shared" si="2519"/>
        <v>воскресенье</v>
      </c>
    </row>
    <row r="80582" spans="1:6" x14ac:dyDescent="0.25">
      <c r="A80582">
        <v>342103</v>
      </c>
      <c r="B80582">
        <v>244620</v>
      </c>
      <c r="C80582" s="2">
        <v>44381.589709158601</v>
      </c>
      <c r="D80582">
        <v>363079</v>
      </c>
      <c r="E80582">
        <f t="shared" si="2518"/>
        <v>14</v>
      </c>
      <c r="F80582" t="str">
        <f t="shared" si="2519"/>
        <v>воскресенье</v>
      </c>
    </row>
    <row r="80583" spans="1:6" x14ac:dyDescent="0.25">
      <c r="A80583">
        <v>66232</v>
      </c>
      <c r="B80583">
        <v>244623</v>
      </c>
      <c r="C80583" s="2">
        <v>44381.589993527508</v>
      </c>
      <c r="D80583">
        <v>380636</v>
      </c>
      <c r="E80583">
        <f t="shared" si="2518"/>
        <v>14</v>
      </c>
      <c r="F80583" t="str">
        <f t="shared" si="2519"/>
        <v>воскресенье</v>
      </c>
    </row>
    <row r="80584" spans="1:6" x14ac:dyDescent="0.25">
      <c r="A80584">
        <v>57370</v>
      </c>
      <c r="B80584">
        <v>244624</v>
      </c>
      <c r="C80584" s="2">
        <v>44381.59</v>
      </c>
      <c r="D80584">
        <v>250679</v>
      </c>
      <c r="E80584">
        <f t="shared" si="2518"/>
        <v>14</v>
      </c>
      <c r="F80584" t="str">
        <f t="shared" si="2519"/>
        <v>воскресенье</v>
      </c>
    </row>
    <row r="80585" spans="1:6" x14ac:dyDescent="0.25">
      <c r="A80585">
        <v>68099</v>
      </c>
      <c r="B80585">
        <v>244626</v>
      </c>
      <c r="C80585" s="2">
        <v>44381.590441602835</v>
      </c>
      <c r="D80585">
        <v>248599</v>
      </c>
      <c r="E80585">
        <f t="shared" si="2518"/>
        <v>14</v>
      </c>
      <c r="F80585" t="str">
        <f t="shared" si="2519"/>
        <v>воскресенье</v>
      </c>
    </row>
    <row r="80586" spans="1:6" x14ac:dyDescent="0.25">
      <c r="A80586">
        <v>42867</v>
      </c>
      <c r="B80586">
        <v>244627</v>
      </c>
      <c r="C80586" s="2">
        <v>44381.592016181232</v>
      </c>
      <c r="D80586">
        <v>75550</v>
      </c>
      <c r="E80586">
        <f t="shared" si="2518"/>
        <v>14</v>
      </c>
      <c r="F80586" t="str">
        <f t="shared" si="2519"/>
        <v>воскресенье</v>
      </c>
    </row>
    <row r="80587" spans="1:6" x14ac:dyDescent="0.25">
      <c r="A80587">
        <v>106270</v>
      </c>
      <c r="B80587">
        <v>244628</v>
      </c>
      <c r="C80587" s="2">
        <v>44381.592016181232</v>
      </c>
      <c r="D80587">
        <v>244574</v>
      </c>
      <c r="E80587">
        <f t="shared" si="2518"/>
        <v>14</v>
      </c>
      <c r="F80587" t="str">
        <f t="shared" si="2519"/>
        <v>воскресенье</v>
      </c>
    </row>
    <row r="80588" spans="1:6" x14ac:dyDescent="0.25">
      <c r="A80588">
        <v>88256</v>
      </c>
      <c r="B80588">
        <v>244632</v>
      </c>
      <c r="C80588" s="2">
        <v>44381.592420711975</v>
      </c>
      <c r="D80588">
        <v>104958</v>
      </c>
      <c r="E80588">
        <f t="shared" si="2518"/>
        <v>14</v>
      </c>
      <c r="F80588" t="str">
        <f t="shared" si="2519"/>
        <v>воскресенье</v>
      </c>
    </row>
    <row r="80589" spans="1:6" x14ac:dyDescent="0.25">
      <c r="A80589">
        <v>94360</v>
      </c>
      <c r="B80589">
        <v>244637</v>
      </c>
      <c r="C80589" s="2">
        <v>44381.593229773462</v>
      </c>
      <c r="D80589">
        <v>252370</v>
      </c>
      <c r="E80589">
        <f t="shared" si="2518"/>
        <v>14</v>
      </c>
      <c r="F80589" t="str">
        <f t="shared" si="2519"/>
        <v>воскресенье</v>
      </c>
    </row>
    <row r="80590" spans="1:6" x14ac:dyDescent="0.25">
      <c r="A80590">
        <v>108660</v>
      </c>
      <c r="B80590">
        <v>244639</v>
      </c>
      <c r="C80590" s="2">
        <v>44381.593229773462</v>
      </c>
      <c r="D80590">
        <v>411922</v>
      </c>
      <c r="E80590">
        <f t="shared" si="2518"/>
        <v>14</v>
      </c>
      <c r="F80590" t="str">
        <f t="shared" si="2519"/>
        <v>воскресенье</v>
      </c>
    </row>
    <row r="80591" spans="1:6" x14ac:dyDescent="0.25">
      <c r="A80591">
        <v>17117</v>
      </c>
      <c r="B80591">
        <v>244643</v>
      </c>
      <c r="C80591" s="2">
        <v>44381.595202490309</v>
      </c>
      <c r="D80591">
        <v>426180</v>
      </c>
      <c r="E80591">
        <f t="shared" si="2518"/>
        <v>14</v>
      </c>
      <c r="F80591" t="str">
        <f t="shared" si="2519"/>
        <v>воскресенье</v>
      </c>
    </row>
    <row r="80592" spans="1:6" x14ac:dyDescent="0.25">
      <c r="A80592">
        <v>254604</v>
      </c>
      <c r="B80592">
        <v>244647</v>
      </c>
      <c r="C80592" s="2">
        <v>44381.596061488672</v>
      </c>
      <c r="D80592">
        <v>361821</v>
      </c>
      <c r="E80592">
        <f t="shared" si="2518"/>
        <v>14</v>
      </c>
      <c r="F80592" t="str">
        <f t="shared" si="2519"/>
        <v>воскресенье</v>
      </c>
    </row>
    <row r="80593" spans="1:6" x14ac:dyDescent="0.25">
      <c r="A80593">
        <v>303740</v>
      </c>
      <c r="B80593">
        <v>244652</v>
      </c>
      <c r="C80593" s="2">
        <v>44381.596118045592</v>
      </c>
      <c r="D80593">
        <v>470762</v>
      </c>
      <c r="E80593">
        <f t="shared" si="2518"/>
        <v>14</v>
      </c>
      <c r="F80593" t="str">
        <f t="shared" si="2519"/>
        <v>воскресенье</v>
      </c>
    </row>
    <row r="80594" spans="1:6" x14ac:dyDescent="0.25">
      <c r="A80594">
        <v>173102</v>
      </c>
      <c r="B80594">
        <v>244655</v>
      </c>
      <c r="C80594" s="2">
        <v>44381.596466019415</v>
      </c>
      <c r="D80594">
        <v>250679</v>
      </c>
      <c r="E80594">
        <f t="shared" si="2518"/>
        <v>14</v>
      </c>
      <c r="F80594" t="str">
        <f t="shared" si="2519"/>
        <v>воскресенье</v>
      </c>
    </row>
    <row r="80595" spans="1:6" x14ac:dyDescent="0.25">
      <c r="A80595">
        <v>52891</v>
      </c>
      <c r="B80595">
        <v>244658</v>
      </c>
      <c r="C80595" s="2">
        <v>44381.597705008091</v>
      </c>
      <c r="D80595">
        <v>153893</v>
      </c>
      <c r="E80595">
        <f t="shared" si="2518"/>
        <v>14</v>
      </c>
      <c r="F80595" t="str">
        <f t="shared" si="2519"/>
        <v>воскресенье</v>
      </c>
    </row>
    <row r="80596" spans="1:6" x14ac:dyDescent="0.25">
      <c r="A80596">
        <v>151870</v>
      </c>
      <c r="B80596">
        <v>244659</v>
      </c>
      <c r="C80596" s="2">
        <v>44381.598488673138</v>
      </c>
      <c r="D80596">
        <v>436459</v>
      </c>
      <c r="E80596">
        <f t="shared" si="2518"/>
        <v>14</v>
      </c>
      <c r="F80596" t="str">
        <f t="shared" si="2519"/>
        <v>воскресенье</v>
      </c>
    </row>
    <row r="80597" spans="1:6" x14ac:dyDescent="0.25">
      <c r="A80597">
        <v>277463</v>
      </c>
      <c r="B80597">
        <v>244660</v>
      </c>
      <c r="C80597" s="2">
        <v>44381.598712118903</v>
      </c>
      <c r="D80597">
        <v>21760</v>
      </c>
      <c r="E80597">
        <f t="shared" si="2518"/>
        <v>14</v>
      </c>
      <c r="F80597" t="str">
        <f t="shared" si="2519"/>
        <v>воскресенье</v>
      </c>
    </row>
    <row r="80598" spans="1:6" x14ac:dyDescent="0.25">
      <c r="A80598">
        <v>286008</v>
      </c>
      <c r="B80598">
        <v>244661</v>
      </c>
      <c r="C80598" s="2">
        <v>44381.599297734625</v>
      </c>
      <c r="D80598">
        <v>191893</v>
      </c>
      <c r="E80598">
        <f t="shared" si="2518"/>
        <v>14</v>
      </c>
      <c r="F80598" t="str">
        <f t="shared" si="2519"/>
        <v>воскресенье</v>
      </c>
    </row>
    <row r="80599" spans="1:6" x14ac:dyDescent="0.25">
      <c r="A80599">
        <v>35195</v>
      </c>
      <c r="B80599">
        <v>244666</v>
      </c>
      <c r="C80599" s="2">
        <v>44381.599536118658</v>
      </c>
      <c r="D80599">
        <v>351192</v>
      </c>
      <c r="E80599">
        <f t="shared" si="2518"/>
        <v>14</v>
      </c>
      <c r="F80599" t="str">
        <f t="shared" si="2519"/>
        <v>воскресенье</v>
      </c>
    </row>
    <row r="80600" spans="1:6" x14ac:dyDescent="0.25">
      <c r="A80600">
        <v>19618</v>
      </c>
      <c r="B80600">
        <v>244670</v>
      </c>
      <c r="C80600" s="2">
        <v>44381.599702265368</v>
      </c>
      <c r="D80600">
        <v>230507</v>
      </c>
      <c r="E80600">
        <f t="shared" si="2518"/>
        <v>14</v>
      </c>
      <c r="F80600" t="str">
        <f t="shared" si="2519"/>
        <v>воскресенье</v>
      </c>
    </row>
    <row r="80601" spans="1:6" x14ac:dyDescent="0.25">
      <c r="A80601">
        <v>207871</v>
      </c>
      <c r="B80601">
        <v>244671</v>
      </c>
      <c r="C80601" s="2">
        <v>44381.599702265368</v>
      </c>
      <c r="D80601">
        <v>411922</v>
      </c>
      <c r="E80601">
        <f t="shared" si="2518"/>
        <v>14</v>
      </c>
      <c r="F80601" t="str">
        <f t="shared" si="2519"/>
        <v>воскресенье</v>
      </c>
    </row>
    <row r="80602" spans="1:6" x14ac:dyDescent="0.25">
      <c r="A80602">
        <v>193724</v>
      </c>
      <c r="B80602">
        <v>244675</v>
      </c>
      <c r="C80602" s="2">
        <v>44381.599702265376</v>
      </c>
      <c r="D80602">
        <v>336205</v>
      </c>
      <c r="E80602">
        <f t="shared" si="2518"/>
        <v>14</v>
      </c>
      <c r="F80602" t="str">
        <f t="shared" si="2519"/>
        <v>воскресенье</v>
      </c>
    </row>
    <row r="80603" spans="1:6" x14ac:dyDescent="0.25">
      <c r="A80603">
        <v>278722</v>
      </c>
      <c r="B80603">
        <v>244678</v>
      </c>
      <c r="C80603" s="2">
        <v>44381.599780266733</v>
      </c>
      <c r="D80603">
        <v>230507</v>
      </c>
      <c r="E80603">
        <f t="shared" si="2518"/>
        <v>14</v>
      </c>
      <c r="F80603" t="str">
        <f t="shared" si="2519"/>
        <v>воскресенье</v>
      </c>
    </row>
    <row r="80604" spans="1:6" x14ac:dyDescent="0.25">
      <c r="A80604">
        <v>56403</v>
      </c>
      <c r="B80604">
        <v>244683</v>
      </c>
      <c r="C80604" s="2">
        <v>44381.600085451828</v>
      </c>
      <c r="D80604">
        <v>439981</v>
      </c>
      <c r="E80604">
        <f t="shared" si="2518"/>
        <v>14</v>
      </c>
      <c r="F80604" t="str">
        <f t="shared" si="2519"/>
        <v>воскресенье</v>
      </c>
    </row>
    <row r="80605" spans="1:6" x14ac:dyDescent="0.25">
      <c r="A80605">
        <v>120453</v>
      </c>
      <c r="B80605">
        <v>244686</v>
      </c>
      <c r="C80605" s="2">
        <v>44381.600511326862</v>
      </c>
      <c r="D80605">
        <v>471403</v>
      </c>
      <c r="E80605">
        <f t="shared" si="2518"/>
        <v>14</v>
      </c>
      <c r="F80605" t="str">
        <f t="shared" si="2519"/>
        <v>воскресенье</v>
      </c>
    </row>
    <row r="80606" spans="1:6" x14ac:dyDescent="0.25">
      <c r="A80606">
        <v>59094</v>
      </c>
      <c r="B80606">
        <v>244687</v>
      </c>
      <c r="C80606" s="2">
        <v>44381.601724919092</v>
      </c>
      <c r="D80606">
        <v>250679</v>
      </c>
      <c r="E80606">
        <f t="shared" si="2518"/>
        <v>14</v>
      </c>
      <c r="F80606" t="str">
        <f t="shared" si="2519"/>
        <v>воскресенье</v>
      </c>
    </row>
    <row r="80607" spans="1:6" x14ac:dyDescent="0.25">
      <c r="A80607">
        <v>271050</v>
      </c>
      <c r="B80607">
        <v>244688</v>
      </c>
      <c r="C80607" s="2">
        <v>44381.603015228735</v>
      </c>
      <c r="D80607">
        <v>122982</v>
      </c>
      <c r="E80607">
        <f t="shared" si="2518"/>
        <v>14</v>
      </c>
      <c r="F80607" t="str">
        <f t="shared" si="2519"/>
        <v>воскресенье</v>
      </c>
    </row>
    <row r="80608" spans="1:6" x14ac:dyDescent="0.25">
      <c r="A80608">
        <v>56896</v>
      </c>
      <c r="B80608">
        <v>244692</v>
      </c>
      <c r="C80608" s="2">
        <v>44381.604152103559</v>
      </c>
      <c r="D80608">
        <v>250679</v>
      </c>
      <c r="E80608">
        <f t="shared" si="2518"/>
        <v>14</v>
      </c>
      <c r="F80608" t="str">
        <f t="shared" si="2519"/>
        <v>воскресенье</v>
      </c>
    </row>
    <row r="80609" spans="1:6" x14ac:dyDescent="0.25">
      <c r="A80609">
        <v>306237</v>
      </c>
      <c r="B80609">
        <v>244697</v>
      </c>
      <c r="C80609" s="2">
        <v>44381.604152103559</v>
      </c>
      <c r="D80609">
        <v>339123</v>
      </c>
      <c r="E80609">
        <f t="shared" si="2518"/>
        <v>14</v>
      </c>
      <c r="F80609" t="str">
        <f t="shared" si="2519"/>
        <v>воскресенье</v>
      </c>
    </row>
    <row r="80610" spans="1:6" x14ac:dyDescent="0.25">
      <c r="A80610">
        <v>292034</v>
      </c>
      <c r="B80610">
        <v>244702</v>
      </c>
      <c r="C80610" s="2">
        <v>44381.60493789483</v>
      </c>
      <c r="D80610">
        <v>250679</v>
      </c>
      <c r="E80610">
        <f t="shared" si="2518"/>
        <v>14</v>
      </c>
      <c r="F80610" t="str">
        <f t="shared" si="2519"/>
        <v>воскресенье</v>
      </c>
    </row>
    <row r="80611" spans="1:6" x14ac:dyDescent="0.25">
      <c r="A80611">
        <v>41649</v>
      </c>
      <c r="B80611">
        <v>244704</v>
      </c>
      <c r="C80611" s="2">
        <v>44381.605059968868</v>
      </c>
      <c r="D80611">
        <v>288320</v>
      </c>
      <c r="E80611">
        <f t="shared" si="2518"/>
        <v>14</v>
      </c>
      <c r="F80611" t="str">
        <f t="shared" si="2519"/>
        <v>воскресенье</v>
      </c>
    </row>
    <row r="80612" spans="1:6" x14ac:dyDescent="0.25">
      <c r="A80612">
        <v>119377</v>
      </c>
      <c r="B80612">
        <v>244705</v>
      </c>
      <c r="C80612" s="2">
        <v>44381.605770226539</v>
      </c>
      <c r="D80612">
        <v>327633</v>
      </c>
      <c r="E80612">
        <f t="shared" si="2518"/>
        <v>14</v>
      </c>
      <c r="F80612" t="str">
        <f t="shared" si="2519"/>
        <v>воскресенье</v>
      </c>
    </row>
    <row r="80613" spans="1:6" x14ac:dyDescent="0.25">
      <c r="A80613">
        <v>166027</v>
      </c>
      <c r="B80613">
        <v>244709</v>
      </c>
      <c r="C80613" s="2">
        <v>44381.605770226539</v>
      </c>
      <c r="D80613">
        <v>230507</v>
      </c>
      <c r="E80613">
        <f t="shared" si="2518"/>
        <v>14</v>
      </c>
      <c r="F80613" t="str">
        <f t="shared" si="2519"/>
        <v>воскресенье</v>
      </c>
    </row>
    <row r="80614" spans="1:6" x14ac:dyDescent="0.25">
      <c r="A80614">
        <v>201133</v>
      </c>
      <c r="B80614">
        <v>244712</v>
      </c>
      <c r="C80614" s="2">
        <v>44381.605770226539</v>
      </c>
      <c r="D80614">
        <v>430242</v>
      </c>
      <c r="E80614">
        <f t="shared" si="2518"/>
        <v>14</v>
      </c>
      <c r="F80614" t="str">
        <f t="shared" si="2519"/>
        <v>воскресенье</v>
      </c>
    </row>
    <row r="80615" spans="1:6" x14ac:dyDescent="0.25">
      <c r="A80615">
        <v>190730</v>
      </c>
      <c r="B80615">
        <v>244713</v>
      </c>
      <c r="C80615" s="2">
        <v>44381.606174757282</v>
      </c>
      <c r="D80615">
        <v>43842</v>
      </c>
      <c r="E80615">
        <f t="shared" si="2518"/>
        <v>14</v>
      </c>
      <c r="F80615" t="str">
        <f t="shared" si="2519"/>
        <v>воскресенье</v>
      </c>
    </row>
    <row r="80616" spans="1:6" x14ac:dyDescent="0.25">
      <c r="A80616">
        <v>175118</v>
      </c>
      <c r="B80616">
        <v>244715</v>
      </c>
      <c r="C80616" s="2">
        <v>44381.606219672234</v>
      </c>
      <c r="D80616">
        <v>411922</v>
      </c>
      <c r="E80616">
        <f t="shared" si="2518"/>
        <v>14</v>
      </c>
      <c r="F80616" t="str">
        <f t="shared" si="2519"/>
        <v>воскресенье</v>
      </c>
    </row>
    <row r="80617" spans="1:6" x14ac:dyDescent="0.25">
      <c r="A80617">
        <v>341306</v>
      </c>
      <c r="B80617">
        <v>244716</v>
      </c>
      <c r="C80617" s="2">
        <v>44381.606983818769</v>
      </c>
      <c r="D80617">
        <v>104958</v>
      </c>
      <c r="E80617">
        <f t="shared" si="2518"/>
        <v>14</v>
      </c>
      <c r="F80617" t="str">
        <f t="shared" si="2519"/>
        <v>воскресенье</v>
      </c>
    </row>
    <row r="80618" spans="1:6" x14ac:dyDescent="0.25">
      <c r="A80618">
        <v>33482</v>
      </c>
      <c r="B80618">
        <v>244720</v>
      </c>
      <c r="C80618" s="2">
        <v>44381.607792880255</v>
      </c>
      <c r="D80618">
        <v>471403</v>
      </c>
      <c r="E80618">
        <f t="shared" si="2518"/>
        <v>14</v>
      </c>
      <c r="F80618" t="str">
        <f t="shared" si="2519"/>
        <v>воскресенье</v>
      </c>
    </row>
    <row r="80619" spans="1:6" x14ac:dyDescent="0.25">
      <c r="A80619">
        <v>158586</v>
      </c>
      <c r="B80619">
        <v>244721</v>
      </c>
      <c r="C80619" s="2">
        <v>44381.609332560198</v>
      </c>
      <c r="D80619">
        <v>392434</v>
      </c>
      <c r="E80619">
        <f t="shared" si="2518"/>
        <v>14</v>
      </c>
      <c r="F80619" t="str">
        <f t="shared" si="2519"/>
        <v>воскресенье</v>
      </c>
    </row>
    <row r="80620" spans="1:6" x14ac:dyDescent="0.25">
      <c r="A80620">
        <v>104180</v>
      </c>
      <c r="B80620">
        <v>244726</v>
      </c>
      <c r="C80620" s="2">
        <v>44381.609411003235</v>
      </c>
      <c r="D80620">
        <v>432277</v>
      </c>
      <c r="E80620">
        <f t="shared" si="2518"/>
        <v>14</v>
      </c>
      <c r="F80620" t="str">
        <f t="shared" si="2519"/>
        <v>воскресенье</v>
      </c>
    </row>
    <row r="80621" spans="1:6" x14ac:dyDescent="0.25">
      <c r="A80621">
        <v>284653</v>
      </c>
      <c r="B80621">
        <v>244727</v>
      </c>
      <c r="C80621" s="2">
        <v>44381.609411003235</v>
      </c>
      <c r="D80621">
        <v>189009</v>
      </c>
      <c r="E80621">
        <f t="shared" si="2518"/>
        <v>14</v>
      </c>
      <c r="F80621" t="str">
        <f t="shared" si="2519"/>
        <v>воскресенье</v>
      </c>
    </row>
    <row r="80622" spans="1:6" x14ac:dyDescent="0.25">
      <c r="A80622">
        <v>270210</v>
      </c>
      <c r="B80622">
        <v>244729</v>
      </c>
      <c r="C80622" s="2">
        <v>44381.610220064722</v>
      </c>
      <c r="D80622">
        <v>70091</v>
      </c>
      <c r="E80622">
        <f t="shared" si="2518"/>
        <v>14</v>
      </c>
      <c r="F80622" t="str">
        <f t="shared" si="2519"/>
        <v>воскресенье</v>
      </c>
    </row>
    <row r="80623" spans="1:6" x14ac:dyDescent="0.25">
      <c r="A80623">
        <v>88050</v>
      </c>
      <c r="B80623">
        <v>244730</v>
      </c>
      <c r="C80623" s="2">
        <v>44381.611029126208</v>
      </c>
      <c r="D80623">
        <v>343712</v>
      </c>
      <c r="E80623">
        <f t="shared" si="2518"/>
        <v>14</v>
      </c>
      <c r="F80623" t="str">
        <f t="shared" si="2519"/>
        <v>воскресенье</v>
      </c>
    </row>
    <row r="80624" spans="1:6" x14ac:dyDescent="0.25">
      <c r="A80624">
        <v>151874</v>
      </c>
      <c r="B80624">
        <v>244733</v>
      </c>
      <c r="C80624" s="2">
        <v>44381.611194189274</v>
      </c>
      <c r="D80624">
        <v>153893</v>
      </c>
      <c r="E80624">
        <f t="shared" si="2518"/>
        <v>14</v>
      </c>
      <c r="F80624" t="str">
        <f t="shared" si="2519"/>
        <v>воскресенье</v>
      </c>
    </row>
    <row r="80625" spans="1:6" x14ac:dyDescent="0.25">
      <c r="A80625">
        <v>20570</v>
      </c>
      <c r="B80625">
        <v>244737</v>
      </c>
      <c r="C80625" s="2">
        <v>44381.611433656959</v>
      </c>
      <c r="D80625">
        <v>241927</v>
      </c>
      <c r="E80625">
        <f t="shared" si="2518"/>
        <v>14</v>
      </c>
      <c r="F80625" t="str">
        <f t="shared" si="2519"/>
        <v>воскресенье</v>
      </c>
    </row>
    <row r="80626" spans="1:6" x14ac:dyDescent="0.25">
      <c r="A80626">
        <v>31067</v>
      </c>
      <c r="B80626">
        <v>244738</v>
      </c>
      <c r="C80626" s="2">
        <v>44381.611433656959</v>
      </c>
      <c r="D80626">
        <v>188004</v>
      </c>
      <c r="E80626">
        <f t="shared" si="2518"/>
        <v>14</v>
      </c>
      <c r="F80626" t="str">
        <f t="shared" si="2519"/>
        <v>воскресенье</v>
      </c>
    </row>
    <row r="80627" spans="1:6" x14ac:dyDescent="0.25">
      <c r="A80627">
        <v>188381</v>
      </c>
      <c r="B80627">
        <v>244739</v>
      </c>
      <c r="C80627" s="2">
        <v>44381.611529892878</v>
      </c>
      <c r="D80627">
        <v>96200</v>
      </c>
      <c r="E80627">
        <f t="shared" si="2518"/>
        <v>14</v>
      </c>
      <c r="F80627" t="str">
        <f t="shared" si="2519"/>
        <v>воскресенье</v>
      </c>
    </row>
    <row r="80628" spans="1:6" x14ac:dyDescent="0.25">
      <c r="A80628">
        <v>110315</v>
      </c>
      <c r="B80628">
        <v>244742</v>
      </c>
      <c r="C80628" s="2">
        <v>44381.611743522444</v>
      </c>
      <c r="D80628">
        <v>347393</v>
      </c>
      <c r="E80628">
        <f t="shared" si="2518"/>
        <v>14</v>
      </c>
      <c r="F80628" t="str">
        <f t="shared" si="2519"/>
        <v>воскресенье</v>
      </c>
    </row>
    <row r="80629" spans="1:6" x14ac:dyDescent="0.25">
      <c r="A80629">
        <v>39293</v>
      </c>
      <c r="B80629">
        <v>244743</v>
      </c>
      <c r="C80629" s="2">
        <v>44381.612242718445</v>
      </c>
      <c r="D80629">
        <v>180863</v>
      </c>
      <c r="E80629">
        <f t="shared" si="2518"/>
        <v>14</v>
      </c>
      <c r="F80629" t="str">
        <f t="shared" si="2519"/>
        <v>воскресенье</v>
      </c>
    </row>
    <row r="80630" spans="1:6" x14ac:dyDescent="0.25">
      <c r="A80630">
        <v>57655</v>
      </c>
      <c r="B80630">
        <v>244747</v>
      </c>
      <c r="C80630" s="2">
        <v>44381.614265372169</v>
      </c>
      <c r="D80630">
        <v>21760</v>
      </c>
      <c r="E80630">
        <f t="shared" si="2518"/>
        <v>14</v>
      </c>
      <c r="F80630" t="str">
        <f t="shared" si="2519"/>
        <v>воскресенье</v>
      </c>
    </row>
    <row r="80631" spans="1:6" x14ac:dyDescent="0.25">
      <c r="A80631">
        <v>49382</v>
      </c>
      <c r="B80631">
        <v>244748</v>
      </c>
      <c r="C80631" s="2">
        <v>44381.614669902912</v>
      </c>
      <c r="D80631">
        <v>250679</v>
      </c>
      <c r="E80631">
        <f t="shared" si="2518"/>
        <v>14</v>
      </c>
      <c r="F80631" t="str">
        <f t="shared" si="2519"/>
        <v>воскресенье</v>
      </c>
    </row>
    <row r="80632" spans="1:6" x14ac:dyDescent="0.25">
      <c r="A80632">
        <v>261004</v>
      </c>
      <c r="B80632">
        <v>244750</v>
      </c>
      <c r="C80632" s="2">
        <v>44381.616692556636</v>
      </c>
      <c r="D80632">
        <v>401945</v>
      </c>
      <c r="E80632">
        <f t="shared" si="2518"/>
        <v>14</v>
      </c>
      <c r="F80632" t="str">
        <f t="shared" si="2519"/>
        <v>воскресенье</v>
      </c>
    </row>
    <row r="80633" spans="1:6" x14ac:dyDescent="0.25">
      <c r="A80633">
        <v>199876</v>
      </c>
      <c r="B80633">
        <v>244754</v>
      </c>
      <c r="C80633" s="2">
        <v>44381.617097087379</v>
      </c>
      <c r="D80633">
        <v>436070</v>
      </c>
      <c r="E80633">
        <f t="shared" si="2518"/>
        <v>14</v>
      </c>
      <c r="F80633" t="str">
        <f t="shared" si="2519"/>
        <v>воскресенье</v>
      </c>
    </row>
    <row r="80634" spans="1:6" x14ac:dyDescent="0.25">
      <c r="A80634">
        <v>348094</v>
      </c>
      <c r="B80634">
        <v>244759</v>
      </c>
      <c r="C80634" s="2">
        <v>44381.617906148873</v>
      </c>
      <c r="D80634">
        <v>301748</v>
      </c>
      <c r="E80634">
        <f t="shared" si="2518"/>
        <v>14</v>
      </c>
      <c r="F80634" t="str">
        <f t="shared" si="2519"/>
        <v>воскресенье</v>
      </c>
    </row>
    <row r="80635" spans="1:6" x14ac:dyDescent="0.25">
      <c r="A80635">
        <v>118167</v>
      </c>
      <c r="B80635">
        <v>244764</v>
      </c>
      <c r="C80635" s="2">
        <v>44381.618310679616</v>
      </c>
      <c r="D80635">
        <v>179296</v>
      </c>
      <c r="E80635">
        <f t="shared" si="2518"/>
        <v>14</v>
      </c>
      <c r="F80635" t="str">
        <f t="shared" si="2519"/>
        <v>воскресенье</v>
      </c>
    </row>
    <row r="80636" spans="1:6" x14ac:dyDescent="0.25">
      <c r="A80636">
        <v>211930</v>
      </c>
      <c r="B80636">
        <v>244768</v>
      </c>
      <c r="C80636" s="2">
        <v>44381.618715210359</v>
      </c>
      <c r="D80636">
        <v>250679</v>
      </c>
      <c r="E80636">
        <f t="shared" si="2518"/>
        <v>14</v>
      </c>
      <c r="F80636" t="str">
        <f t="shared" si="2519"/>
        <v>воскресенье</v>
      </c>
    </row>
    <row r="80637" spans="1:6" x14ac:dyDescent="0.25">
      <c r="A80637">
        <v>226426</v>
      </c>
      <c r="B80637">
        <v>244771</v>
      </c>
      <c r="C80637" s="2">
        <v>44381.618715210359</v>
      </c>
      <c r="D80637">
        <v>296118</v>
      </c>
      <c r="E80637">
        <f t="shared" si="2518"/>
        <v>14</v>
      </c>
      <c r="F80637" t="str">
        <f t="shared" si="2519"/>
        <v>воскресенье</v>
      </c>
    </row>
    <row r="80638" spans="1:6" x14ac:dyDescent="0.25">
      <c r="A80638">
        <v>272079</v>
      </c>
      <c r="B80638">
        <v>244773</v>
      </c>
      <c r="C80638" s="2">
        <v>44381.618715210359</v>
      </c>
      <c r="D80638">
        <v>25268</v>
      </c>
      <c r="E80638">
        <f t="shared" si="2518"/>
        <v>14</v>
      </c>
      <c r="F80638" t="str">
        <f t="shared" si="2519"/>
        <v>воскресенье</v>
      </c>
    </row>
    <row r="80639" spans="1:6" x14ac:dyDescent="0.25">
      <c r="A80639">
        <v>182712</v>
      </c>
      <c r="B80639">
        <v>244777</v>
      </c>
      <c r="C80639" s="2">
        <v>44381.619373149813</v>
      </c>
      <c r="D80639">
        <v>411922</v>
      </c>
      <c r="E80639">
        <f t="shared" si="2518"/>
        <v>14</v>
      </c>
      <c r="F80639" t="str">
        <f t="shared" si="2519"/>
        <v>воскресенье</v>
      </c>
    </row>
    <row r="80640" spans="1:6" x14ac:dyDescent="0.25">
      <c r="A80640">
        <v>295617</v>
      </c>
      <c r="B80640">
        <v>244782</v>
      </c>
      <c r="C80640" s="2">
        <v>44381.619928802589</v>
      </c>
      <c r="D80640">
        <v>226626</v>
      </c>
      <c r="E80640">
        <f t="shared" si="2518"/>
        <v>14</v>
      </c>
      <c r="F80640" t="str">
        <f t="shared" si="2519"/>
        <v>воскресенье</v>
      </c>
    </row>
    <row r="80641" spans="1:6" x14ac:dyDescent="0.25">
      <c r="A80641">
        <v>16802</v>
      </c>
      <c r="B80641">
        <v>244785</v>
      </c>
      <c r="C80641" s="2">
        <v>44381.620333333332</v>
      </c>
      <c r="D80641">
        <v>158978</v>
      </c>
      <c r="E80641">
        <f t="shared" si="2518"/>
        <v>14</v>
      </c>
      <c r="F80641" t="str">
        <f t="shared" si="2519"/>
        <v>воскресенье</v>
      </c>
    </row>
    <row r="80642" spans="1:6" x14ac:dyDescent="0.25">
      <c r="A80642">
        <v>55305</v>
      </c>
      <c r="B80642">
        <v>244786</v>
      </c>
      <c r="C80642" s="2">
        <v>44381.620737864076</v>
      </c>
      <c r="D80642">
        <v>254150</v>
      </c>
      <c r="E80642">
        <f t="shared" si="2518"/>
        <v>14</v>
      </c>
      <c r="F80642" t="str">
        <f t="shared" si="2519"/>
        <v>воскресенье</v>
      </c>
    </row>
    <row r="80643" spans="1:6" x14ac:dyDescent="0.25">
      <c r="A80643">
        <v>13998</v>
      </c>
      <c r="B80643">
        <v>244789</v>
      </c>
      <c r="C80643" s="2">
        <v>44381.621204260387</v>
      </c>
      <c r="D80643">
        <v>298909</v>
      </c>
      <c r="E80643">
        <f t="shared" ref="E80643:E80706" si="2520">HOUR(C80643)</f>
        <v>14</v>
      </c>
      <c r="F80643" t="str">
        <f t="shared" ref="F80643:F80706" si="2521">TEXT(C80643,"дддд")</f>
        <v>воскресенье</v>
      </c>
    </row>
    <row r="80644" spans="1:6" x14ac:dyDescent="0.25">
      <c r="A80644">
        <v>330745</v>
      </c>
      <c r="B80644">
        <v>244792</v>
      </c>
      <c r="C80644" s="2">
        <v>44381.621906186105</v>
      </c>
      <c r="D80644">
        <v>80850</v>
      </c>
      <c r="E80644">
        <f t="shared" si="2520"/>
        <v>14</v>
      </c>
      <c r="F80644" t="str">
        <f t="shared" si="2521"/>
        <v>воскресенье</v>
      </c>
    </row>
    <row r="80645" spans="1:6" x14ac:dyDescent="0.25">
      <c r="A80645">
        <v>291336</v>
      </c>
      <c r="B80645">
        <v>244794</v>
      </c>
      <c r="C80645" s="2">
        <v>44381.622760517799</v>
      </c>
      <c r="D80645">
        <v>154256</v>
      </c>
      <c r="E80645">
        <f t="shared" si="2520"/>
        <v>14</v>
      </c>
      <c r="F80645" t="str">
        <f t="shared" si="2521"/>
        <v>воскресенье</v>
      </c>
    </row>
    <row r="80646" spans="1:6" x14ac:dyDescent="0.25">
      <c r="A80646">
        <v>255777</v>
      </c>
      <c r="B80646">
        <v>244796</v>
      </c>
      <c r="C80646" s="2">
        <v>44381.623</v>
      </c>
      <c r="D80646">
        <v>230507</v>
      </c>
      <c r="E80646">
        <f t="shared" si="2520"/>
        <v>14</v>
      </c>
      <c r="F80646" t="str">
        <f t="shared" si="2521"/>
        <v>воскресенье</v>
      </c>
    </row>
    <row r="80647" spans="1:6" x14ac:dyDescent="0.25">
      <c r="A80647">
        <v>20081</v>
      </c>
      <c r="B80647">
        <v>244798</v>
      </c>
      <c r="C80647" s="2">
        <v>44381.623666666666</v>
      </c>
      <c r="D80647">
        <v>288567</v>
      </c>
      <c r="E80647">
        <f t="shared" si="2520"/>
        <v>14</v>
      </c>
      <c r="F80647" t="str">
        <f t="shared" si="2521"/>
        <v>воскресенье</v>
      </c>
    </row>
    <row r="80648" spans="1:6" x14ac:dyDescent="0.25">
      <c r="A80648">
        <v>340845</v>
      </c>
      <c r="B80648">
        <v>244803</v>
      </c>
      <c r="C80648" s="2">
        <v>44381.624805444502</v>
      </c>
      <c r="D80648">
        <v>454890</v>
      </c>
      <c r="E80648">
        <f t="shared" si="2520"/>
        <v>14</v>
      </c>
      <c r="F80648" t="str">
        <f t="shared" si="2521"/>
        <v>воскресенье</v>
      </c>
    </row>
    <row r="80649" spans="1:6" x14ac:dyDescent="0.25">
      <c r="A80649">
        <v>233579</v>
      </c>
      <c r="B80649">
        <v>244808</v>
      </c>
      <c r="C80649" s="2">
        <v>44381.625592233009</v>
      </c>
      <c r="D80649">
        <v>127233</v>
      </c>
      <c r="E80649">
        <f t="shared" si="2520"/>
        <v>15</v>
      </c>
      <c r="F80649" t="str">
        <f t="shared" si="2521"/>
        <v>воскресенье</v>
      </c>
    </row>
    <row r="80650" spans="1:6" x14ac:dyDescent="0.25">
      <c r="A80650">
        <v>34773</v>
      </c>
      <c r="B80650">
        <v>244809</v>
      </c>
      <c r="C80650" s="2">
        <v>44381.626805825246</v>
      </c>
      <c r="D80650">
        <v>411922</v>
      </c>
      <c r="E80650">
        <f t="shared" si="2520"/>
        <v>15</v>
      </c>
      <c r="F80650" t="str">
        <f t="shared" si="2521"/>
        <v>воскресенье</v>
      </c>
    </row>
    <row r="80651" spans="1:6" x14ac:dyDescent="0.25">
      <c r="A80651">
        <v>90528</v>
      </c>
      <c r="B80651">
        <v>244813</v>
      </c>
      <c r="C80651" s="2">
        <v>44381.626805825246</v>
      </c>
      <c r="D80651">
        <v>411922</v>
      </c>
      <c r="E80651">
        <f t="shared" si="2520"/>
        <v>15</v>
      </c>
      <c r="F80651" t="str">
        <f t="shared" si="2521"/>
        <v>воскресенье</v>
      </c>
    </row>
    <row r="80652" spans="1:6" x14ac:dyDescent="0.25">
      <c r="A80652">
        <v>195519</v>
      </c>
      <c r="B80652">
        <v>244816</v>
      </c>
      <c r="C80652" s="2">
        <v>44381.627614886733</v>
      </c>
      <c r="D80652">
        <v>228461</v>
      </c>
      <c r="E80652">
        <f t="shared" si="2520"/>
        <v>15</v>
      </c>
      <c r="F80652" t="str">
        <f t="shared" si="2521"/>
        <v>воскресенье</v>
      </c>
    </row>
    <row r="80653" spans="1:6" x14ac:dyDescent="0.25">
      <c r="A80653">
        <v>263789</v>
      </c>
      <c r="B80653">
        <v>244821</v>
      </c>
      <c r="C80653" s="2">
        <v>44381.628019417476</v>
      </c>
      <c r="D80653">
        <v>250679</v>
      </c>
      <c r="E80653">
        <f t="shared" si="2520"/>
        <v>15</v>
      </c>
      <c r="F80653" t="str">
        <f t="shared" si="2521"/>
        <v>воскресенье</v>
      </c>
    </row>
    <row r="80654" spans="1:6" x14ac:dyDescent="0.25">
      <c r="A80654">
        <v>179149</v>
      </c>
      <c r="B80654">
        <v>244824</v>
      </c>
      <c r="C80654" s="2">
        <v>44381.628498184145</v>
      </c>
      <c r="D80654">
        <v>322273</v>
      </c>
      <c r="E80654">
        <f t="shared" si="2520"/>
        <v>15</v>
      </c>
      <c r="F80654" t="str">
        <f t="shared" si="2521"/>
        <v>воскресенье</v>
      </c>
    </row>
    <row r="80655" spans="1:6" x14ac:dyDescent="0.25">
      <c r="A80655">
        <v>87879</v>
      </c>
      <c r="B80655">
        <v>244828</v>
      </c>
      <c r="C80655" s="2">
        <v>44381.628828478963</v>
      </c>
      <c r="D80655">
        <v>477742</v>
      </c>
      <c r="E80655">
        <f t="shared" si="2520"/>
        <v>15</v>
      </c>
      <c r="F80655" t="str">
        <f t="shared" si="2521"/>
        <v>воскресенье</v>
      </c>
    </row>
    <row r="80656" spans="1:6" x14ac:dyDescent="0.25">
      <c r="A80656">
        <v>55497</v>
      </c>
      <c r="B80656">
        <v>244831</v>
      </c>
      <c r="C80656" s="2">
        <v>44381.629000000001</v>
      </c>
      <c r="D80656">
        <v>258219</v>
      </c>
      <c r="E80656">
        <f t="shared" si="2520"/>
        <v>15</v>
      </c>
      <c r="F80656" t="str">
        <f t="shared" si="2521"/>
        <v>воскресенье</v>
      </c>
    </row>
    <row r="80657" spans="1:6" x14ac:dyDescent="0.25">
      <c r="A80657">
        <v>14895</v>
      </c>
      <c r="B80657">
        <v>244836</v>
      </c>
      <c r="C80657" s="2">
        <v>44381.6300420712</v>
      </c>
      <c r="D80657">
        <v>93842</v>
      </c>
      <c r="E80657">
        <f t="shared" si="2520"/>
        <v>15</v>
      </c>
      <c r="F80657" t="str">
        <f t="shared" si="2521"/>
        <v>воскресенье</v>
      </c>
    </row>
    <row r="80658" spans="1:6" x14ac:dyDescent="0.25">
      <c r="A80658">
        <v>11036</v>
      </c>
      <c r="B80658">
        <v>244839</v>
      </c>
      <c r="C80658" s="2">
        <v>44381.630446601943</v>
      </c>
      <c r="D80658">
        <v>111368</v>
      </c>
      <c r="E80658">
        <f t="shared" si="2520"/>
        <v>15</v>
      </c>
      <c r="F80658" t="str">
        <f t="shared" si="2521"/>
        <v>воскресенье</v>
      </c>
    </row>
    <row r="80659" spans="1:6" x14ac:dyDescent="0.25">
      <c r="A80659">
        <v>250263</v>
      </c>
      <c r="B80659">
        <v>244844</v>
      </c>
      <c r="C80659" s="2">
        <v>44381.630446601943</v>
      </c>
      <c r="D80659">
        <v>120557</v>
      </c>
      <c r="E80659">
        <f t="shared" si="2520"/>
        <v>15</v>
      </c>
      <c r="F80659" t="str">
        <f t="shared" si="2521"/>
        <v>воскресенье</v>
      </c>
    </row>
    <row r="80660" spans="1:6" x14ac:dyDescent="0.25">
      <c r="A80660">
        <v>277668</v>
      </c>
      <c r="B80660">
        <v>244848</v>
      </c>
      <c r="C80660" s="2">
        <v>44381.630446601943</v>
      </c>
      <c r="D80660">
        <v>367087</v>
      </c>
      <c r="E80660">
        <f t="shared" si="2520"/>
        <v>15</v>
      </c>
      <c r="F80660" t="str">
        <f t="shared" si="2521"/>
        <v>воскресенье</v>
      </c>
    </row>
    <row r="80661" spans="1:6" x14ac:dyDescent="0.25">
      <c r="A80661">
        <v>284644</v>
      </c>
      <c r="B80661">
        <v>244849</v>
      </c>
      <c r="C80661" s="2">
        <v>44381.630851132686</v>
      </c>
      <c r="D80661">
        <v>396686</v>
      </c>
      <c r="E80661">
        <f t="shared" si="2520"/>
        <v>15</v>
      </c>
      <c r="F80661" t="str">
        <f t="shared" si="2521"/>
        <v>воскресенье</v>
      </c>
    </row>
    <row r="80662" spans="1:6" x14ac:dyDescent="0.25">
      <c r="A80662">
        <v>300682</v>
      </c>
      <c r="B80662">
        <v>244854</v>
      </c>
      <c r="C80662" s="2">
        <v>44381.63087862789</v>
      </c>
      <c r="D80662">
        <v>91120</v>
      </c>
      <c r="E80662">
        <f t="shared" si="2520"/>
        <v>15</v>
      </c>
      <c r="F80662" t="str">
        <f t="shared" si="2521"/>
        <v>воскресенье</v>
      </c>
    </row>
    <row r="80663" spans="1:6" x14ac:dyDescent="0.25">
      <c r="A80663">
        <v>235584</v>
      </c>
      <c r="B80663">
        <v>244855</v>
      </c>
      <c r="C80663" s="2">
        <v>44381.63166019418</v>
      </c>
      <c r="D80663">
        <v>445313</v>
      </c>
      <c r="E80663">
        <f t="shared" si="2520"/>
        <v>15</v>
      </c>
      <c r="F80663" t="str">
        <f t="shared" si="2521"/>
        <v>воскресенье</v>
      </c>
    </row>
    <row r="80664" spans="1:6" x14ac:dyDescent="0.25">
      <c r="A80664">
        <v>211156</v>
      </c>
      <c r="B80664">
        <v>244856</v>
      </c>
      <c r="C80664" s="2">
        <v>44381.632064724916</v>
      </c>
      <c r="D80664">
        <v>347008</v>
      </c>
      <c r="E80664">
        <f t="shared" si="2520"/>
        <v>15</v>
      </c>
      <c r="F80664" t="str">
        <f t="shared" si="2521"/>
        <v>воскресенье</v>
      </c>
    </row>
    <row r="80665" spans="1:6" x14ac:dyDescent="0.25">
      <c r="A80665">
        <v>120007</v>
      </c>
      <c r="B80665">
        <v>244858</v>
      </c>
      <c r="C80665" s="2">
        <v>44381.632469255666</v>
      </c>
      <c r="D80665">
        <v>155428</v>
      </c>
      <c r="E80665">
        <f t="shared" si="2520"/>
        <v>15</v>
      </c>
      <c r="F80665" t="str">
        <f t="shared" si="2521"/>
        <v>воскресенье</v>
      </c>
    </row>
    <row r="80666" spans="1:6" x14ac:dyDescent="0.25">
      <c r="A80666">
        <v>239340</v>
      </c>
      <c r="B80666">
        <v>244863</v>
      </c>
      <c r="C80666" s="2">
        <v>44381.633320108645</v>
      </c>
      <c r="D80666">
        <v>182191</v>
      </c>
      <c r="E80666">
        <f t="shared" si="2520"/>
        <v>15</v>
      </c>
      <c r="F80666" t="str">
        <f t="shared" si="2521"/>
        <v>воскресенье</v>
      </c>
    </row>
    <row r="80667" spans="1:6" x14ac:dyDescent="0.25">
      <c r="A80667">
        <v>25524</v>
      </c>
      <c r="B80667">
        <v>244866</v>
      </c>
      <c r="C80667" s="2">
        <v>44381.633682847896</v>
      </c>
      <c r="D80667">
        <v>179296</v>
      </c>
      <c r="E80667">
        <f t="shared" si="2520"/>
        <v>15</v>
      </c>
      <c r="F80667" t="str">
        <f t="shared" si="2521"/>
        <v>воскресенье</v>
      </c>
    </row>
    <row r="80668" spans="1:6" x14ac:dyDescent="0.25">
      <c r="A80668">
        <v>246488</v>
      </c>
      <c r="B80668">
        <v>244870</v>
      </c>
      <c r="C80668" s="2">
        <v>44381.633682847896</v>
      </c>
      <c r="D80668">
        <v>241927</v>
      </c>
      <c r="E80668">
        <f t="shared" si="2520"/>
        <v>15</v>
      </c>
      <c r="F80668" t="str">
        <f t="shared" si="2521"/>
        <v>воскресенье</v>
      </c>
    </row>
    <row r="80669" spans="1:6" x14ac:dyDescent="0.25">
      <c r="A80669">
        <v>245575</v>
      </c>
      <c r="B80669">
        <v>244871</v>
      </c>
      <c r="C80669" s="2">
        <v>44381.634087378639</v>
      </c>
      <c r="D80669">
        <v>294042</v>
      </c>
      <c r="E80669">
        <f t="shared" si="2520"/>
        <v>15</v>
      </c>
      <c r="F80669" t="str">
        <f t="shared" si="2521"/>
        <v>воскресенье</v>
      </c>
    </row>
    <row r="80670" spans="1:6" x14ac:dyDescent="0.25">
      <c r="A80670">
        <v>31199</v>
      </c>
      <c r="B80670">
        <v>244876</v>
      </c>
      <c r="C80670" s="2">
        <v>44381.634327219457</v>
      </c>
      <c r="D80670">
        <v>250679</v>
      </c>
      <c r="E80670">
        <f t="shared" si="2520"/>
        <v>15</v>
      </c>
      <c r="F80670" t="str">
        <f t="shared" si="2521"/>
        <v>воскресенье</v>
      </c>
    </row>
    <row r="80671" spans="1:6" x14ac:dyDescent="0.25">
      <c r="A80671">
        <v>5410</v>
      </c>
      <c r="B80671">
        <v>244880</v>
      </c>
      <c r="C80671" s="2">
        <v>44381.634896440126</v>
      </c>
      <c r="D80671">
        <v>158978</v>
      </c>
      <c r="E80671">
        <f t="shared" si="2520"/>
        <v>15</v>
      </c>
      <c r="F80671" t="str">
        <f t="shared" si="2521"/>
        <v>воскресенье</v>
      </c>
    </row>
    <row r="80672" spans="1:6" x14ac:dyDescent="0.25">
      <c r="A80672">
        <v>171667</v>
      </c>
      <c r="B80672">
        <v>244881</v>
      </c>
      <c r="C80672" s="2">
        <v>44381.634896440133</v>
      </c>
      <c r="D80672">
        <v>5151</v>
      </c>
      <c r="E80672">
        <f t="shared" si="2520"/>
        <v>15</v>
      </c>
      <c r="F80672" t="str">
        <f t="shared" si="2521"/>
        <v>воскресенье</v>
      </c>
    </row>
    <row r="80673" spans="1:6" x14ac:dyDescent="0.25">
      <c r="A80673">
        <v>91926</v>
      </c>
      <c r="B80673">
        <v>244883</v>
      </c>
      <c r="C80673" s="2">
        <v>44381.635300970876</v>
      </c>
      <c r="D80673">
        <v>149755</v>
      </c>
      <c r="E80673">
        <f t="shared" si="2520"/>
        <v>15</v>
      </c>
      <c r="F80673" t="str">
        <f t="shared" si="2521"/>
        <v>воскресенье</v>
      </c>
    </row>
    <row r="80674" spans="1:6" x14ac:dyDescent="0.25">
      <c r="A80674">
        <v>285760</v>
      </c>
      <c r="B80674">
        <v>244886</v>
      </c>
      <c r="C80674" s="2">
        <v>44381.63570550162</v>
      </c>
      <c r="D80674">
        <v>182191</v>
      </c>
      <c r="E80674">
        <f t="shared" si="2520"/>
        <v>15</v>
      </c>
      <c r="F80674" t="str">
        <f t="shared" si="2521"/>
        <v>воскресенье</v>
      </c>
    </row>
    <row r="80675" spans="1:6" x14ac:dyDescent="0.25">
      <c r="A80675">
        <v>86329</v>
      </c>
      <c r="B80675">
        <v>244889</v>
      </c>
      <c r="C80675" s="2">
        <v>44381.635792107911</v>
      </c>
      <c r="D80675">
        <v>474478</v>
      </c>
      <c r="E80675">
        <f t="shared" si="2520"/>
        <v>15</v>
      </c>
      <c r="F80675" t="str">
        <f t="shared" si="2521"/>
        <v>воскресенье</v>
      </c>
    </row>
    <row r="80676" spans="1:6" x14ac:dyDescent="0.25">
      <c r="A80676">
        <v>146756</v>
      </c>
      <c r="B80676">
        <v>244894</v>
      </c>
      <c r="C80676" s="2">
        <v>44381.636110032363</v>
      </c>
      <c r="D80676">
        <v>54565</v>
      </c>
      <c r="E80676">
        <f t="shared" si="2520"/>
        <v>15</v>
      </c>
      <c r="F80676" t="str">
        <f t="shared" si="2521"/>
        <v>воскресенье</v>
      </c>
    </row>
    <row r="80677" spans="1:6" x14ac:dyDescent="0.25">
      <c r="A80677">
        <v>48392</v>
      </c>
      <c r="B80677">
        <v>244895</v>
      </c>
      <c r="C80677" s="2">
        <v>44381.636514563106</v>
      </c>
      <c r="D80677">
        <v>242428</v>
      </c>
      <c r="E80677">
        <f t="shared" si="2520"/>
        <v>15</v>
      </c>
      <c r="F80677" t="str">
        <f t="shared" si="2521"/>
        <v>воскресенье</v>
      </c>
    </row>
    <row r="80678" spans="1:6" x14ac:dyDescent="0.25">
      <c r="A80678">
        <v>197384</v>
      </c>
      <c r="B80678">
        <v>244897</v>
      </c>
      <c r="C80678" s="2">
        <v>44381.636514563106</v>
      </c>
      <c r="D80678">
        <v>419184</v>
      </c>
      <c r="E80678">
        <f t="shared" si="2520"/>
        <v>15</v>
      </c>
      <c r="F80678" t="str">
        <f t="shared" si="2521"/>
        <v>воскресенье</v>
      </c>
    </row>
    <row r="80679" spans="1:6" x14ac:dyDescent="0.25">
      <c r="A80679">
        <v>327581</v>
      </c>
      <c r="B80679">
        <v>244899</v>
      </c>
      <c r="C80679" s="2">
        <v>44381.636514563106</v>
      </c>
      <c r="D80679">
        <v>222405</v>
      </c>
      <c r="E80679">
        <f t="shared" si="2520"/>
        <v>15</v>
      </c>
      <c r="F80679" t="str">
        <f t="shared" si="2521"/>
        <v>воскресенье</v>
      </c>
    </row>
    <row r="80680" spans="1:6" x14ac:dyDescent="0.25">
      <c r="A80680">
        <v>61704</v>
      </c>
      <c r="B80680">
        <v>244903</v>
      </c>
      <c r="C80680" s="2">
        <v>44381.637165440843</v>
      </c>
      <c r="D80680">
        <v>411922</v>
      </c>
      <c r="E80680">
        <f t="shared" si="2520"/>
        <v>15</v>
      </c>
      <c r="F80680" t="str">
        <f t="shared" si="2521"/>
        <v>воскресенье</v>
      </c>
    </row>
    <row r="80681" spans="1:6" x14ac:dyDescent="0.25">
      <c r="A80681">
        <v>27969</v>
      </c>
      <c r="B80681">
        <v>244904</v>
      </c>
      <c r="C80681" s="2">
        <v>44381.637728155343</v>
      </c>
      <c r="D80681">
        <v>86587</v>
      </c>
      <c r="E80681">
        <f t="shared" si="2520"/>
        <v>15</v>
      </c>
      <c r="F80681" t="str">
        <f t="shared" si="2521"/>
        <v>воскресенье</v>
      </c>
    </row>
    <row r="80682" spans="1:6" x14ac:dyDescent="0.25">
      <c r="A80682">
        <v>188413</v>
      </c>
      <c r="B80682">
        <v>244905</v>
      </c>
      <c r="C80682" s="2">
        <v>44381.63789788507</v>
      </c>
      <c r="D80682">
        <v>158978</v>
      </c>
      <c r="E80682">
        <f t="shared" si="2520"/>
        <v>15</v>
      </c>
      <c r="F80682" t="str">
        <f t="shared" si="2521"/>
        <v>воскресенье</v>
      </c>
    </row>
    <row r="80683" spans="1:6" x14ac:dyDescent="0.25">
      <c r="A80683">
        <v>142191</v>
      </c>
      <c r="B80683">
        <v>244910</v>
      </c>
      <c r="C80683" s="2">
        <v>44381.638537216822</v>
      </c>
      <c r="D80683">
        <v>140147</v>
      </c>
      <c r="E80683">
        <f t="shared" si="2520"/>
        <v>15</v>
      </c>
      <c r="F80683" t="str">
        <f t="shared" si="2521"/>
        <v>воскресенье</v>
      </c>
    </row>
    <row r="80684" spans="1:6" x14ac:dyDescent="0.25">
      <c r="A80684">
        <v>289267</v>
      </c>
      <c r="B80684">
        <v>244915</v>
      </c>
      <c r="C80684" s="2">
        <v>44381.638537216822</v>
      </c>
      <c r="D80684">
        <v>330333</v>
      </c>
      <c r="E80684">
        <f t="shared" si="2520"/>
        <v>15</v>
      </c>
      <c r="F80684" t="str">
        <f t="shared" si="2521"/>
        <v>воскресенье</v>
      </c>
    </row>
    <row r="80685" spans="1:6" x14ac:dyDescent="0.25">
      <c r="A80685">
        <v>295662</v>
      </c>
      <c r="B80685">
        <v>244916</v>
      </c>
      <c r="C80685" s="2">
        <v>44381.639346278316</v>
      </c>
      <c r="D80685">
        <v>230507</v>
      </c>
      <c r="E80685">
        <f t="shared" si="2520"/>
        <v>15</v>
      </c>
      <c r="F80685" t="str">
        <f t="shared" si="2521"/>
        <v>воскресенье</v>
      </c>
    </row>
    <row r="80686" spans="1:6" x14ac:dyDescent="0.25">
      <c r="A80686">
        <v>100539</v>
      </c>
      <c r="B80686">
        <v>244919</v>
      </c>
      <c r="C80686" s="2">
        <v>44381.639750809067</v>
      </c>
      <c r="D80686">
        <v>118549</v>
      </c>
      <c r="E80686">
        <f t="shared" si="2520"/>
        <v>15</v>
      </c>
      <c r="F80686" t="str">
        <f t="shared" si="2521"/>
        <v>воскресенье</v>
      </c>
    </row>
    <row r="80687" spans="1:6" x14ac:dyDescent="0.25">
      <c r="A80687">
        <v>248190</v>
      </c>
      <c r="B80687">
        <v>244924</v>
      </c>
      <c r="C80687" s="2">
        <v>44381.639750809067</v>
      </c>
      <c r="D80687">
        <v>396686</v>
      </c>
      <c r="E80687">
        <f t="shared" si="2520"/>
        <v>15</v>
      </c>
      <c r="F80687" t="str">
        <f t="shared" si="2521"/>
        <v>воскресенье</v>
      </c>
    </row>
    <row r="80688" spans="1:6" x14ac:dyDescent="0.25">
      <c r="A80688">
        <v>199089</v>
      </c>
      <c r="B80688">
        <v>244929</v>
      </c>
      <c r="C80688" s="2">
        <v>44381.640964401297</v>
      </c>
      <c r="D80688">
        <v>180863</v>
      </c>
      <c r="E80688">
        <f t="shared" si="2520"/>
        <v>15</v>
      </c>
      <c r="F80688" t="str">
        <f t="shared" si="2521"/>
        <v>воскресенье</v>
      </c>
    </row>
    <row r="80689" spans="1:6" x14ac:dyDescent="0.25">
      <c r="A80689">
        <v>46061</v>
      </c>
      <c r="B80689">
        <v>244931</v>
      </c>
      <c r="C80689" s="2">
        <v>44381.641773462783</v>
      </c>
      <c r="D80689">
        <v>118549</v>
      </c>
      <c r="E80689">
        <f t="shared" si="2520"/>
        <v>15</v>
      </c>
      <c r="F80689" t="str">
        <f t="shared" si="2521"/>
        <v>воскресенье</v>
      </c>
    </row>
    <row r="80690" spans="1:6" x14ac:dyDescent="0.25">
      <c r="A80690">
        <v>141522</v>
      </c>
      <c r="B80690">
        <v>244935</v>
      </c>
      <c r="C80690" s="2">
        <v>44381.641773462783</v>
      </c>
      <c r="D80690">
        <v>83655</v>
      </c>
      <c r="E80690">
        <f t="shared" si="2520"/>
        <v>15</v>
      </c>
      <c r="F80690" t="str">
        <f t="shared" si="2521"/>
        <v>воскресенье</v>
      </c>
    </row>
    <row r="80691" spans="1:6" x14ac:dyDescent="0.25">
      <c r="A80691">
        <v>155606</v>
      </c>
      <c r="B80691">
        <v>244940</v>
      </c>
      <c r="C80691" s="2">
        <v>44381.641773462783</v>
      </c>
      <c r="D80691">
        <v>230507</v>
      </c>
      <c r="E80691">
        <f t="shared" si="2520"/>
        <v>15</v>
      </c>
      <c r="F80691" t="str">
        <f t="shared" si="2521"/>
        <v>воскресенье</v>
      </c>
    </row>
    <row r="80692" spans="1:6" x14ac:dyDescent="0.25">
      <c r="A80692">
        <v>204483</v>
      </c>
      <c r="B80692">
        <v>244944</v>
      </c>
      <c r="C80692" s="2">
        <v>44381.641773462783</v>
      </c>
      <c r="D80692">
        <v>347393</v>
      </c>
      <c r="E80692">
        <f t="shared" si="2520"/>
        <v>15</v>
      </c>
      <c r="F80692" t="str">
        <f t="shared" si="2521"/>
        <v>воскресенье</v>
      </c>
    </row>
    <row r="80693" spans="1:6" x14ac:dyDescent="0.25">
      <c r="A80693">
        <v>133845</v>
      </c>
      <c r="B80693">
        <v>244948</v>
      </c>
      <c r="C80693" s="2">
        <v>44381.642177993526</v>
      </c>
      <c r="D80693">
        <v>411922</v>
      </c>
      <c r="E80693">
        <f t="shared" si="2520"/>
        <v>15</v>
      </c>
      <c r="F80693" t="str">
        <f t="shared" si="2521"/>
        <v>воскресенье</v>
      </c>
    </row>
    <row r="80694" spans="1:6" x14ac:dyDescent="0.25">
      <c r="A80694">
        <v>32626</v>
      </c>
      <c r="B80694">
        <v>244953</v>
      </c>
      <c r="C80694" s="2">
        <v>44381.642200994902</v>
      </c>
      <c r="D80694">
        <v>194335</v>
      </c>
      <c r="E80694">
        <f t="shared" si="2520"/>
        <v>15</v>
      </c>
      <c r="F80694" t="str">
        <f t="shared" si="2521"/>
        <v>воскресенье</v>
      </c>
    </row>
    <row r="80695" spans="1:6" x14ac:dyDescent="0.25">
      <c r="A80695">
        <v>101055</v>
      </c>
      <c r="B80695">
        <v>244954</v>
      </c>
      <c r="C80695" s="2">
        <v>44381.64298705502</v>
      </c>
      <c r="D80695">
        <v>14478</v>
      </c>
      <c r="E80695">
        <f t="shared" si="2520"/>
        <v>15</v>
      </c>
      <c r="F80695" t="str">
        <f t="shared" si="2521"/>
        <v>воскресенье</v>
      </c>
    </row>
    <row r="80696" spans="1:6" x14ac:dyDescent="0.25">
      <c r="A80696">
        <v>224746</v>
      </c>
      <c r="B80696">
        <v>244955</v>
      </c>
      <c r="C80696" s="2">
        <v>44381.64298705502</v>
      </c>
      <c r="D80696">
        <v>209666</v>
      </c>
      <c r="E80696">
        <f t="shared" si="2520"/>
        <v>15</v>
      </c>
      <c r="F80696" t="str">
        <f t="shared" si="2521"/>
        <v>воскресенье</v>
      </c>
    </row>
    <row r="80697" spans="1:6" x14ac:dyDescent="0.25">
      <c r="A80697">
        <v>292037</v>
      </c>
      <c r="B80697">
        <v>244956</v>
      </c>
      <c r="C80697" s="2">
        <v>44381.64298705502</v>
      </c>
      <c r="D80697">
        <v>148570</v>
      </c>
      <c r="E80697">
        <f t="shared" si="2520"/>
        <v>15</v>
      </c>
      <c r="F80697" t="str">
        <f t="shared" si="2521"/>
        <v>воскресенье</v>
      </c>
    </row>
    <row r="80698" spans="1:6" x14ac:dyDescent="0.25">
      <c r="A80698">
        <v>7360</v>
      </c>
      <c r="B80698">
        <v>244958</v>
      </c>
      <c r="C80698" s="2">
        <v>44381.64420064725</v>
      </c>
      <c r="D80698">
        <v>238134</v>
      </c>
      <c r="E80698">
        <f t="shared" si="2520"/>
        <v>15</v>
      </c>
      <c r="F80698" t="str">
        <f t="shared" si="2521"/>
        <v>воскресенье</v>
      </c>
    </row>
    <row r="80699" spans="1:6" x14ac:dyDescent="0.25">
      <c r="A80699">
        <v>9408</v>
      </c>
      <c r="B80699">
        <v>244960</v>
      </c>
      <c r="C80699" s="2">
        <v>44381.644459364601</v>
      </c>
      <c r="D80699">
        <v>411922</v>
      </c>
      <c r="E80699">
        <f t="shared" si="2520"/>
        <v>15</v>
      </c>
      <c r="F80699" t="str">
        <f t="shared" si="2521"/>
        <v>воскресенье</v>
      </c>
    </row>
    <row r="80700" spans="1:6" x14ac:dyDescent="0.25">
      <c r="A80700">
        <v>207229</v>
      </c>
      <c r="B80700">
        <v>244962</v>
      </c>
      <c r="C80700" s="2">
        <v>44381.644605177993</v>
      </c>
      <c r="D80700">
        <v>21760</v>
      </c>
      <c r="E80700">
        <f t="shared" si="2520"/>
        <v>15</v>
      </c>
      <c r="F80700" t="str">
        <f t="shared" si="2521"/>
        <v>воскресенье</v>
      </c>
    </row>
    <row r="80701" spans="1:6" x14ac:dyDescent="0.25">
      <c r="A80701">
        <v>129259</v>
      </c>
      <c r="B80701">
        <v>244964</v>
      </c>
      <c r="C80701" s="2">
        <v>44381.645009708736</v>
      </c>
      <c r="D80701">
        <v>327633</v>
      </c>
      <c r="E80701">
        <f t="shared" si="2520"/>
        <v>15</v>
      </c>
      <c r="F80701" t="str">
        <f t="shared" si="2521"/>
        <v>воскресенье</v>
      </c>
    </row>
    <row r="80702" spans="1:6" x14ac:dyDescent="0.25">
      <c r="A80702">
        <v>340057</v>
      </c>
      <c r="B80702">
        <v>244967</v>
      </c>
      <c r="C80702" s="2">
        <v>44381.645009708736</v>
      </c>
      <c r="D80702">
        <v>62570</v>
      </c>
      <c r="E80702">
        <f t="shared" si="2520"/>
        <v>15</v>
      </c>
      <c r="F80702" t="str">
        <f t="shared" si="2521"/>
        <v>воскресенье</v>
      </c>
    </row>
    <row r="80703" spans="1:6" x14ac:dyDescent="0.25">
      <c r="A80703">
        <v>321397</v>
      </c>
      <c r="B80703">
        <v>244969</v>
      </c>
      <c r="C80703" s="2">
        <v>44381.64541423948</v>
      </c>
      <c r="D80703">
        <v>477780</v>
      </c>
      <c r="E80703">
        <f t="shared" si="2520"/>
        <v>15</v>
      </c>
      <c r="F80703" t="str">
        <f t="shared" si="2521"/>
        <v>воскресенье</v>
      </c>
    </row>
    <row r="80704" spans="1:6" x14ac:dyDescent="0.25">
      <c r="A80704">
        <v>21624</v>
      </c>
      <c r="B80704">
        <v>244974</v>
      </c>
      <c r="C80704" s="2">
        <v>44381.646000000001</v>
      </c>
      <c r="D80704">
        <v>411922</v>
      </c>
      <c r="E80704">
        <f t="shared" si="2520"/>
        <v>15</v>
      </c>
      <c r="F80704" t="str">
        <f t="shared" si="2521"/>
        <v>воскресенье</v>
      </c>
    </row>
    <row r="80705" spans="1:6" x14ac:dyDescent="0.25">
      <c r="A80705">
        <v>170315</v>
      </c>
      <c r="B80705">
        <v>244977</v>
      </c>
      <c r="C80705" s="2">
        <v>44381.646137882628</v>
      </c>
      <c r="D80705">
        <v>439981</v>
      </c>
      <c r="E80705">
        <f t="shared" si="2520"/>
        <v>15</v>
      </c>
      <c r="F80705" t="str">
        <f t="shared" si="2521"/>
        <v>воскресенье</v>
      </c>
    </row>
    <row r="80706" spans="1:6" x14ac:dyDescent="0.25">
      <c r="A80706">
        <v>37220</v>
      </c>
      <c r="B80706">
        <v>244981</v>
      </c>
      <c r="C80706" s="2">
        <v>44381.647333333334</v>
      </c>
      <c r="D80706">
        <v>81550</v>
      </c>
      <c r="E80706">
        <f t="shared" si="2520"/>
        <v>15</v>
      </c>
      <c r="F80706" t="str">
        <f t="shared" si="2521"/>
        <v>воскресенье</v>
      </c>
    </row>
    <row r="80707" spans="1:6" x14ac:dyDescent="0.25">
      <c r="A80707">
        <v>111799</v>
      </c>
      <c r="B80707">
        <v>244983</v>
      </c>
      <c r="C80707" s="2">
        <v>44381.647755363629</v>
      </c>
      <c r="D80707">
        <v>4316</v>
      </c>
      <c r="E80707">
        <f t="shared" ref="E80707:E80770" si="2522">HOUR(C80707)</f>
        <v>15</v>
      </c>
      <c r="F80707" t="str">
        <f t="shared" ref="F80707:F80770" si="2523">TEXT(C80707,"дддд")</f>
        <v>воскресенье</v>
      </c>
    </row>
    <row r="80708" spans="1:6" x14ac:dyDescent="0.25">
      <c r="A80708">
        <v>58723</v>
      </c>
      <c r="B80708">
        <v>244984</v>
      </c>
      <c r="C80708" s="2">
        <v>44381.64821314127</v>
      </c>
      <c r="D80708">
        <v>347393</v>
      </c>
      <c r="E80708">
        <f t="shared" si="2522"/>
        <v>15</v>
      </c>
      <c r="F80708" t="str">
        <f t="shared" si="2523"/>
        <v>воскресенье</v>
      </c>
    </row>
    <row r="80709" spans="1:6" x14ac:dyDescent="0.25">
      <c r="A80709">
        <v>92922</v>
      </c>
      <c r="B80709">
        <v>244989</v>
      </c>
      <c r="C80709" s="2">
        <v>44381.648426770837</v>
      </c>
      <c r="D80709">
        <v>309079</v>
      </c>
      <c r="E80709">
        <f t="shared" si="2522"/>
        <v>15</v>
      </c>
      <c r="F80709" t="str">
        <f t="shared" si="2523"/>
        <v>воскресенье</v>
      </c>
    </row>
    <row r="80710" spans="1:6" x14ac:dyDescent="0.25">
      <c r="A80710">
        <v>170155</v>
      </c>
      <c r="B80710">
        <v>244991</v>
      </c>
      <c r="C80710" s="2">
        <v>44381.64876247444</v>
      </c>
      <c r="D80710">
        <v>19520</v>
      </c>
      <c r="E80710">
        <f t="shared" si="2522"/>
        <v>15</v>
      </c>
      <c r="F80710" t="str">
        <f t="shared" si="2523"/>
        <v>воскресенье</v>
      </c>
    </row>
    <row r="80711" spans="1:6" x14ac:dyDescent="0.25">
      <c r="A80711">
        <v>188207</v>
      </c>
      <c r="B80711">
        <v>244994</v>
      </c>
      <c r="C80711" s="2">
        <v>44381.649067659535</v>
      </c>
      <c r="D80711">
        <v>411922</v>
      </c>
      <c r="E80711">
        <f t="shared" si="2522"/>
        <v>15</v>
      </c>
      <c r="F80711" t="str">
        <f t="shared" si="2523"/>
        <v>воскресенье</v>
      </c>
    </row>
    <row r="80712" spans="1:6" x14ac:dyDescent="0.25">
      <c r="A80712">
        <v>123347</v>
      </c>
      <c r="B80712">
        <v>244996</v>
      </c>
      <c r="C80712" s="2">
        <v>44381.649459546927</v>
      </c>
      <c r="D80712">
        <v>168838</v>
      </c>
      <c r="E80712">
        <f t="shared" si="2522"/>
        <v>15</v>
      </c>
      <c r="F80712" t="str">
        <f t="shared" si="2523"/>
        <v>воскресенье</v>
      </c>
    </row>
    <row r="80713" spans="1:6" x14ac:dyDescent="0.25">
      <c r="A80713">
        <v>309839</v>
      </c>
      <c r="B80713">
        <v>244998</v>
      </c>
      <c r="C80713" s="2">
        <v>44381.64986407767</v>
      </c>
      <c r="D80713">
        <v>54565</v>
      </c>
      <c r="E80713">
        <f t="shared" si="2522"/>
        <v>15</v>
      </c>
      <c r="F80713" t="str">
        <f t="shared" si="2523"/>
        <v>воскресенье</v>
      </c>
    </row>
    <row r="80714" spans="1:6" x14ac:dyDescent="0.25">
      <c r="A80714">
        <v>114474</v>
      </c>
      <c r="B80714">
        <v>245003</v>
      </c>
      <c r="C80714" s="2">
        <v>44381.650268608413</v>
      </c>
      <c r="D80714">
        <v>112334</v>
      </c>
      <c r="E80714">
        <f t="shared" si="2522"/>
        <v>15</v>
      </c>
      <c r="F80714" t="str">
        <f t="shared" si="2523"/>
        <v>воскресенье</v>
      </c>
    </row>
    <row r="80715" spans="1:6" x14ac:dyDescent="0.25">
      <c r="A80715">
        <v>171871</v>
      </c>
      <c r="B80715">
        <v>245004</v>
      </c>
      <c r="C80715" s="2">
        <v>44381.651142918177</v>
      </c>
      <c r="D80715">
        <v>439981</v>
      </c>
      <c r="E80715">
        <f t="shared" si="2522"/>
        <v>15</v>
      </c>
      <c r="F80715" t="str">
        <f t="shared" si="2523"/>
        <v>воскресенье</v>
      </c>
    </row>
    <row r="80716" spans="1:6" x14ac:dyDescent="0.25">
      <c r="A80716">
        <v>105303</v>
      </c>
      <c r="B80716">
        <v>245008</v>
      </c>
      <c r="C80716" s="2">
        <v>44381.652821436204</v>
      </c>
      <c r="D80716">
        <v>304722</v>
      </c>
      <c r="E80716">
        <f t="shared" si="2522"/>
        <v>15</v>
      </c>
      <c r="F80716" t="str">
        <f t="shared" si="2523"/>
        <v>воскресенье</v>
      </c>
    </row>
    <row r="80717" spans="1:6" x14ac:dyDescent="0.25">
      <c r="A80717">
        <v>134027</v>
      </c>
      <c r="B80717">
        <v>245012</v>
      </c>
      <c r="C80717" s="2">
        <v>44381.653100323623</v>
      </c>
      <c r="D80717">
        <v>95024</v>
      </c>
      <c r="E80717">
        <f t="shared" si="2522"/>
        <v>15</v>
      </c>
      <c r="F80717" t="str">
        <f t="shared" si="2523"/>
        <v>воскресенье</v>
      </c>
    </row>
    <row r="80718" spans="1:6" x14ac:dyDescent="0.25">
      <c r="A80718">
        <v>196922</v>
      </c>
      <c r="B80718">
        <v>245014</v>
      </c>
      <c r="C80718" s="2">
        <v>44381.653279213846</v>
      </c>
      <c r="D80718">
        <v>343491</v>
      </c>
      <c r="E80718">
        <f t="shared" si="2522"/>
        <v>15</v>
      </c>
      <c r="F80718" t="str">
        <f t="shared" si="2523"/>
        <v>воскресенье</v>
      </c>
    </row>
    <row r="80719" spans="1:6" x14ac:dyDescent="0.25">
      <c r="A80719">
        <v>221310</v>
      </c>
      <c r="B80719">
        <v>245016</v>
      </c>
      <c r="C80719" s="2">
        <v>44381.65431391586</v>
      </c>
      <c r="D80719">
        <v>362672</v>
      </c>
      <c r="E80719">
        <f t="shared" si="2522"/>
        <v>15</v>
      </c>
      <c r="F80719" t="str">
        <f t="shared" si="2523"/>
        <v>воскресенье</v>
      </c>
    </row>
    <row r="80720" spans="1:6" x14ac:dyDescent="0.25">
      <c r="A80720">
        <v>104760</v>
      </c>
      <c r="B80720">
        <v>245017</v>
      </c>
      <c r="C80720" s="2">
        <v>44381.654718446596</v>
      </c>
      <c r="D80720">
        <v>301748</v>
      </c>
      <c r="E80720">
        <f t="shared" si="2522"/>
        <v>15</v>
      </c>
      <c r="F80720" t="str">
        <f t="shared" si="2523"/>
        <v>воскресенье</v>
      </c>
    </row>
    <row r="80721" spans="1:6" x14ac:dyDescent="0.25">
      <c r="A80721">
        <v>188496</v>
      </c>
      <c r="B80721">
        <v>245021</v>
      </c>
      <c r="C80721" s="2">
        <v>44381.654718446596</v>
      </c>
      <c r="D80721">
        <v>177624</v>
      </c>
      <c r="E80721">
        <f t="shared" si="2522"/>
        <v>15</v>
      </c>
      <c r="F80721" t="str">
        <f t="shared" si="2523"/>
        <v>воскресенье</v>
      </c>
    </row>
    <row r="80722" spans="1:6" x14ac:dyDescent="0.25">
      <c r="A80722">
        <v>250821</v>
      </c>
      <c r="B80722">
        <v>245025</v>
      </c>
      <c r="C80722" s="2">
        <v>44381.656336569577</v>
      </c>
      <c r="D80722">
        <v>226626</v>
      </c>
      <c r="E80722">
        <f t="shared" si="2522"/>
        <v>15</v>
      </c>
      <c r="F80722" t="str">
        <f t="shared" si="2523"/>
        <v>воскресенье</v>
      </c>
    </row>
    <row r="80723" spans="1:6" x14ac:dyDescent="0.25">
      <c r="A80723">
        <v>49955</v>
      </c>
      <c r="B80723">
        <v>245028</v>
      </c>
      <c r="C80723" s="2">
        <v>44381.65714563107</v>
      </c>
      <c r="D80723">
        <v>396686</v>
      </c>
      <c r="E80723">
        <f t="shared" si="2522"/>
        <v>15</v>
      </c>
      <c r="F80723" t="str">
        <f t="shared" si="2523"/>
        <v>воскресенье</v>
      </c>
    </row>
    <row r="80724" spans="1:6" x14ac:dyDescent="0.25">
      <c r="A80724">
        <v>322457</v>
      </c>
      <c r="B80724">
        <v>245033</v>
      </c>
      <c r="C80724" s="2">
        <v>44381.65714563107</v>
      </c>
      <c r="D80724">
        <v>154256</v>
      </c>
      <c r="E80724">
        <f t="shared" si="2522"/>
        <v>15</v>
      </c>
      <c r="F80724" t="str">
        <f t="shared" si="2523"/>
        <v>воскресенье</v>
      </c>
    </row>
    <row r="80725" spans="1:6" x14ac:dyDescent="0.25">
      <c r="A80725">
        <v>2377</v>
      </c>
      <c r="B80725">
        <v>245034</v>
      </c>
      <c r="C80725" s="2">
        <v>44381.657550161814</v>
      </c>
      <c r="D80725">
        <v>182984</v>
      </c>
      <c r="E80725">
        <f t="shared" si="2522"/>
        <v>15</v>
      </c>
      <c r="F80725" t="str">
        <f t="shared" si="2523"/>
        <v>воскресенье</v>
      </c>
    </row>
    <row r="80726" spans="1:6" x14ac:dyDescent="0.25">
      <c r="A80726">
        <v>104192</v>
      </c>
      <c r="B80726">
        <v>245038</v>
      </c>
      <c r="C80726" s="2">
        <v>44381.657954692557</v>
      </c>
      <c r="D80726">
        <v>351192</v>
      </c>
      <c r="E80726">
        <f t="shared" si="2522"/>
        <v>15</v>
      </c>
      <c r="F80726" t="str">
        <f t="shared" si="2523"/>
        <v>воскресенье</v>
      </c>
    </row>
    <row r="80727" spans="1:6" x14ac:dyDescent="0.25">
      <c r="A80727">
        <v>302962</v>
      </c>
      <c r="B80727">
        <v>245040</v>
      </c>
      <c r="C80727" s="2">
        <v>44381.657954692557</v>
      </c>
      <c r="D80727">
        <v>122982</v>
      </c>
      <c r="E80727">
        <f t="shared" si="2522"/>
        <v>15</v>
      </c>
      <c r="F80727" t="str">
        <f t="shared" si="2523"/>
        <v>воскресенье</v>
      </c>
    </row>
    <row r="80728" spans="1:6" x14ac:dyDescent="0.25">
      <c r="A80728">
        <v>57446</v>
      </c>
      <c r="B80728">
        <v>245045</v>
      </c>
      <c r="C80728" s="2">
        <v>44381.658333333333</v>
      </c>
      <c r="D80728">
        <v>321129</v>
      </c>
      <c r="E80728">
        <f t="shared" si="2522"/>
        <v>15</v>
      </c>
      <c r="F80728" t="str">
        <f t="shared" si="2523"/>
        <v>воскресенье</v>
      </c>
    </row>
    <row r="80729" spans="1:6" x14ac:dyDescent="0.25">
      <c r="A80729">
        <v>44348</v>
      </c>
      <c r="B80729">
        <v>245049</v>
      </c>
      <c r="C80729" s="2">
        <v>44381.6583592233</v>
      </c>
      <c r="D80729">
        <v>13742</v>
      </c>
      <c r="E80729">
        <f t="shared" si="2522"/>
        <v>15</v>
      </c>
      <c r="F80729" t="str">
        <f t="shared" si="2523"/>
        <v>воскресенье</v>
      </c>
    </row>
    <row r="80730" spans="1:6" x14ac:dyDescent="0.25">
      <c r="A80730">
        <v>294128</v>
      </c>
      <c r="B80730">
        <v>245050</v>
      </c>
      <c r="C80730" s="2">
        <v>44381.65957281553</v>
      </c>
      <c r="D80730">
        <v>172207</v>
      </c>
      <c r="E80730">
        <f t="shared" si="2522"/>
        <v>15</v>
      </c>
      <c r="F80730" t="str">
        <f t="shared" si="2523"/>
        <v>воскресенье</v>
      </c>
    </row>
    <row r="80731" spans="1:6" x14ac:dyDescent="0.25">
      <c r="A80731">
        <v>35331</v>
      </c>
      <c r="B80731">
        <v>245054</v>
      </c>
      <c r="C80731" s="2">
        <v>44381.659810174868</v>
      </c>
      <c r="D80731">
        <v>368887</v>
      </c>
      <c r="E80731">
        <f t="shared" si="2522"/>
        <v>15</v>
      </c>
      <c r="F80731" t="str">
        <f t="shared" si="2523"/>
        <v>воскресенье</v>
      </c>
    </row>
    <row r="80732" spans="1:6" x14ac:dyDescent="0.25">
      <c r="A80732">
        <v>63113</v>
      </c>
      <c r="B80732">
        <v>245059</v>
      </c>
      <c r="C80732" s="2">
        <v>44381.65997734628</v>
      </c>
      <c r="D80732">
        <v>118549</v>
      </c>
      <c r="E80732">
        <f t="shared" si="2522"/>
        <v>15</v>
      </c>
      <c r="F80732" t="str">
        <f t="shared" si="2523"/>
        <v>воскресенье</v>
      </c>
    </row>
    <row r="80733" spans="1:6" x14ac:dyDescent="0.25">
      <c r="A80733">
        <v>160947</v>
      </c>
      <c r="B80733">
        <v>245060</v>
      </c>
      <c r="C80733" s="2">
        <v>44381.660381877024</v>
      </c>
      <c r="D80733">
        <v>88863</v>
      </c>
      <c r="E80733">
        <f t="shared" si="2522"/>
        <v>15</v>
      </c>
      <c r="F80733" t="str">
        <f t="shared" si="2523"/>
        <v>воскресенье</v>
      </c>
    </row>
    <row r="80734" spans="1:6" x14ac:dyDescent="0.25">
      <c r="A80734">
        <v>42746</v>
      </c>
      <c r="B80734">
        <v>245063</v>
      </c>
      <c r="C80734" s="2">
        <v>44381.660786407767</v>
      </c>
      <c r="D80734">
        <v>5151</v>
      </c>
      <c r="E80734">
        <f t="shared" si="2522"/>
        <v>15</v>
      </c>
      <c r="F80734" t="str">
        <f t="shared" si="2523"/>
        <v>воскресенье</v>
      </c>
    </row>
    <row r="80735" spans="1:6" x14ac:dyDescent="0.25">
      <c r="A80735">
        <v>124057</v>
      </c>
      <c r="B80735">
        <v>245065</v>
      </c>
      <c r="C80735" s="2">
        <v>44381.66119093851</v>
      </c>
      <c r="D80735">
        <v>81226</v>
      </c>
      <c r="E80735">
        <f t="shared" si="2522"/>
        <v>15</v>
      </c>
      <c r="F80735" t="str">
        <f t="shared" si="2523"/>
        <v>воскресенье</v>
      </c>
    </row>
    <row r="80736" spans="1:6" x14ac:dyDescent="0.25">
      <c r="A80736">
        <v>111850</v>
      </c>
      <c r="B80736">
        <v>245066</v>
      </c>
      <c r="C80736" s="2">
        <v>44381.661999999997</v>
      </c>
      <c r="D80736">
        <v>392434</v>
      </c>
      <c r="E80736">
        <f t="shared" si="2522"/>
        <v>15</v>
      </c>
      <c r="F80736" t="str">
        <f t="shared" si="2523"/>
        <v>воскресенье</v>
      </c>
    </row>
    <row r="80737" spans="1:6" x14ac:dyDescent="0.25">
      <c r="A80737">
        <v>205014</v>
      </c>
      <c r="B80737">
        <v>245067</v>
      </c>
      <c r="C80737" s="2">
        <v>44381.661999999997</v>
      </c>
      <c r="D80737">
        <v>230507</v>
      </c>
      <c r="E80737">
        <f t="shared" si="2522"/>
        <v>15</v>
      </c>
      <c r="F80737" t="str">
        <f t="shared" si="2523"/>
        <v>воскресенье</v>
      </c>
    </row>
    <row r="80738" spans="1:6" x14ac:dyDescent="0.25">
      <c r="A80738">
        <v>315851</v>
      </c>
      <c r="B80738">
        <v>245068</v>
      </c>
      <c r="C80738" s="2">
        <v>44381.661999999997</v>
      </c>
      <c r="D80738">
        <v>250679</v>
      </c>
      <c r="E80738">
        <f t="shared" si="2522"/>
        <v>15</v>
      </c>
      <c r="F80738" t="str">
        <f t="shared" si="2523"/>
        <v>воскресенье</v>
      </c>
    </row>
    <row r="80739" spans="1:6" x14ac:dyDescent="0.25">
      <c r="A80739">
        <v>3260</v>
      </c>
      <c r="B80739">
        <v>245070</v>
      </c>
      <c r="C80739" s="2">
        <v>44381.663213592234</v>
      </c>
      <c r="D80739">
        <v>189009</v>
      </c>
      <c r="E80739">
        <f t="shared" si="2522"/>
        <v>15</v>
      </c>
      <c r="F80739" t="str">
        <f t="shared" si="2523"/>
        <v>воскресенье</v>
      </c>
    </row>
    <row r="80740" spans="1:6" x14ac:dyDescent="0.25">
      <c r="A80740">
        <v>260424</v>
      </c>
      <c r="B80740">
        <v>245071</v>
      </c>
      <c r="C80740" s="2">
        <v>44381.664022653727</v>
      </c>
      <c r="D80740">
        <v>436459</v>
      </c>
      <c r="E80740">
        <f t="shared" si="2522"/>
        <v>15</v>
      </c>
      <c r="F80740" t="str">
        <f t="shared" si="2523"/>
        <v>воскресенье</v>
      </c>
    </row>
    <row r="80741" spans="1:6" x14ac:dyDescent="0.25">
      <c r="A80741">
        <v>290595</v>
      </c>
      <c r="B80741">
        <v>245075</v>
      </c>
      <c r="C80741" s="2">
        <v>44381.664022653727</v>
      </c>
      <c r="D80741">
        <v>389070</v>
      </c>
      <c r="E80741">
        <f t="shared" si="2522"/>
        <v>15</v>
      </c>
      <c r="F80741" t="str">
        <f t="shared" si="2523"/>
        <v>воскресенье</v>
      </c>
    </row>
    <row r="80742" spans="1:6" x14ac:dyDescent="0.25">
      <c r="A80742">
        <v>61726</v>
      </c>
      <c r="B80742">
        <v>245079</v>
      </c>
      <c r="C80742" s="2">
        <v>44381.664427184463</v>
      </c>
      <c r="D80742">
        <v>472330</v>
      </c>
      <c r="E80742">
        <f t="shared" si="2522"/>
        <v>15</v>
      </c>
      <c r="F80742" t="str">
        <f t="shared" si="2523"/>
        <v>воскресенье</v>
      </c>
    </row>
    <row r="80743" spans="1:6" x14ac:dyDescent="0.25">
      <c r="A80743">
        <v>234274</v>
      </c>
      <c r="B80743">
        <v>245082</v>
      </c>
      <c r="C80743" s="2">
        <v>44381.664427184463</v>
      </c>
      <c r="D80743">
        <v>347008</v>
      </c>
      <c r="E80743">
        <f t="shared" si="2522"/>
        <v>15</v>
      </c>
      <c r="F80743" t="str">
        <f t="shared" si="2523"/>
        <v>воскресенье</v>
      </c>
    </row>
    <row r="80744" spans="1:6" x14ac:dyDescent="0.25">
      <c r="A80744">
        <v>284025</v>
      </c>
      <c r="B80744">
        <v>245087</v>
      </c>
      <c r="C80744" s="2">
        <v>44381.664427184463</v>
      </c>
      <c r="D80744">
        <v>158978</v>
      </c>
      <c r="E80744">
        <f t="shared" si="2522"/>
        <v>15</v>
      </c>
      <c r="F80744" t="str">
        <f t="shared" si="2523"/>
        <v>воскресенье</v>
      </c>
    </row>
    <row r="80745" spans="1:6" x14ac:dyDescent="0.25">
      <c r="A80745">
        <v>255324</v>
      </c>
      <c r="B80745">
        <v>245088</v>
      </c>
      <c r="C80745" s="2">
        <v>44381.664831715214</v>
      </c>
      <c r="D80745">
        <v>351192</v>
      </c>
      <c r="E80745">
        <f t="shared" si="2522"/>
        <v>15</v>
      </c>
      <c r="F80745" t="str">
        <f t="shared" si="2523"/>
        <v>воскресенье</v>
      </c>
    </row>
    <row r="80746" spans="1:6" x14ac:dyDescent="0.25">
      <c r="A80746">
        <v>56389</v>
      </c>
      <c r="B80746">
        <v>245090</v>
      </c>
      <c r="C80746" s="2">
        <v>44381.664937284462</v>
      </c>
      <c r="D80746">
        <v>439981</v>
      </c>
      <c r="E80746">
        <f t="shared" si="2522"/>
        <v>15</v>
      </c>
      <c r="F80746" t="str">
        <f t="shared" si="2523"/>
        <v>воскресенье</v>
      </c>
    </row>
    <row r="80747" spans="1:6" x14ac:dyDescent="0.25">
      <c r="A80747">
        <v>278816</v>
      </c>
      <c r="B80747">
        <v>245094</v>
      </c>
      <c r="C80747" s="2">
        <v>44381.6650593585</v>
      </c>
      <c r="D80747">
        <v>158978</v>
      </c>
      <c r="E80747">
        <f t="shared" si="2522"/>
        <v>15</v>
      </c>
      <c r="F80747" t="str">
        <f t="shared" si="2523"/>
        <v>воскресенье</v>
      </c>
    </row>
    <row r="80748" spans="1:6" x14ac:dyDescent="0.25">
      <c r="A80748">
        <v>311857</v>
      </c>
      <c r="B80748">
        <v>245096</v>
      </c>
      <c r="C80748" s="2">
        <v>44381.6656407767</v>
      </c>
      <c r="D80748">
        <v>188971</v>
      </c>
      <c r="E80748">
        <f t="shared" si="2522"/>
        <v>15</v>
      </c>
      <c r="F80748" t="str">
        <f t="shared" si="2523"/>
        <v>воскресенье</v>
      </c>
    </row>
    <row r="80749" spans="1:6" x14ac:dyDescent="0.25">
      <c r="A80749">
        <v>101540</v>
      </c>
      <c r="B80749">
        <v>245098</v>
      </c>
      <c r="C80749" s="2">
        <v>44381.665913876765</v>
      </c>
      <c r="D80749">
        <v>341333</v>
      </c>
      <c r="E80749">
        <f t="shared" si="2522"/>
        <v>15</v>
      </c>
      <c r="F80749" t="str">
        <f t="shared" si="2523"/>
        <v>воскресенье</v>
      </c>
    </row>
    <row r="80750" spans="1:6" x14ac:dyDescent="0.25">
      <c r="A80750">
        <v>278971</v>
      </c>
      <c r="B80750">
        <v>245099</v>
      </c>
      <c r="C80750" s="2">
        <v>44381.666035950802</v>
      </c>
      <c r="D80750">
        <v>394819</v>
      </c>
      <c r="E80750">
        <f t="shared" si="2522"/>
        <v>15</v>
      </c>
      <c r="F80750" t="str">
        <f t="shared" si="2523"/>
        <v>воскресенье</v>
      </c>
    </row>
    <row r="80751" spans="1:6" x14ac:dyDescent="0.25">
      <c r="A80751">
        <v>308496</v>
      </c>
      <c r="B80751">
        <v>245102</v>
      </c>
      <c r="C80751" s="2">
        <v>44381.666449838187</v>
      </c>
      <c r="D80751">
        <v>472908</v>
      </c>
      <c r="E80751">
        <f t="shared" si="2522"/>
        <v>15</v>
      </c>
      <c r="F80751" t="str">
        <f t="shared" si="2523"/>
        <v>воскресенье</v>
      </c>
    </row>
    <row r="80752" spans="1:6" x14ac:dyDescent="0.25">
      <c r="A80752">
        <v>41193</v>
      </c>
      <c r="B80752">
        <v>245103</v>
      </c>
      <c r="C80752" s="2">
        <v>44381.66685436893</v>
      </c>
      <c r="D80752">
        <v>313853</v>
      </c>
      <c r="E80752">
        <f t="shared" si="2522"/>
        <v>16</v>
      </c>
      <c r="F80752" t="str">
        <f t="shared" si="2523"/>
        <v>воскресенье</v>
      </c>
    </row>
    <row r="80753" spans="1:6" x14ac:dyDescent="0.25">
      <c r="A80753">
        <v>292535</v>
      </c>
      <c r="B80753">
        <v>245108</v>
      </c>
      <c r="C80753" s="2">
        <v>44381.66685436893</v>
      </c>
      <c r="D80753">
        <v>21407</v>
      </c>
      <c r="E80753">
        <f t="shared" si="2522"/>
        <v>16</v>
      </c>
      <c r="F80753" t="str">
        <f t="shared" si="2523"/>
        <v>воскресенье</v>
      </c>
    </row>
    <row r="80754" spans="1:6" x14ac:dyDescent="0.25">
      <c r="A80754">
        <v>314419</v>
      </c>
      <c r="B80754">
        <v>245110</v>
      </c>
      <c r="C80754" s="2">
        <v>44381.66685436893</v>
      </c>
      <c r="D80754">
        <v>259049</v>
      </c>
      <c r="E80754">
        <f t="shared" si="2522"/>
        <v>16</v>
      </c>
      <c r="F80754" t="str">
        <f t="shared" si="2523"/>
        <v>воскресенье</v>
      </c>
    </row>
    <row r="80755" spans="1:6" x14ac:dyDescent="0.25">
      <c r="A80755">
        <v>33561</v>
      </c>
      <c r="B80755">
        <v>245113</v>
      </c>
      <c r="C80755" s="2">
        <v>44381.667258899673</v>
      </c>
      <c r="D80755">
        <v>88863</v>
      </c>
      <c r="E80755">
        <f t="shared" si="2522"/>
        <v>16</v>
      </c>
      <c r="F80755" t="str">
        <f t="shared" si="2523"/>
        <v>воскресенье</v>
      </c>
    </row>
    <row r="80756" spans="1:6" x14ac:dyDescent="0.25">
      <c r="A80756">
        <v>23517</v>
      </c>
      <c r="B80756">
        <v>245118</v>
      </c>
      <c r="C80756" s="2">
        <v>44381.667258899681</v>
      </c>
      <c r="D80756">
        <v>443594</v>
      </c>
      <c r="E80756">
        <f t="shared" si="2522"/>
        <v>16</v>
      </c>
      <c r="F80756" t="str">
        <f t="shared" si="2523"/>
        <v>воскресенье</v>
      </c>
    </row>
    <row r="80757" spans="1:6" x14ac:dyDescent="0.25">
      <c r="A80757">
        <v>185386</v>
      </c>
      <c r="B80757">
        <v>245122</v>
      </c>
      <c r="C80757" s="2">
        <v>44381.668067961167</v>
      </c>
      <c r="D80757">
        <v>409782</v>
      </c>
      <c r="E80757">
        <f t="shared" si="2522"/>
        <v>16</v>
      </c>
      <c r="F80757" t="str">
        <f t="shared" si="2523"/>
        <v>воскресенье</v>
      </c>
    </row>
    <row r="80758" spans="1:6" x14ac:dyDescent="0.25">
      <c r="A80758">
        <v>281067</v>
      </c>
      <c r="B80758">
        <v>245123</v>
      </c>
      <c r="C80758" s="2">
        <v>44381.668877022654</v>
      </c>
      <c r="D80758">
        <v>104958</v>
      </c>
      <c r="E80758">
        <f t="shared" si="2522"/>
        <v>16</v>
      </c>
      <c r="F80758" t="str">
        <f t="shared" si="2523"/>
        <v>воскресенье</v>
      </c>
    </row>
    <row r="80759" spans="1:6" x14ac:dyDescent="0.25">
      <c r="A80759">
        <v>170168</v>
      </c>
      <c r="B80759">
        <v>245125</v>
      </c>
      <c r="C80759" s="2">
        <v>44381.669281553397</v>
      </c>
      <c r="D80759">
        <v>88863</v>
      </c>
      <c r="E80759">
        <f t="shared" si="2522"/>
        <v>16</v>
      </c>
      <c r="F80759" t="str">
        <f t="shared" si="2523"/>
        <v>воскресенье</v>
      </c>
    </row>
    <row r="80760" spans="1:6" x14ac:dyDescent="0.25">
      <c r="A80760">
        <v>323065</v>
      </c>
      <c r="B80760">
        <v>245129</v>
      </c>
      <c r="C80760" s="2">
        <v>44381.66968608414</v>
      </c>
      <c r="D80760">
        <v>122902</v>
      </c>
      <c r="E80760">
        <f t="shared" si="2522"/>
        <v>16</v>
      </c>
      <c r="F80760" t="str">
        <f t="shared" si="2523"/>
        <v>воскресенье</v>
      </c>
    </row>
    <row r="80761" spans="1:6" x14ac:dyDescent="0.25">
      <c r="A80761">
        <v>335649</v>
      </c>
      <c r="B80761">
        <v>245133</v>
      </c>
      <c r="C80761" s="2">
        <v>44381.67089967637</v>
      </c>
      <c r="D80761">
        <v>38593</v>
      </c>
      <c r="E80761">
        <f t="shared" si="2522"/>
        <v>16</v>
      </c>
      <c r="F80761" t="str">
        <f t="shared" si="2523"/>
        <v>воскресенье</v>
      </c>
    </row>
    <row r="80762" spans="1:6" x14ac:dyDescent="0.25">
      <c r="A80762">
        <v>247033</v>
      </c>
      <c r="B80762">
        <v>245137</v>
      </c>
      <c r="C80762" s="2">
        <v>44381.671304207121</v>
      </c>
      <c r="D80762">
        <v>182191</v>
      </c>
      <c r="E80762">
        <f t="shared" si="2522"/>
        <v>16</v>
      </c>
      <c r="F80762" t="str">
        <f t="shared" si="2523"/>
        <v>воскресенье</v>
      </c>
    </row>
    <row r="80763" spans="1:6" x14ac:dyDescent="0.25">
      <c r="A80763">
        <v>270672</v>
      </c>
      <c r="B80763">
        <v>245138</v>
      </c>
      <c r="C80763" s="2">
        <v>44381.671304207121</v>
      </c>
      <c r="D80763">
        <v>414043</v>
      </c>
      <c r="E80763">
        <f t="shared" si="2522"/>
        <v>16</v>
      </c>
      <c r="F80763" t="str">
        <f t="shared" si="2523"/>
        <v>воскресенье</v>
      </c>
    </row>
    <row r="80764" spans="1:6" x14ac:dyDescent="0.25">
      <c r="A80764">
        <v>290534</v>
      </c>
      <c r="B80764">
        <v>245141</v>
      </c>
      <c r="C80764" s="2">
        <v>44381.671304207121</v>
      </c>
      <c r="D80764">
        <v>250679</v>
      </c>
      <c r="E80764">
        <f t="shared" si="2522"/>
        <v>16</v>
      </c>
      <c r="F80764" t="str">
        <f t="shared" si="2523"/>
        <v>воскресенье</v>
      </c>
    </row>
    <row r="80765" spans="1:6" x14ac:dyDescent="0.25">
      <c r="A80765">
        <v>324127</v>
      </c>
      <c r="B80765">
        <v>245144</v>
      </c>
      <c r="C80765" s="2">
        <v>44381.671651356548</v>
      </c>
      <c r="D80765">
        <v>370651</v>
      </c>
      <c r="E80765">
        <f t="shared" si="2522"/>
        <v>16</v>
      </c>
      <c r="F80765" t="str">
        <f t="shared" si="2523"/>
        <v>воскресенье</v>
      </c>
    </row>
    <row r="80766" spans="1:6" x14ac:dyDescent="0.25">
      <c r="A80766">
        <v>174</v>
      </c>
      <c r="B80766">
        <v>245146</v>
      </c>
      <c r="C80766" s="2">
        <v>44381.67251779935</v>
      </c>
      <c r="D80766">
        <v>177624</v>
      </c>
      <c r="E80766">
        <f t="shared" si="2522"/>
        <v>16</v>
      </c>
      <c r="F80766" t="str">
        <f t="shared" si="2523"/>
        <v>воскресенье</v>
      </c>
    </row>
    <row r="80767" spans="1:6" x14ac:dyDescent="0.25">
      <c r="A80767">
        <v>144407</v>
      </c>
      <c r="B80767">
        <v>245148</v>
      </c>
      <c r="C80767" s="2">
        <v>44381.673326860844</v>
      </c>
      <c r="D80767">
        <v>411922</v>
      </c>
      <c r="E80767">
        <f t="shared" si="2522"/>
        <v>16</v>
      </c>
      <c r="F80767" t="str">
        <f t="shared" si="2523"/>
        <v>воскресенье</v>
      </c>
    </row>
    <row r="80768" spans="1:6" x14ac:dyDescent="0.25">
      <c r="A80768">
        <v>193473</v>
      </c>
      <c r="B80768">
        <v>245150</v>
      </c>
      <c r="C80768" s="2">
        <v>44381.674944983817</v>
      </c>
      <c r="D80768">
        <v>230507</v>
      </c>
      <c r="E80768">
        <f t="shared" si="2522"/>
        <v>16</v>
      </c>
      <c r="F80768" t="str">
        <f t="shared" si="2523"/>
        <v>воскресенье</v>
      </c>
    </row>
    <row r="80769" spans="1:6" x14ac:dyDescent="0.25">
      <c r="A80769">
        <v>135266</v>
      </c>
      <c r="B80769">
        <v>245155</v>
      </c>
      <c r="C80769" s="2">
        <v>44381.675527207248</v>
      </c>
      <c r="D80769">
        <v>103560</v>
      </c>
      <c r="E80769">
        <f t="shared" si="2522"/>
        <v>16</v>
      </c>
      <c r="F80769" t="str">
        <f t="shared" si="2523"/>
        <v>воскресенье</v>
      </c>
    </row>
    <row r="80770" spans="1:6" x14ac:dyDescent="0.25">
      <c r="A80770">
        <v>305082</v>
      </c>
      <c r="B80770">
        <v>245159</v>
      </c>
      <c r="C80770" s="2">
        <v>44381.675754045304</v>
      </c>
      <c r="D80770">
        <v>77124</v>
      </c>
      <c r="E80770">
        <f t="shared" si="2522"/>
        <v>16</v>
      </c>
      <c r="F80770" t="str">
        <f t="shared" si="2523"/>
        <v>воскресенье</v>
      </c>
    </row>
    <row r="80771" spans="1:6" x14ac:dyDescent="0.25">
      <c r="A80771">
        <v>339350</v>
      </c>
      <c r="B80771">
        <v>245163</v>
      </c>
      <c r="C80771" s="2">
        <v>44381.675754045304</v>
      </c>
      <c r="D80771">
        <v>351192</v>
      </c>
      <c r="E80771">
        <f t="shared" ref="E80771:E80834" si="2524">HOUR(C80771)</f>
        <v>16</v>
      </c>
      <c r="F80771" t="str">
        <f t="shared" ref="F80771:F80834" si="2525">TEXT(C80771,"дддд")</f>
        <v>воскресенье</v>
      </c>
    </row>
    <row r="80772" spans="1:6" x14ac:dyDescent="0.25">
      <c r="A80772">
        <v>201585</v>
      </c>
      <c r="B80772">
        <v>245166</v>
      </c>
      <c r="C80772" s="2">
        <v>44381.676563106797</v>
      </c>
      <c r="D80772">
        <v>345147</v>
      </c>
      <c r="E80772">
        <f t="shared" si="2524"/>
        <v>16</v>
      </c>
      <c r="F80772" t="str">
        <f t="shared" si="2525"/>
        <v>воскресенье</v>
      </c>
    </row>
    <row r="80773" spans="1:6" x14ac:dyDescent="0.25">
      <c r="A80773">
        <v>9808</v>
      </c>
      <c r="B80773">
        <v>245168</v>
      </c>
      <c r="C80773" s="2">
        <v>44381.677358317822</v>
      </c>
      <c r="D80773">
        <v>240442</v>
      </c>
      <c r="E80773">
        <f t="shared" si="2524"/>
        <v>16</v>
      </c>
      <c r="F80773" t="str">
        <f t="shared" si="2525"/>
        <v>воскресенье</v>
      </c>
    </row>
    <row r="80774" spans="1:6" x14ac:dyDescent="0.25">
      <c r="A80774">
        <v>231563</v>
      </c>
      <c r="B80774">
        <v>245170</v>
      </c>
      <c r="C80774" s="2">
        <v>44381.677372168284</v>
      </c>
      <c r="D80774">
        <v>158978</v>
      </c>
      <c r="E80774">
        <f t="shared" si="2524"/>
        <v>16</v>
      </c>
      <c r="F80774" t="str">
        <f t="shared" si="2525"/>
        <v>воскресенье</v>
      </c>
    </row>
    <row r="80775" spans="1:6" x14ac:dyDescent="0.25">
      <c r="A80775">
        <v>110775</v>
      </c>
      <c r="B80775">
        <v>245174</v>
      </c>
      <c r="C80775" s="2">
        <v>44381.67818122977</v>
      </c>
      <c r="D80775">
        <v>258219</v>
      </c>
      <c r="E80775">
        <f t="shared" si="2524"/>
        <v>16</v>
      </c>
      <c r="F80775" t="str">
        <f t="shared" si="2525"/>
        <v>воскресенье</v>
      </c>
    </row>
    <row r="80776" spans="1:6" x14ac:dyDescent="0.25">
      <c r="A80776">
        <v>261099</v>
      </c>
      <c r="B80776">
        <v>245176</v>
      </c>
      <c r="C80776" s="2">
        <v>44381.67818122977</v>
      </c>
      <c r="D80776">
        <v>100412</v>
      </c>
      <c r="E80776">
        <f t="shared" si="2524"/>
        <v>16</v>
      </c>
      <c r="F80776" t="str">
        <f t="shared" si="2525"/>
        <v>воскресенье</v>
      </c>
    </row>
    <row r="80777" spans="1:6" x14ac:dyDescent="0.25">
      <c r="A80777">
        <v>324668</v>
      </c>
      <c r="B80777">
        <v>245180</v>
      </c>
      <c r="C80777" s="2">
        <v>44381.67818122977</v>
      </c>
      <c r="D80777">
        <v>51668</v>
      </c>
      <c r="E80777">
        <f t="shared" si="2524"/>
        <v>16</v>
      </c>
      <c r="F80777" t="str">
        <f t="shared" si="2525"/>
        <v>воскресенье</v>
      </c>
    </row>
    <row r="80778" spans="1:6" x14ac:dyDescent="0.25">
      <c r="A80778">
        <v>204807</v>
      </c>
      <c r="B80778">
        <v>245183</v>
      </c>
      <c r="C80778" s="2">
        <v>44381.678640095219</v>
      </c>
      <c r="D80778">
        <v>437309</v>
      </c>
      <c r="E80778">
        <f t="shared" si="2524"/>
        <v>16</v>
      </c>
      <c r="F80778" t="str">
        <f t="shared" si="2525"/>
        <v>воскресенье</v>
      </c>
    </row>
    <row r="80779" spans="1:6" x14ac:dyDescent="0.25">
      <c r="A80779">
        <v>134084</v>
      </c>
      <c r="B80779">
        <v>245187</v>
      </c>
      <c r="C80779" s="2">
        <v>44381.678990291257</v>
      </c>
      <c r="D80779">
        <v>351192</v>
      </c>
      <c r="E80779">
        <f t="shared" si="2524"/>
        <v>16</v>
      </c>
      <c r="F80779" t="str">
        <f t="shared" si="2525"/>
        <v>воскресенье</v>
      </c>
    </row>
    <row r="80780" spans="1:6" x14ac:dyDescent="0.25">
      <c r="A80780">
        <v>38987</v>
      </c>
      <c r="B80780">
        <v>245192</v>
      </c>
      <c r="C80780" s="2">
        <v>44381.679799352751</v>
      </c>
      <c r="D80780">
        <v>88008</v>
      </c>
      <c r="E80780">
        <f t="shared" si="2524"/>
        <v>16</v>
      </c>
      <c r="F80780" t="str">
        <f t="shared" si="2525"/>
        <v>воскресенье</v>
      </c>
    </row>
    <row r="80781" spans="1:6" x14ac:dyDescent="0.25">
      <c r="A80781">
        <v>253235</v>
      </c>
      <c r="B80781">
        <v>245195</v>
      </c>
      <c r="C80781" s="2">
        <v>44381.679799352751</v>
      </c>
      <c r="D80781">
        <v>389195</v>
      </c>
      <c r="E80781">
        <f t="shared" si="2524"/>
        <v>16</v>
      </c>
      <c r="F80781" t="str">
        <f t="shared" si="2525"/>
        <v>воскресенье</v>
      </c>
    </row>
    <row r="80782" spans="1:6" x14ac:dyDescent="0.25">
      <c r="A80782">
        <v>267402</v>
      </c>
      <c r="B80782">
        <v>245197</v>
      </c>
      <c r="C80782" s="2">
        <v>44381.68022705771</v>
      </c>
      <c r="D80782">
        <v>394154</v>
      </c>
      <c r="E80782">
        <f t="shared" si="2524"/>
        <v>16</v>
      </c>
      <c r="F80782" t="str">
        <f t="shared" si="2525"/>
        <v>воскресенье</v>
      </c>
    </row>
    <row r="80783" spans="1:6" x14ac:dyDescent="0.25">
      <c r="A80783">
        <v>181079</v>
      </c>
      <c r="B80783">
        <v>245198</v>
      </c>
      <c r="C80783" s="2">
        <v>44381.680608414237</v>
      </c>
      <c r="D80783">
        <v>177551</v>
      </c>
      <c r="E80783">
        <f t="shared" si="2524"/>
        <v>16</v>
      </c>
      <c r="F80783" t="str">
        <f t="shared" si="2525"/>
        <v>воскресенье</v>
      </c>
    </row>
    <row r="80784" spans="1:6" x14ac:dyDescent="0.25">
      <c r="A80784">
        <v>100686</v>
      </c>
      <c r="B80784">
        <v>245203</v>
      </c>
      <c r="C80784" s="2">
        <v>44381.68101294498</v>
      </c>
      <c r="D80784">
        <v>214661</v>
      </c>
      <c r="E80784">
        <f t="shared" si="2524"/>
        <v>16</v>
      </c>
      <c r="F80784" t="str">
        <f t="shared" si="2525"/>
        <v>воскресенье</v>
      </c>
    </row>
    <row r="80785" spans="1:6" x14ac:dyDescent="0.25">
      <c r="A80785">
        <v>108226</v>
      </c>
      <c r="B80785">
        <v>245204</v>
      </c>
      <c r="C80785" s="2">
        <v>44381.681081575975</v>
      </c>
      <c r="D80785">
        <v>397815</v>
      </c>
      <c r="E80785">
        <f t="shared" si="2524"/>
        <v>16</v>
      </c>
      <c r="F80785" t="str">
        <f t="shared" si="2525"/>
        <v>воскресенье</v>
      </c>
    </row>
    <row r="80786" spans="1:6" x14ac:dyDescent="0.25">
      <c r="A80786">
        <v>313730</v>
      </c>
      <c r="B80786">
        <v>245209</v>
      </c>
      <c r="C80786" s="2">
        <v>44381.681417475731</v>
      </c>
      <c r="D80786">
        <v>76405</v>
      </c>
      <c r="E80786">
        <f t="shared" si="2524"/>
        <v>16</v>
      </c>
      <c r="F80786" t="str">
        <f t="shared" si="2525"/>
        <v>воскресенье</v>
      </c>
    </row>
    <row r="80787" spans="1:6" x14ac:dyDescent="0.25">
      <c r="A80787">
        <v>80465</v>
      </c>
      <c r="B80787">
        <v>245211</v>
      </c>
      <c r="C80787" s="2">
        <v>44381.681691946163</v>
      </c>
      <c r="D80787">
        <v>304128</v>
      </c>
      <c r="E80787">
        <f t="shared" si="2524"/>
        <v>16</v>
      </c>
      <c r="F80787" t="str">
        <f t="shared" si="2525"/>
        <v>воскресенье</v>
      </c>
    </row>
    <row r="80788" spans="1:6" x14ac:dyDescent="0.25">
      <c r="A80788">
        <v>66085</v>
      </c>
      <c r="B80788">
        <v>245213</v>
      </c>
      <c r="C80788" s="2">
        <v>44381.683035598704</v>
      </c>
      <c r="D80788">
        <v>404226</v>
      </c>
      <c r="E80788">
        <f t="shared" si="2524"/>
        <v>16</v>
      </c>
      <c r="F80788" t="str">
        <f t="shared" si="2525"/>
        <v>воскресенье</v>
      </c>
    </row>
    <row r="80789" spans="1:6" x14ac:dyDescent="0.25">
      <c r="A80789">
        <v>87607</v>
      </c>
      <c r="B80789">
        <v>245215</v>
      </c>
      <c r="C80789" s="2">
        <v>44381.68352305673</v>
      </c>
      <c r="D80789">
        <v>227775</v>
      </c>
      <c r="E80789">
        <f t="shared" si="2524"/>
        <v>16</v>
      </c>
      <c r="F80789" t="str">
        <f t="shared" si="2525"/>
        <v>воскресенье</v>
      </c>
    </row>
    <row r="80790" spans="1:6" x14ac:dyDescent="0.25">
      <c r="A80790">
        <v>309746</v>
      </c>
      <c r="B80790">
        <v>245220</v>
      </c>
      <c r="C80790" s="2">
        <v>44381.683706167794</v>
      </c>
      <c r="D80790">
        <v>242428</v>
      </c>
      <c r="E80790">
        <f t="shared" si="2524"/>
        <v>16</v>
      </c>
      <c r="F80790" t="str">
        <f t="shared" si="2525"/>
        <v>воскресенье</v>
      </c>
    </row>
    <row r="80791" spans="1:6" x14ac:dyDescent="0.25">
      <c r="A80791">
        <v>103338</v>
      </c>
      <c r="B80791">
        <v>245223</v>
      </c>
      <c r="C80791" s="2">
        <v>44381.683844660191</v>
      </c>
      <c r="D80791">
        <v>471403</v>
      </c>
      <c r="E80791">
        <f t="shared" si="2524"/>
        <v>16</v>
      </c>
      <c r="F80791" t="str">
        <f t="shared" si="2525"/>
        <v>воскресенье</v>
      </c>
    </row>
    <row r="80792" spans="1:6" x14ac:dyDescent="0.25">
      <c r="A80792">
        <v>155447</v>
      </c>
      <c r="B80792">
        <v>245228</v>
      </c>
      <c r="C80792" s="2">
        <v>44381.684926908172</v>
      </c>
      <c r="D80792">
        <v>439981</v>
      </c>
      <c r="E80792">
        <f t="shared" si="2524"/>
        <v>16</v>
      </c>
      <c r="F80792" t="str">
        <f t="shared" si="2525"/>
        <v>воскресенье</v>
      </c>
    </row>
    <row r="80793" spans="1:6" x14ac:dyDescent="0.25">
      <c r="A80793">
        <v>312132</v>
      </c>
      <c r="B80793">
        <v>245230</v>
      </c>
      <c r="C80793" s="2">
        <v>44381.684987945191</v>
      </c>
      <c r="D80793">
        <v>182984</v>
      </c>
      <c r="E80793">
        <f t="shared" si="2524"/>
        <v>16</v>
      </c>
      <c r="F80793" t="str">
        <f t="shared" si="2525"/>
        <v>воскресенье</v>
      </c>
    </row>
    <row r="80794" spans="1:6" x14ac:dyDescent="0.25">
      <c r="A80794">
        <v>234844</v>
      </c>
      <c r="B80794">
        <v>245232</v>
      </c>
      <c r="C80794" s="2">
        <v>44381.685058252428</v>
      </c>
      <c r="D80794">
        <v>181651</v>
      </c>
      <c r="E80794">
        <f t="shared" si="2524"/>
        <v>16</v>
      </c>
      <c r="F80794" t="str">
        <f t="shared" si="2525"/>
        <v>воскресенье</v>
      </c>
    </row>
    <row r="80795" spans="1:6" x14ac:dyDescent="0.25">
      <c r="A80795">
        <v>52025</v>
      </c>
      <c r="B80795">
        <v>245236</v>
      </c>
      <c r="C80795" s="2">
        <v>44381.686271844657</v>
      </c>
      <c r="D80795">
        <v>158978</v>
      </c>
      <c r="E80795">
        <f t="shared" si="2524"/>
        <v>16</v>
      </c>
      <c r="F80795" t="str">
        <f t="shared" si="2525"/>
        <v>воскресенье</v>
      </c>
    </row>
    <row r="80796" spans="1:6" x14ac:dyDescent="0.25">
      <c r="A80796">
        <v>202195</v>
      </c>
      <c r="B80796">
        <v>245238</v>
      </c>
      <c r="C80796" s="2">
        <v>44381.686544389173</v>
      </c>
      <c r="D80796">
        <v>58674</v>
      </c>
      <c r="E80796">
        <f t="shared" si="2524"/>
        <v>16</v>
      </c>
      <c r="F80796" t="str">
        <f t="shared" si="2525"/>
        <v>воскресенье</v>
      </c>
    </row>
    <row r="80797" spans="1:6" x14ac:dyDescent="0.25">
      <c r="A80797">
        <v>172028</v>
      </c>
      <c r="B80797">
        <v>245241</v>
      </c>
      <c r="C80797" s="2">
        <v>44381.686676375408</v>
      </c>
      <c r="D80797">
        <v>112334</v>
      </c>
      <c r="E80797">
        <f t="shared" si="2524"/>
        <v>16</v>
      </c>
      <c r="F80797" t="str">
        <f t="shared" si="2525"/>
        <v>воскресенье</v>
      </c>
    </row>
    <row r="80798" spans="1:6" x14ac:dyDescent="0.25">
      <c r="A80798">
        <v>229296</v>
      </c>
      <c r="B80798">
        <v>245242</v>
      </c>
      <c r="C80798" s="2">
        <v>44381.686676375408</v>
      </c>
      <c r="D80798">
        <v>182191</v>
      </c>
      <c r="E80798">
        <f t="shared" si="2524"/>
        <v>16</v>
      </c>
      <c r="F80798" t="str">
        <f t="shared" si="2525"/>
        <v>воскресенье</v>
      </c>
    </row>
    <row r="80799" spans="1:6" x14ac:dyDescent="0.25">
      <c r="A80799">
        <v>315262</v>
      </c>
      <c r="B80799">
        <v>245246</v>
      </c>
      <c r="C80799" s="2">
        <v>44381.687080906144</v>
      </c>
      <c r="D80799">
        <v>134973</v>
      </c>
      <c r="E80799">
        <f t="shared" si="2524"/>
        <v>16</v>
      </c>
      <c r="F80799" t="str">
        <f t="shared" si="2525"/>
        <v>воскресенье</v>
      </c>
    </row>
    <row r="80800" spans="1:6" x14ac:dyDescent="0.25">
      <c r="A80800">
        <v>182119</v>
      </c>
      <c r="B80800">
        <v>245250</v>
      </c>
      <c r="C80800" s="2">
        <v>44381.687080906151</v>
      </c>
      <c r="D80800">
        <v>349014</v>
      </c>
      <c r="E80800">
        <f t="shared" si="2524"/>
        <v>16</v>
      </c>
      <c r="F80800" t="str">
        <f t="shared" si="2525"/>
        <v>воскресенье</v>
      </c>
    </row>
    <row r="80801" spans="1:6" x14ac:dyDescent="0.25">
      <c r="A80801">
        <v>21309</v>
      </c>
      <c r="B80801">
        <v>245254</v>
      </c>
      <c r="C80801" s="2">
        <v>44381.687485436894</v>
      </c>
      <c r="D80801">
        <v>243858</v>
      </c>
      <c r="E80801">
        <f t="shared" si="2524"/>
        <v>16</v>
      </c>
      <c r="F80801" t="str">
        <f t="shared" si="2525"/>
        <v>воскресенье</v>
      </c>
    </row>
    <row r="80802" spans="1:6" x14ac:dyDescent="0.25">
      <c r="A80802">
        <v>189411</v>
      </c>
      <c r="B80802">
        <v>245256</v>
      </c>
      <c r="C80802" s="2">
        <v>44381.687485436894</v>
      </c>
      <c r="D80802">
        <v>246093</v>
      </c>
      <c r="E80802">
        <f t="shared" si="2524"/>
        <v>16</v>
      </c>
      <c r="F80802" t="str">
        <f t="shared" si="2525"/>
        <v>воскресенье</v>
      </c>
    </row>
    <row r="80803" spans="1:6" x14ac:dyDescent="0.25">
      <c r="A80803">
        <v>284690</v>
      </c>
      <c r="B80803">
        <v>245259</v>
      </c>
      <c r="C80803" s="2">
        <v>44381.687485436894</v>
      </c>
      <c r="D80803">
        <v>347008</v>
      </c>
      <c r="E80803">
        <f t="shared" si="2524"/>
        <v>16</v>
      </c>
      <c r="F80803" t="str">
        <f t="shared" si="2525"/>
        <v>воскресенье</v>
      </c>
    </row>
    <row r="80804" spans="1:6" x14ac:dyDescent="0.25">
      <c r="A80804">
        <v>104057</v>
      </c>
      <c r="B80804">
        <v>245263</v>
      </c>
      <c r="C80804" s="2">
        <v>44381.687889967638</v>
      </c>
      <c r="D80804">
        <v>347393</v>
      </c>
      <c r="E80804">
        <f t="shared" si="2524"/>
        <v>16</v>
      </c>
      <c r="F80804" t="str">
        <f t="shared" si="2525"/>
        <v>воскресенье</v>
      </c>
    </row>
    <row r="80805" spans="1:6" x14ac:dyDescent="0.25">
      <c r="A80805">
        <v>298295</v>
      </c>
      <c r="B80805">
        <v>245264</v>
      </c>
      <c r="C80805" s="2">
        <v>44381.687889967638</v>
      </c>
      <c r="D80805">
        <v>158978</v>
      </c>
      <c r="E80805">
        <f t="shared" si="2524"/>
        <v>16</v>
      </c>
      <c r="F80805" t="str">
        <f t="shared" si="2525"/>
        <v>воскресенье</v>
      </c>
    </row>
    <row r="80806" spans="1:6" x14ac:dyDescent="0.25">
      <c r="A80806">
        <v>30087</v>
      </c>
      <c r="B80806">
        <v>245265</v>
      </c>
      <c r="C80806" s="2">
        <v>44381.688699029124</v>
      </c>
      <c r="D80806">
        <v>351192</v>
      </c>
      <c r="E80806">
        <f t="shared" si="2524"/>
        <v>16</v>
      </c>
      <c r="F80806" t="str">
        <f t="shared" si="2525"/>
        <v>воскресенье</v>
      </c>
    </row>
    <row r="80807" spans="1:6" x14ac:dyDescent="0.25">
      <c r="A80807">
        <v>302358</v>
      </c>
      <c r="B80807">
        <v>245270</v>
      </c>
      <c r="C80807" s="2">
        <v>44381.689103559867</v>
      </c>
      <c r="D80807">
        <v>149755</v>
      </c>
      <c r="E80807">
        <f t="shared" si="2524"/>
        <v>16</v>
      </c>
      <c r="F80807" t="str">
        <f t="shared" si="2525"/>
        <v>воскресенье</v>
      </c>
    </row>
    <row r="80808" spans="1:6" x14ac:dyDescent="0.25">
      <c r="A80808">
        <v>136466</v>
      </c>
      <c r="B80808">
        <v>245271</v>
      </c>
      <c r="C80808" s="2">
        <v>44381.689912621361</v>
      </c>
      <c r="D80808">
        <v>133619</v>
      </c>
      <c r="E80808">
        <f t="shared" si="2524"/>
        <v>16</v>
      </c>
      <c r="F80808" t="str">
        <f t="shared" si="2525"/>
        <v>воскресенье</v>
      </c>
    </row>
    <row r="80809" spans="1:6" x14ac:dyDescent="0.25">
      <c r="A80809">
        <v>195137</v>
      </c>
      <c r="B80809">
        <v>245272</v>
      </c>
      <c r="C80809" s="2">
        <v>44381.690317152104</v>
      </c>
      <c r="D80809">
        <v>351192</v>
      </c>
      <c r="E80809">
        <f t="shared" si="2524"/>
        <v>16</v>
      </c>
      <c r="F80809" t="str">
        <f t="shared" si="2525"/>
        <v>воскресенье</v>
      </c>
    </row>
    <row r="80810" spans="1:6" x14ac:dyDescent="0.25">
      <c r="A80810">
        <v>318358</v>
      </c>
      <c r="B80810">
        <v>245273</v>
      </c>
      <c r="C80810" s="2">
        <v>44381.690878017514</v>
      </c>
      <c r="D80810">
        <v>473327</v>
      </c>
      <c r="E80810">
        <f t="shared" si="2524"/>
        <v>16</v>
      </c>
      <c r="F80810" t="str">
        <f t="shared" si="2525"/>
        <v>воскресенье</v>
      </c>
    </row>
    <row r="80811" spans="1:6" x14ac:dyDescent="0.25">
      <c r="A80811">
        <v>301269</v>
      </c>
      <c r="B80811">
        <v>245275</v>
      </c>
      <c r="C80811" s="2">
        <v>44381.69112216559</v>
      </c>
      <c r="D80811">
        <v>250679</v>
      </c>
      <c r="E80811">
        <f t="shared" si="2524"/>
        <v>16</v>
      </c>
      <c r="F80811" t="str">
        <f t="shared" si="2525"/>
        <v>воскресенье</v>
      </c>
    </row>
    <row r="80812" spans="1:6" x14ac:dyDescent="0.25">
      <c r="A80812">
        <v>291499</v>
      </c>
      <c r="B80812">
        <v>245277</v>
      </c>
      <c r="C80812" s="2">
        <v>44381.691126213591</v>
      </c>
      <c r="D80812">
        <v>70091</v>
      </c>
      <c r="E80812">
        <f t="shared" si="2524"/>
        <v>16</v>
      </c>
      <c r="F80812" t="str">
        <f t="shared" si="2525"/>
        <v>воскресенье</v>
      </c>
    </row>
    <row r="80813" spans="1:6" x14ac:dyDescent="0.25">
      <c r="A80813">
        <v>322986</v>
      </c>
      <c r="B80813">
        <v>245278</v>
      </c>
      <c r="C80813" s="2">
        <v>44381.691530744341</v>
      </c>
      <c r="D80813">
        <v>325852</v>
      </c>
      <c r="E80813">
        <f t="shared" si="2524"/>
        <v>16</v>
      </c>
      <c r="F80813" t="str">
        <f t="shared" si="2525"/>
        <v>воскресенье</v>
      </c>
    </row>
    <row r="80814" spans="1:6" x14ac:dyDescent="0.25">
      <c r="A80814">
        <v>57532</v>
      </c>
      <c r="B80814">
        <v>245281</v>
      </c>
      <c r="C80814" s="2">
        <v>44381.691935275077</v>
      </c>
      <c r="D80814">
        <v>318314</v>
      </c>
      <c r="E80814">
        <f t="shared" si="2524"/>
        <v>16</v>
      </c>
      <c r="F80814" t="str">
        <f t="shared" si="2525"/>
        <v>воскресенье</v>
      </c>
    </row>
    <row r="80815" spans="1:6" x14ac:dyDescent="0.25">
      <c r="A80815">
        <v>243993</v>
      </c>
      <c r="B80815">
        <v>245283</v>
      </c>
      <c r="C80815" s="2">
        <v>44381.691935275077</v>
      </c>
      <c r="D80815">
        <v>351192</v>
      </c>
      <c r="E80815">
        <f t="shared" si="2524"/>
        <v>16</v>
      </c>
      <c r="F80815" t="str">
        <f t="shared" si="2525"/>
        <v>воскресенье</v>
      </c>
    </row>
    <row r="80816" spans="1:6" x14ac:dyDescent="0.25">
      <c r="A80816">
        <v>100433</v>
      </c>
      <c r="B80816">
        <v>245288</v>
      </c>
      <c r="C80816" s="2">
        <v>44381.693148867314</v>
      </c>
      <c r="D80816">
        <v>68991</v>
      </c>
      <c r="E80816">
        <f t="shared" si="2524"/>
        <v>16</v>
      </c>
      <c r="F80816" t="str">
        <f t="shared" si="2525"/>
        <v>воскресенье</v>
      </c>
    </row>
    <row r="80817" spans="1:6" x14ac:dyDescent="0.25">
      <c r="A80817">
        <v>191261</v>
      </c>
      <c r="B80817">
        <v>245290</v>
      </c>
      <c r="C80817" s="2">
        <v>44381.693148867314</v>
      </c>
      <c r="D80817">
        <v>78899</v>
      </c>
      <c r="E80817">
        <f t="shared" si="2524"/>
        <v>16</v>
      </c>
      <c r="F80817" t="str">
        <f t="shared" si="2525"/>
        <v>воскресенье</v>
      </c>
    </row>
    <row r="80818" spans="1:6" x14ac:dyDescent="0.25">
      <c r="A80818">
        <v>188193</v>
      </c>
      <c r="B80818">
        <v>245295</v>
      </c>
      <c r="C80818" s="2">
        <v>44381.693777275919</v>
      </c>
      <c r="D80818">
        <v>197508</v>
      </c>
      <c r="E80818">
        <f t="shared" si="2524"/>
        <v>16</v>
      </c>
      <c r="F80818" t="str">
        <f t="shared" si="2525"/>
        <v>воскресенье</v>
      </c>
    </row>
    <row r="80819" spans="1:6" x14ac:dyDescent="0.25">
      <c r="A80819">
        <v>227478</v>
      </c>
      <c r="B80819">
        <v>245296</v>
      </c>
      <c r="C80819" s="2">
        <v>44381.693957928801</v>
      </c>
      <c r="D80819">
        <v>104958</v>
      </c>
      <c r="E80819">
        <f t="shared" si="2524"/>
        <v>16</v>
      </c>
      <c r="F80819" t="str">
        <f t="shared" si="2525"/>
        <v>воскресенье</v>
      </c>
    </row>
    <row r="80820" spans="1:6" x14ac:dyDescent="0.25">
      <c r="A80820">
        <v>127628</v>
      </c>
      <c r="B80820">
        <v>245300</v>
      </c>
      <c r="C80820" s="2">
        <v>44381.694362459544</v>
      </c>
      <c r="D80820">
        <v>182984</v>
      </c>
      <c r="E80820">
        <f t="shared" si="2524"/>
        <v>16</v>
      </c>
      <c r="F80820" t="str">
        <f t="shared" si="2525"/>
        <v>воскресенье</v>
      </c>
    </row>
    <row r="80821" spans="1:6" x14ac:dyDescent="0.25">
      <c r="A80821">
        <v>345891</v>
      </c>
      <c r="B80821">
        <v>245302</v>
      </c>
      <c r="C80821" s="2">
        <v>44381.695171521031</v>
      </c>
      <c r="D80821">
        <v>190995</v>
      </c>
      <c r="E80821">
        <f t="shared" si="2524"/>
        <v>16</v>
      </c>
      <c r="F80821" t="str">
        <f t="shared" si="2525"/>
        <v>воскресенье</v>
      </c>
    </row>
    <row r="80822" spans="1:6" x14ac:dyDescent="0.25">
      <c r="A80822">
        <v>277677</v>
      </c>
      <c r="B80822">
        <v>245303</v>
      </c>
      <c r="C80822" s="2">
        <v>44381.695760979033</v>
      </c>
      <c r="D80822">
        <v>202914</v>
      </c>
      <c r="E80822">
        <f t="shared" si="2524"/>
        <v>16</v>
      </c>
      <c r="F80822" t="str">
        <f t="shared" si="2525"/>
        <v>воскресенье</v>
      </c>
    </row>
    <row r="80823" spans="1:6" x14ac:dyDescent="0.25">
      <c r="A80823">
        <v>7449</v>
      </c>
      <c r="B80823">
        <v>245305</v>
      </c>
      <c r="C80823" s="2">
        <v>44381.695980582524</v>
      </c>
      <c r="D80823">
        <v>439981</v>
      </c>
      <c r="E80823">
        <f t="shared" si="2524"/>
        <v>16</v>
      </c>
      <c r="F80823" t="str">
        <f t="shared" si="2525"/>
        <v>воскресенье</v>
      </c>
    </row>
    <row r="80824" spans="1:6" x14ac:dyDescent="0.25">
      <c r="A80824">
        <v>24916</v>
      </c>
      <c r="B80824">
        <v>245308</v>
      </c>
      <c r="C80824" s="2">
        <v>44381.696385113268</v>
      </c>
      <c r="D80824">
        <v>411922</v>
      </c>
      <c r="E80824">
        <f t="shared" si="2524"/>
        <v>16</v>
      </c>
      <c r="F80824" t="str">
        <f t="shared" si="2525"/>
        <v>воскресенье</v>
      </c>
    </row>
    <row r="80825" spans="1:6" x14ac:dyDescent="0.25">
      <c r="A80825">
        <v>68338</v>
      </c>
      <c r="B80825">
        <v>245313</v>
      </c>
      <c r="C80825" s="2">
        <v>44381.696385113268</v>
      </c>
      <c r="D80825">
        <v>358602</v>
      </c>
      <c r="E80825">
        <f t="shared" si="2524"/>
        <v>16</v>
      </c>
      <c r="F80825" t="str">
        <f t="shared" si="2525"/>
        <v>воскресенье</v>
      </c>
    </row>
    <row r="80826" spans="1:6" x14ac:dyDescent="0.25">
      <c r="A80826">
        <v>277115</v>
      </c>
      <c r="B80826">
        <v>245316</v>
      </c>
      <c r="C80826" s="2">
        <v>44381.69649342326</v>
      </c>
      <c r="D80826">
        <v>42705</v>
      </c>
      <c r="E80826">
        <f t="shared" si="2524"/>
        <v>16</v>
      </c>
      <c r="F80826" t="str">
        <f t="shared" si="2525"/>
        <v>воскресенье</v>
      </c>
    </row>
    <row r="80827" spans="1:6" x14ac:dyDescent="0.25">
      <c r="A80827">
        <v>74419</v>
      </c>
      <c r="B80827">
        <v>245319</v>
      </c>
      <c r="C80827" s="2">
        <v>44381.697194174754</v>
      </c>
      <c r="D80827">
        <v>274906</v>
      </c>
      <c r="E80827">
        <f t="shared" si="2524"/>
        <v>16</v>
      </c>
      <c r="F80827" t="str">
        <f t="shared" si="2525"/>
        <v>воскресенье</v>
      </c>
    </row>
    <row r="80828" spans="1:6" x14ac:dyDescent="0.25">
      <c r="A80828">
        <v>199979</v>
      </c>
      <c r="B80828">
        <v>245322</v>
      </c>
      <c r="C80828" s="2">
        <v>44381.698003236248</v>
      </c>
      <c r="D80828">
        <v>154256</v>
      </c>
      <c r="E80828">
        <f t="shared" si="2524"/>
        <v>16</v>
      </c>
      <c r="F80828" t="str">
        <f t="shared" si="2525"/>
        <v>воскресенье</v>
      </c>
    </row>
    <row r="80829" spans="1:6" x14ac:dyDescent="0.25">
      <c r="A80829">
        <v>120955</v>
      </c>
      <c r="B80829">
        <v>245323</v>
      </c>
      <c r="C80829" s="2">
        <v>44381.699216828478</v>
      </c>
      <c r="D80829">
        <v>424394</v>
      </c>
      <c r="E80829">
        <f t="shared" si="2524"/>
        <v>16</v>
      </c>
      <c r="F80829" t="str">
        <f t="shared" si="2525"/>
        <v>воскресенье</v>
      </c>
    </row>
    <row r="80830" spans="1:6" x14ac:dyDescent="0.25">
      <c r="A80830">
        <v>201538</v>
      </c>
      <c r="B80830">
        <v>245324</v>
      </c>
      <c r="C80830" s="2">
        <v>44381.699621359228</v>
      </c>
      <c r="D80830">
        <v>217497</v>
      </c>
      <c r="E80830">
        <f t="shared" si="2524"/>
        <v>16</v>
      </c>
      <c r="F80830" t="str">
        <f t="shared" si="2525"/>
        <v>воскресенье</v>
      </c>
    </row>
    <row r="80831" spans="1:6" x14ac:dyDescent="0.25">
      <c r="A80831">
        <v>30277</v>
      </c>
      <c r="B80831">
        <v>245328</v>
      </c>
      <c r="C80831" s="2">
        <v>44381.700834951458</v>
      </c>
      <c r="D80831">
        <v>31749</v>
      </c>
      <c r="E80831">
        <f t="shared" si="2524"/>
        <v>16</v>
      </c>
      <c r="F80831" t="str">
        <f t="shared" si="2525"/>
        <v>воскресенье</v>
      </c>
    </row>
    <row r="80832" spans="1:6" x14ac:dyDescent="0.25">
      <c r="A80832">
        <v>255242</v>
      </c>
      <c r="B80832">
        <v>245332</v>
      </c>
      <c r="C80832" s="2">
        <v>44381.700834951458</v>
      </c>
      <c r="D80832">
        <v>477790</v>
      </c>
      <c r="E80832">
        <f t="shared" si="2524"/>
        <v>16</v>
      </c>
      <c r="F80832" t="str">
        <f t="shared" si="2525"/>
        <v>воскресенье</v>
      </c>
    </row>
    <row r="80833" spans="1:6" x14ac:dyDescent="0.25">
      <c r="A80833">
        <v>201029</v>
      </c>
      <c r="B80833">
        <v>245337</v>
      </c>
      <c r="C80833" s="2">
        <v>44381.702453074438</v>
      </c>
      <c r="D80833">
        <v>446536</v>
      </c>
      <c r="E80833">
        <f t="shared" si="2524"/>
        <v>16</v>
      </c>
      <c r="F80833" t="str">
        <f t="shared" si="2525"/>
        <v>воскресенье</v>
      </c>
    </row>
    <row r="80834" spans="1:6" x14ac:dyDescent="0.25">
      <c r="A80834">
        <v>69497</v>
      </c>
      <c r="B80834">
        <v>245342</v>
      </c>
      <c r="C80834" s="2">
        <v>44381.704071197411</v>
      </c>
      <c r="D80834">
        <v>250679</v>
      </c>
      <c r="E80834">
        <f t="shared" si="2524"/>
        <v>16</v>
      </c>
      <c r="F80834" t="str">
        <f t="shared" si="2525"/>
        <v>воскресенье</v>
      </c>
    </row>
    <row r="80835" spans="1:6" x14ac:dyDescent="0.25">
      <c r="A80835">
        <v>260478</v>
      </c>
      <c r="B80835">
        <v>245344</v>
      </c>
      <c r="C80835" s="2">
        <v>44381.704071197411</v>
      </c>
      <c r="D80835">
        <v>258219</v>
      </c>
      <c r="E80835">
        <f t="shared" ref="E80835:E80898" si="2526">HOUR(C80835)</f>
        <v>16</v>
      </c>
      <c r="F80835" t="str">
        <f t="shared" ref="F80835:F80898" si="2527">TEXT(C80835,"дддд")</f>
        <v>воскресенье</v>
      </c>
    </row>
    <row r="80836" spans="1:6" x14ac:dyDescent="0.25">
      <c r="A80836">
        <v>65576</v>
      </c>
      <c r="B80836">
        <v>245349</v>
      </c>
      <c r="C80836" s="2">
        <v>44381.704475728155</v>
      </c>
      <c r="D80836">
        <v>411922</v>
      </c>
      <c r="E80836">
        <f t="shared" si="2526"/>
        <v>16</v>
      </c>
      <c r="F80836" t="str">
        <f t="shared" si="2527"/>
        <v>воскресенье</v>
      </c>
    </row>
    <row r="80837" spans="1:6" x14ac:dyDescent="0.25">
      <c r="A80837">
        <v>144507</v>
      </c>
      <c r="B80837">
        <v>245350</v>
      </c>
      <c r="C80837" s="2">
        <v>44381.704475728155</v>
      </c>
      <c r="D80837">
        <v>411922</v>
      </c>
      <c r="E80837">
        <f t="shared" si="2526"/>
        <v>16</v>
      </c>
      <c r="F80837" t="str">
        <f t="shared" si="2527"/>
        <v>воскресенье</v>
      </c>
    </row>
    <row r="80838" spans="1:6" x14ac:dyDescent="0.25">
      <c r="A80838">
        <v>244419</v>
      </c>
      <c r="B80838">
        <v>245354</v>
      </c>
      <c r="C80838" s="2">
        <v>44381.704475728155</v>
      </c>
      <c r="D80838">
        <v>182191</v>
      </c>
      <c r="E80838">
        <f t="shared" si="2526"/>
        <v>16</v>
      </c>
      <c r="F80838" t="str">
        <f t="shared" si="2527"/>
        <v>воскресенье</v>
      </c>
    </row>
    <row r="80839" spans="1:6" x14ac:dyDescent="0.25">
      <c r="A80839">
        <v>189770</v>
      </c>
      <c r="B80839">
        <v>245359</v>
      </c>
      <c r="C80839" s="2">
        <v>44381.704880258898</v>
      </c>
      <c r="D80839">
        <v>118549</v>
      </c>
      <c r="E80839">
        <f t="shared" si="2526"/>
        <v>16</v>
      </c>
      <c r="F80839" t="str">
        <f t="shared" si="2527"/>
        <v>воскресенье</v>
      </c>
    </row>
    <row r="80840" spans="1:6" x14ac:dyDescent="0.25">
      <c r="A80840">
        <v>250563</v>
      </c>
      <c r="B80840">
        <v>245360</v>
      </c>
      <c r="C80840" s="2">
        <v>44381.704880258898</v>
      </c>
      <c r="D80840">
        <v>305434</v>
      </c>
      <c r="E80840">
        <f t="shared" si="2526"/>
        <v>16</v>
      </c>
      <c r="F80840" t="str">
        <f t="shared" si="2527"/>
        <v>воскресенье</v>
      </c>
    </row>
    <row r="80841" spans="1:6" x14ac:dyDescent="0.25">
      <c r="A80841">
        <v>18574</v>
      </c>
      <c r="B80841">
        <v>245361</v>
      </c>
      <c r="C80841" s="2">
        <v>44381.705008087403</v>
      </c>
      <c r="D80841">
        <v>95024</v>
      </c>
      <c r="E80841">
        <f t="shared" si="2526"/>
        <v>16</v>
      </c>
      <c r="F80841" t="str">
        <f t="shared" si="2527"/>
        <v>воскресенье</v>
      </c>
    </row>
    <row r="80842" spans="1:6" x14ac:dyDescent="0.25">
      <c r="A80842">
        <v>56823</v>
      </c>
      <c r="B80842">
        <v>245362</v>
      </c>
      <c r="C80842" s="2">
        <v>44381.706498381878</v>
      </c>
      <c r="D80842">
        <v>470762</v>
      </c>
      <c r="E80842">
        <f t="shared" si="2526"/>
        <v>16</v>
      </c>
      <c r="F80842" t="str">
        <f t="shared" si="2527"/>
        <v>воскресенье</v>
      </c>
    </row>
    <row r="80843" spans="1:6" x14ac:dyDescent="0.25">
      <c r="A80843">
        <v>68634</v>
      </c>
      <c r="B80843">
        <v>245363</v>
      </c>
      <c r="C80843" s="2">
        <v>44381.706498381878</v>
      </c>
      <c r="D80843">
        <v>17862</v>
      </c>
      <c r="E80843">
        <f t="shared" si="2526"/>
        <v>16</v>
      </c>
      <c r="F80843" t="str">
        <f t="shared" si="2527"/>
        <v>воскресенье</v>
      </c>
    </row>
    <row r="80844" spans="1:6" x14ac:dyDescent="0.25">
      <c r="A80844">
        <v>185454</v>
      </c>
      <c r="B80844">
        <v>245364</v>
      </c>
      <c r="C80844" s="2">
        <v>44381.706498381878</v>
      </c>
      <c r="D80844">
        <v>17862</v>
      </c>
      <c r="E80844">
        <f t="shared" si="2526"/>
        <v>16</v>
      </c>
      <c r="F80844" t="str">
        <f t="shared" si="2527"/>
        <v>воскресенье</v>
      </c>
    </row>
    <row r="80845" spans="1:6" x14ac:dyDescent="0.25">
      <c r="A80845">
        <v>112109</v>
      </c>
      <c r="B80845">
        <v>245369</v>
      </c>
      <c r="C80845" s="2">
        <v>44381.706902912621</v>
      </c>
      <c r="D80845">
        <v>148630</v>
      </c>
      <c r="E80845">
        <f t="shared" si="2526"/>
        <v>16</v>
      </c>
      <c r="F80845" t="str">
        <f t="shared" si="2527"/>
        <v>воскресенье</v>
      </c>
    </row>
    <row r="80846" spans="1:6" x14ac:dyDescent="0.25">
      <c r="A80846">
        <v>323346</v>
      </c>
      <c r="B80846">
        <v>245373</v>
      </c>
      <c r="C80846" s="2">
        <v>44381.707052827544</v>
      </c>
      <c r="D80846">
        <v>472712</v>
      </c>
      <c r="E80846">
        <f t="shared" si="2526"/>
        <v>16</v>
      </c>
      <c r="F80846" t="str">
        <f t="shared" si="2527"/>
        <v>воскресенье</v>
      </c>
    </row>
    <row r="80847" spans="1:6" x14ac:dyDescent="0.25">
      <c r="A80847">
        <v>196958</v>
      </c>
      <c r="B80847">
        <v>245378</v>
      </c>
      <c r="C80847" s="2">
        <v>44381.707711974115</v>
      </c>
      <c r="D80847">
        <v>135377</v>
      </c>
      <c r="E80847">
        <f t="shared" si="2526"/>
        <v>16</v>
      </c>
      <c r="F80847" t="str">
        <f t="shared" si="2527"/>
        <v>воскресенье</v>
      </c>
    </row>
    <row r="80848" spans="1:6" x14ac:dyDescent="0.25">
      <c r="A80848">
        <v>141961</v>
      </c>
      <c r="B80848">
        <v>245382</v>
      </c>
      <c r="C80848" s="2">
        <v>44381.708116504851</v>
      </c>
      <c r="D80848">
        <v>397</v>
      </c>
      <c r="E80848">
        <f t="shared" si="2526"/>
        <v>16</v>
      </c>
      <c r="F80848" t="str">
        <f t="shared" si="2527"/>
        <v>воскресенье</v>
      </c>
    </row>
    <row r="80849" spans="1:6" x14ac:dyDescent="0.25">
      <c r="A80849">
        <v>340695</v>
      </c>
      <c r="B80849">
        <v>245385</v>
      </c>
      <c r="C80849" s="2">
        <v>44381.709330097088</v>
      </c>
      <c r="D80849">
        <v>405774</v>
      </c>
      <c r="E80849">
        <f t="shared" si="2526"/>
        <v>17</v>
      </c>
      <c r="F80849" t="str">
        <f t="shared" si="2527"/>
        <v>воскресенье</v>
      </c>
    </row>
    <row r="80850" spans="1:6" x14ac:dyDescent="0.25">
      <c r="A80850">
        <v>62086</v>
      </c>
      <c r="B80850">
        <v>245390</v>
      </c>
      <c r="C80850" s="2">
        <v>44381.709677419356</v>
      </c>
      <c r="D80850">
        <v>431591</v>
      </c>
      <c r="E80850">
        <f t="shared" si="2526"/>
        <v>17</v>
      </c>
      <c r="F80850" t="str">
        <f t="shared" si="2527"/>
        <v>воскресенье</v>
      </c>
    </row>
    <row r="80851" spans="1:6" x14ac:dyDescent="0.25">
      <c r="A80851">
        <v>31008</v>
      </c>
      <c r="B80851">
        <v>245391</v>
      </c>
      <c r="C80851" s="2">
        <v>44381.709734627831</v>
      </c>
      <c r="D80851">
        <v>330333</v>
      </c>
      <c r="E80851">
        <f t="shared" si="2526"/>
        <v>17</v>
      </c>
      <c r="F80851" t="str">
        <f t="shared" si="2527"/>
        <v>воскресенье</v>
      </c>
    </row>
    <row r="80852" spans="1:6" x14ac:dyDescent="0.25">
      <c r="A80852">
        <v>82435</v>
      </c>
      <c r="B80852">
        <v>245393</v>
      </c>
      <c r="C80852" s="2">
        <v>44381.709734627831</v>
      </c>
      <c r="D80852">
        <v>5151</v>
      </c>
      <c r="E80852">
        <f t="shared" si="2526"/>
        <v>17</v>
      </c>
      <c r="F80852" t="str">
        <f t="shared" si="2527"/>
        <v>воскресенье</v>
      </c>
    </row>
    <row r="80853" spans="1:6" x14ac:dyDescent="0.25">
      <c r="A80853">
        <v>111764</v>
      </c>
      <c r="B80853">
        <v>245396</v>
      </c>
      <c r="C80853" s="2">
        <v>44381.71001312296</v>
      </c>
      <c r="D80853">
        <v>359800</v>
      </c>
      <c r="E80853">
        <f t="shared" si="2526"/>
        <v>17</v>
      </c>
      <c r="F80853" t="str">
        <f t="shared" si="2527"/>
        <v>воскресенье</v>
      </c>
    </row>
    <row r="80854" spans="1:6" x14ac:dyDescent="0.25">
      <c r="A80854">
        <v>240808</v>
      </c>
      <c r="B80854">
        <v>245400</v>
      </c>
      <c r="C80854" s="2">
        <v>44381.710139158575</v>
      </c>
      <c r="D80854">
        <v>258219</v>
      </c>
      <c r="E80854">
        <f t="shared" si="2526"/>
        <v>17</v>
      </c>
      <c r="F80854" t="str">
        <f t="shared" si="2527"/>
        <v>воскресенье</v>
      </c>
    </row>
    <row r="80855" spans="1:6" x14ac:dyDescent="0.25">
      <c r="A80855">
        <v>122370</v>
      </c>
      <c r="B80855">
        <v>245404</v>
      </c>
      <c r="C80855" s="2">
        <v>44381.710333333336</v>
      </c>
      <c r="D80855">
        <v>290088</v>
      </c>
      <c r="E80855">
        <f t="shared" si="2526"/>
        <v>17</v>
      </c>
      <c r="F80855" t="str">
        <f t="shared" si="2527"/>
        <v>воскресенье</v>
      </c>
    </row>
    <row r="80856" spans="1:6" x14ac:dyDescent="0.25">
      <c r="A80856">
        <v>216352</v>
      </c>
      <c r="B80856">
        <v>245406</v>
      </c>
      <c r="C80856" s="2">
        <v>44381.710379345073</v>
      </c>
      <c r="D80856">
        <v>21407</v>
      </c>
      <c r="E80856">
        <f t="shared" si="2526"/>
        <v>17</v>
      </c>
      <c r="F80856" t="str">
        <f t="shared" si="2527"/>
        <v>воскресенье</v>
      </c>
    </row>
    <row r="80857" spans="1:6" x14ac:dyDescent="0.25">
      <c r="A80857">
        <v>126958</v>
      </c>
      <c r="B80857">
        <v>245408</v>
      </c>
      <c r="C80857" s="2">
        <v>44381.710543689325</v>
      </c>
      <c r="D80857">
        <v>267896</v>
      </c>
      <c r="E80857">
        <f t="shared" si="2526"/>
        <v>17</v>
      </c>
      <c r="F80857" t="str">
        <f t="shared" si="2527"/>
        <v>воскресенье</v>
      </c>
    </row>
    <row r="80858" spans="1:6" x14ac:dyDescent="0.25">
      <c r="A80858">
        <v>20621</v>
      </c>
      <c r="B80858">
        <v>245411</v>
      </c>
      <c r="C80858" s="2">
        <v>44381.710948220069</v>
      </c>
      <c r="D80858">
        <v>158978</v>
      </c>
      <c r="E80858">
        <f t="shared" si="2526"/>
        <v>17</v>
      </c>
      <c r="F80858" t="str">
        <f t="shared" si="2527"/>
        <v>воскресенье</v>
      </c>
    </row>
    <row r="80859" spans="1:6" x14ac:dyDescent="0.25">
      <c r="A80859">
        <v>253426</v>
      </c>
      <c r="B80859">
        <v>245414</v>
      </c>
      <c r="C80859" s="2">
        <v>44381.710948220069</v>
      </c>
      <c r="D80859">
        <v>416554</v>
      </c>
      <c r="E80859">
        <f t="shared" si="2526"/>
        <v>17</v>
      </c>
      <c r="F80859" t="str">
        <f t="shared" si="2527"/>
        <v>воскресенье</v>
      </c>
    </row>
    <row r="80860" spans="1:6" x14ac:dyDescent="0.25">
      <c r="A80860">
        <v>231931</v>
      </c>
      <c r="B80860">
        <v>245418</v>
      </c>
      <c r="C80860" s="2">
        <v>44381.710989715262</v>
      </c>
      <c r="D80860">
        <v>347393</v>
      </c>
      <c r="E80860">
        <f t="shared" si="2526"/>
        <v>17</v>
      </c>
      <c r="F80860" t="str">
        <f t="shared" si="2527"/>
        <v>воскресенье</v>
      </c>
    </row>
    <row r="80861" spans="1:6" x14ac:dyDescent="0.25">
      <c r="A80861">
        <v>27781</v>
      </c>
      <c r="B80861">
        <v>245420</v>
      </c>
      <c r="C80861" s="2">
        <v>44381.711020233772</v>
      </c>
      <c r="D80861">
        <v>312857</v>
      </c>
      <c r="E80861">
        <f t="shared" si="2526"/>
        <v>17</v>
      </c>
      <c r="F80861" t="str">
        <f t="shared" si="2527"/>
        <v>воскресенье</v>
      </c>
    </row>
    <row r="80862" spans="1:6" x14ac:dyDescent="0.25">
      <c r="A80862">
        <v>205283</v>
      </c>
      <c r="B80862">
        <v>245423</v>
      </c>
      <c r="C80862" s="2">
        <v>44381.711352750805</v>
      </c>
      <c r="D80862">
        <v>397</v>
      </c>
      <c r="E80862">
        <f t="shared" si="2526"/>
        <v>17</v>
      </c>
      <c r="F80862" t="str">
        <f t="shared" si="2527"/>
        <v>воскресенье</v>
      </c>
    </row>
    <row r="80863" spans="1:6" x14ac:dyDescent="0.25">
      <c r="A80863">
        <v>300906</v>
      </c>
      <c r="B80863">
        <v>245427</v>
      </c>
      <c r="C80863" s="2">
        <v>44381.712566343042</v>
      </c>
      <c r="D80863">
        <v>158978</v>
      </c>
      <c r="E80863">
        <f t="shared" si="2526"/>
        <v>17</v>
      </c>
      <c r="F80863" t="str">
        <f t="shared" si="2527"/>
        <v>воскресенье</v>
      </c>
    </row>
    <row r="80864" spans="1:6" x14ac:dyDescent="0.25">
      <c r="A80864">
        <v>22212</v>
      </c>
      <c r="B80864">
        <v>245429</v>
      </c>
      <c r="C80864" s="2">
        <v>44381.712970873785</v>
      </c>
      <c r="D80864">
        <v>182191</v>
      </c>
      <c r="E80864">
        <f t="shared" si="2526"/>
        <v>17</v>
      </c>
      <c r="F80864" t="str">
        <f t="shared" si="2527"/>
        <v>воскресенье</v>
      </c>
    </row>
    <row r="80865" spans="1:6" x14ac:dyDescent="0.25">
      <c r="A80865">
        <v>168858</v>
      </c>
      <c r="B80865">
        <v>245432</v>
      </c>
      <c r="C80865" s="2">
        <v>44381.713156529433</v>
      </c>
      <c r="D80865">
        <v>158978</v>
      </c>
      <c r="E80865">
        <f t="shared" si="2526"/>
        <v>17</v>
      </c>
      <c r="F80865" t="str">
        <f t="shared" si="2527"/>
        <v>воскресенье</v>
      </c>
    </row>
    <row r="80866" spans="1:6" x14ac:dyDescent="0.25">
      <c r="A80866">
        <v>179918</v>
      </c>
      <c r="B80866">
        <v>245434</v>
      </c>
      <c r="C80866" s="2">
        <v>44381.713779935279</v>
      </c>
      <c r="D80866">
        <v>226626</v>
      </c>
      <c r="E80866">
        <f t="shared" si="2526"/>
        <v>17</v>
      </c>
      <c r="F80866" t="str">
        <f t="shared" si="2527"/>
        <v>воскресенье</v>
      </c>
    </row>
    <row r="80867" spans="1:6" x14ac:dyDescent="0.25">
      <c r="A80867">
        <v>1484</v>
      </c>
      <c r="B80867">
        <v>245439</v>
      </c>
      <c r="C80867" s="2">
        <v>44381.714184466015</v>
      </c>
      <c r="D80867">
        <v>88863</v>
      </c>
      <c r="E80867">
        <f t="shared" si="2526"/>
        <v>17</v>
      </c>
      <c r="F80867" t="str">
        <f t="shared" si="2527"/>
        <v>воскресенье</v>
      </c>
    </row>
    <row r="80868" spans="1:6" x14ac:dyDescent="0.25">
      <c r="A80868">
        <v>96146</v>
      </c>
      <c r="B80868">
        <v>245441</v>
      </c>
      <c r="C80868" s="2">
        <v>44381.714184466022</v>
      </c>
      <c r="D80868">
        <v>230507</v>
      </c>
      <c r="E80868">
        <f t="shared" si="2526"/>
        <v>17</v>
      </c>
      <c r="F80868" t="str">
        <f t="shared" si="2527"/>
        <v>воскресенье</v>
      </c>
    </row>
    <row r="80869" spans="1:6" x14ac:dyDescent="0.25">
      <c r="A80869">
        <v>288748</v>
      </c>
      <c r="B80869">
        <v>245445</v>
      </c>
      <c r="C80869" s="2">
        <v>44381.715536973177</v>
      </c>
      <c r="D80869">
        <v>21760</v>
      </c>
      <c r="E80869">
        <f t="shared" si="2526"/>
        <v>17</v>
      </c>
      <c r="F80869" t="str">
        <f t="shared" si="2527"/>
        <v>воскресенье</v>
      </c>
    </row>
    <row r="80870" spans="1:6" x14ac:dyDescent="0.25">
      <c r="A80870">
        <v>111488</v>
      </c>
      <c r="B80870">
        <v>245449</v>
      </c>
      <c r="C80870" s="2">
        <v>44381.715802589002</v>
      </c>
      <c r="D80870">
        <v>445697</v>
      </c>
      <c r="E80870">
        <f t="shared" si="2526"/>
        <v>17</v>
      </c>
      <c r="F80870" t="str">
        <f t="shared" si="2527"/>
        <v>воскресенье</v>
      </c>
    </row>
    <row r="80871" spans="1:6" x14ac:dyDescent="0.25">
      <c r="A80871">
        <v>192531</v>
      </c>
      <c r="B80871">
        <v>245451</v>
      </c>
      <c r="C80871" s="2">
        <v>44381.715802589002</v>
      </c>
      <c r="D80871">
        <v>304722</v>
      </c>
      <c r="E80871">
        <f t="shared" si="2526"/>
        <v>17</v>
      </c>
      <c r="F80871" t="str">
        <f t="shared" si="2527"/>
        <v>воскресенье</v>
      </c>
    </row>
    <row r="80872" spans="1:6" x14ac:dyDescent="0.25">
      <c r="A80872">
        <v>255355</v>
      </c>
      <c r="B80872">
        <v>245454</v>
      </c>
      <c r="C80872" s="2">
        <v>44381.716207119738</v>
      </c>
      <c r="D80872">
        <v>306524</v>
      </c>
      <c r="E80872">
        <f t="shared" si="2526"/>
        <v>17</v>
      </c>
      <c r="F80872" t="str">
        <f t="shared" si="2527"/>
        <v>воскресенье</v>
      </c>
    </row>
    <row r="80873" spans="1:6" x14ac:dyDescent="0.25">
      <c r="A80873">
        <v>128984</v>
      </c>
      <c r="B80873">
        <v>245457</v>
      </c>
      <c r="C80873" s="2">
        <v>44381.717016181232</v>
      </c>
      <c r="D80873">
        <v>258219</v>
      </c>
      <c r="E80873">
        <f t="shared" si="2526"/>
        <v>17</v>
      </c>
      <c r="F80873" t="str">
        <f t="shared" si="2527"/>
        <v>воскресенье</v>
      </c>
    </row>
    <row r="80874" spans="1:6" x14ac:dyDescent="0.25">
      <c r="A80874">
        <v>276839</v>
      </c>
      <c r="B80874">
        <v>245461</v>
      </c>
      <c r="C80874" s="2">
        <v>44381.717420711975</v>
      </c>
      <c r="D80874">
        <v>112334</v>
      </c>
      <c r="E80874">
        <f t="shared" si="2526"/>
        <v>17</v>
      </c>
      <c r="F80874" t="str">
        <f t="shared" si="2527"/>
        <v>воскресенье</v>
      </c>
    </row>
    <row r="80875" spans="1:6" x14ac:dyDescent="0.25">
      <c r="A80875">
        <v>161381</v>
      </c>
      <c r="B80875">
        <v>245462</v>
      </c>
      <c r="C80875" s="2">
        <v>44381.717825242718</v>
      </c>
      <c r="D80875">
        <v>441133</v>
      </c>
      <c r="E80875">
        <f t="shared" si="2526"/>
        <v>17</v>
      </c>
      <c r="F80875" t="str">
        <f t="shared" si="2527"/>
        <v>воскресенье</v>
      </c>
    </row>
    <row r="80876" spans="1:6" x14ac:dyDescent="0.25">
      <c r="A80876">
        <v>101567</v>
      </c>
      <c r="B80876">
        <v>245467</v>
      </c>
      <c r="C80876" s="2">
        <v>44381.719038834955</v>
      </c>
      <c r="D80876">
        <v>286787</v>
      </c>
      <c r="E80876">
        <f t="shared" si="2526"/>
        <v>17</v>
      </c>
      <c r="F80876" t="str">
        <f t="shared" si="2527"/>
        <v>воскресенье</v>
      </c>
    </row>
    <row r="80877" spans="1:6" x14ac:dyDescent="0.25">
      <c r="A80877">
        <v>250521</v>
      </c>
      <c r="B80877">
        <v>245470</v>
      </c>
      <c r="C80877" s="2">
        <v>44381.719847896442</v>
      </c>
      <c r="D80877">
        <v>254768</v>
      </c>
      <c r="E80877">
        <f t="shared" si="2526"/>
        <v>17</v>
      </c>
      <c r="F80877" t="str">
        <f t="shared" si="2527"/>
        <v>воскресенье</v>
      </c>
    </row>
    <row r="80878" spans="1:6" x14ac:dyDescent="0.25">
      <c r="A80878">
        <v>216463</v>
      </c>
      <c r="B80878">
        <v>245472</v>
      </c>
      <c r="C80878" s="2">
        <v>44381.720656957928</v>
      </c>
      <c r="D80878">
        <v>28819</v>
      </c>
      <c r="E80878">
        <f t="shared" si="2526"/>
        <v>17</v>
      </c>
      <c r="F80878" t="str">
        <f t="shared" si="2527"/>
        <v>воскресенье</v>
      </c>
    </row>
    <row r="80879" spans="1:6" x14ac:dyDescent="0.25">
      <c r="A80879">
        <v>139261</v>
      </c>
      <c r="B80879">
        <v>245474</v>
      </c>
      <c r="C80879" s="2">
        <v>44381.720666666661</v>
      </c>
      <c r="D80879">
        <v>154256</v>
      </c>
      <c r="E80879">
        <f t="shared" si="2526"/>
        <v>17</v>
      </c>
      <c r="F80879" t="str">
        <f t="shared" si="2527"/>
        <v>воскресенье</v>
      </c>
    </row>
    <row r="80880" spans="1:6" x14ac:dyDescent="0.25">
      <c r="A80880">
        <v>53264</v>
      </c>
      <c r="B80880">
        <v>245475</v>
      </c>
      <c r="C80880" s="2">
        <v>44381.721061488672</v>
      </c>
      <c r="D80880">
        <v>82901</v>
      </c>
      <c r="E80880">
        <f t="shared" si="2526"/>
        <v>17</v>
      </c>
      <c r="F80880" t="str">
        <f t="shared" si="2527"/>
        <v>воскресенье</v>
      </c>
    </row>
    <row r="80881" spans="1:6" x14ac:dyDescent="0.25">
      <c r="A80881">
        <v>207871</v>
      </c>
      <c r="B80881">
        <v>245477</v>
      </c>
      <c r="C80881" s="2">
        <v>44381.721061488672</v>
      </c>
      <c r="D80881">
        <v>3876</v>
      </c>
      <c r="E80881">
        <f t="shared" si="2526"/>
        <v>17</v>
      </c>
      <c r="F80881" t="str">
        <f t="shared" si="2527"/>
        <v>воскресенье</v>
      </c>
    </row>
    <row r="80882" spans="1:6" x14ac:dyDescent="0.25">
      <c r="A80882">
        <v>273256</v>
      </c>
      <c r="B80882">
        <v>245480</v>
      </c>
      <c r="C80882" s="2">
        <v>44381.721061488672</v>
      </c>
      <c r="D80882">
        <v>301748</v>
      </c>
      <c r="E80882">
        <f t="shared" si="2526"/>
        <v>17</v>
      </c>
      <c r="F80882" t="str">
        <f t="shared" si="2527"/>
        <v>воскресенье</v>
      </c>
    </row>
    <row r="80883" spans="1:6" x14ac:dyDescent="0.25">
      <c r="A80883">
        <v>221594</v>
      </c>
      <c r="B80883">
        <v>245483</v>
      </c>
      <c r="C80883" s="2">
        <v>44381.722275080909</v>
      </c>
      <c r="D80883">
        <v>162417</v>
      </c>
      <c r="E80883">
        <f t="shared" si="2526"/>
        <v>17</v>
      </c>
      <c r="F80883" t="str">
        <f t="shared" si="2527"/>
        <v>воскресенье</v>
      </c>
    </row>
    <row r="80884" spans="1:6" x14ac:dyDescent="0.25">
      <c r="A80884">
        <v>63663</v>
      </c>
      <c r="B80884">
        <v>245485</v>
      </c>
      <c r="C80884" s="2">
        <v>44381.723084142395</v>
      </c>
      <c r="D80884">
        <v>251823</v>
      </c>
      <c r="E80884">
        <f t="shared" si="2526"/>
        <v>17</v>
      </c>
      <c r="F80884" t="str">
        <f t="shared" si="2527"/>
        <v>воскресенье</v>
      </c>
    </row>
    <row r="80885" spans="1:6" x14ac:dyDescent="0.25">
      <c r="A80885">
        <v>77251</v>
      </c>
      <c r="B80885">
        <v>245488</v>
      </c>
      <c r="C80885" s="2">
        <v>44381.723084142395</v>
      </c>
      <c r="D80885">
        <v>111368</v>
      </c>
      <c r="E80885">
        <f t="shared" si="2526"/>
        <v>17</v>
      </c>
      <c r="F80885" t="str">
        <f t="shared" si="2527"/>
        <v>воскресенье</v>
      </c>
    </row>
    <row r="80886" spans="1:6" x14ac:dyDescent="0.25">
      <c r="A80886">
        <v>183684</v>
      </c>
      <c r="B80886">
        <v>245492</v>
      </c>
      <c r="C80886" s="2">
        <v>44381.723488673138</v>
      </c>
      <c r="D80886">
        <v>341333</v>
      </c>
      <c r="E80886">
        <f t="shared" si="2526"/>
        <v>17</v>
      </c>
      <c r="F80886" t="str">
        <f t="shared" si="2527"/>
        <v>воскресенье</v>
      </c>
    </row>
    <row r="80887" spans="1:6" x14ac:dyDescent="0.25">
      <c r="A80887">
        <v>61307</v>
      </c>
      <c r="B80887">
        <v>245497</v>
      </c>
      <c r="C80887" s="2">
        <v>44381.723893203889</v>
      </c>
      <c r="D80887">
        <v>246588</v>
      </c>
      <c r="E80887">
        <f t="shared" si="2526"/>
        <v>17</v>
      </c>
      <c r="F80887" t="str">
        <f t="shared" si="2527"/>
        <v>воскресенье</v>
      </c>
    </row>
    <row r="80888" spans="1:6" x14ac:dyDescent="0.25">
      <c r="A80888">
        <v>247480</v>
      </c>
      <c r="B80888">
        <v>245502</v>
      </c>
      <c r="C80888" s="2">
        <v>44381.723893203889</v>
      </c>
      <c r="D80888">
        <v>360778</v>
      </c>
      <c r="E80888">
        <f t="shared" si="2526"/>
        <v>17</v>
      </c>
      <c r="F80888" t="str">
        <f t="shared" si="2527"/>
        <v>воскресенье</v>
      </c>
    </row>
    <row r="80889" spans="1:6" x14ac:dyDescent="0.25">
      <c r="A80889">
        <v>65204</v>
      </c>
      <c r="B80889">
        <v>245507</v>
      </c>
      <c r="C80889" s="2">
        <v>44381.724702265376</v>
      </c>
      <c r="D80889">
        <v>214224</v>
      </c>
      <c r="E80889">
        <f t="shared" si="2526"/>
        <v>17</v>
      </c>
      <c r="F80889" t="str">
        <f t="shared" si="2527"/>
        <v>воскресенье</v>
      </c>
    </row>
    <row r="80890" spans="1:6" x14ac:dyDescent="0.25">
      <c r="A80890">
        <v>42628</v>
      </c>
      <c r="B80890">
        <v>245509</v>
      </c>
      <c r="C80890" s="2">
        <v>44381.725915857605</v>
      </c>
      <c r="D80890">
        <v>236458</v>
      </c>
      <c r="E80890">
        <f t="shared" si="2526"/>
        <v>17</v>
      </c>
      <c r="F80890" t="str">
        <f t="shared" si="2527"/>
        <v>воскресенье</v>
      </c>
    </row>
    <row r="80891" spans="1:6" x14ac:dyDescent="0.25">
      <c r="A80891">
        <v>269308</v>
      </c>
      <c r="B80891">
        <v>245511</v>
      </c>
      <c r="C80891" s="2">
        <v>44381.726724919092</v>
      </c>
      <c r="D80891">
        <v>230507</v>
      </c>
      <c r="E80891">
        <f t="shared" si="2526"/>
        <v>17</v>
      </c>
      <c r="F80891" t="str">
        <f t="shared" si="2527"/>
        <v>воскресенье</v>
      </c>
    </row>
    <row r="80892" spans="1:6" x14ac:dyDescent="0.25">
      <c r="A80892">
        <v>333265</v>
      </c>
      <c r="B80892">
        <v>245515</v>
      </c>
      <c r="C80892" s="2">
        <v>44381.727129449842</v>
      </c>
      <c r="D80892">
        <v>214224</v>
      </c>
      <c r="E80892">
        <f t="shared" si="2526"/>
        <v>17</v>
      </c>
      <c r="F80892" t="str">
        <f t="shared" si="2527"/>
        <v>воскресенье</v>
      </c>
    </row>
    <row r="80893" spans="1:6" x14ac:dyDescent="0.25">
      <c r="A80893">
        <v>323354</v>
      </c>
      <c r="B80893">
        <v>245517</v>
      </c>
      <c r="C80893" s="2">
        <v>44381.727333333336</v>
      </c>
      <c r="D80893">
        <v>182191</v>
      </c>
      <c r="E80893">
        <f t="shared" si="2526"/>
        <v>17</v>
      </c>
      <c r="F80893" t="str">
        <f t="shared" si="2527"/>
        <v>воскресенье</v>
      </c>
    </row>
    <row r="80894" spans="1:6" x14ac:dyDescent="0.25">
      <c r="A80894">
        <v>75442</v>
      </c>
      <c r="B80894">
        <v>245520</v>
      </c>
      <c r="C80894" s="2">
        <v>44381.727533980578</v>
      </c>
      <c r="D80894">
        <v>236458</v>
      </c>
      <c r="E80894">
        <f t="shared" si="2526"/>
        <v>17</v>
      </c>
      <c r="F80894" t="str">
        <f t="shared" si="2527"/>
        <v>воскресенье</v>
      </c>
    </row>
    <row r="80895" spans="1:6" x14ac:dyDescent="0.25">
      <c r="A80895">
        <v>239430</v>
      </c>
      <c r="B80895">
        <v>245522</v>
      </c>
      <c r="C80895" s="2">
        <v>44381.727938511329</v>
      </c>
      <c r="D80895">
        <v>451624</v>
      </c>
      <c r="E80895">
        <f t="shared" si="2526"/>
        <v>17</v>
      </c>
      <c r="F80895" t="str">
        <f t="shared" si="2527"/>
        <v>воскресенье</v>
      </c>
    </row>
    <row r="80896" spans="1:6" x14ac:dyDescent="0.25">
      <c r="A80896">
        <v>247601</v>
      </c>
      <c r="B80896">
        <v>245527</v>
      </c>
      <c r="C80896" s="2">
        <v>44381.727938511329</v>
      </c>
      <c r="D80896">
        <v>410635</v>
      </c>
      <c r="E80896">
        <f t="shared" si="2526"/>
        <v>17</v>
      </c>
      <c r="F80896" t="str">
        <f t="shared" si="2527"/>
        <v>воскресенье</v>
      </c>
    </row>
    <row r="80897" spans="1:6" x14ac:dyDescent="0.25">
      <c r="A80897">
        <v>119067</v>
      </c>
      <c r="B80897">
        <v>245528</v>
      </c>
      <c r="C80897" s="2">
        <v>44381.728343042072</v>
      </c>
      <c r="D80897">
        <v>309553</v>
      </c>
      <c r="E80897">
        <f t="shared" si="2526"/>
        <v>17</v>
      </c>
      <c r="F80897" t="str">
        <f t="shared" si="2527"/>
        <v>воскресенье</v>
      </c>
    </row>
    <row r="80898" spans="1:6" x14ac:dyDescent="0.25">
      <c r="A80898">
        <v>58461</v>
      </c>
      <c r="B80898">
        <v>245530</v>
      </c>
      <c r="C80898" s="2">
        <v>44381.728999999999</v>
      </c>
      <c r="D80898">
        <v>126396</v>
      </c>
      <c r="E80898">
        <f t="shared" si="2526"/>
        <v>17</v>
      </c>
      <c r="F80898" t="str">
        <f t="shared" si="2527"/>
        <v>воскресенье</v>
      </c>
    </row>
    <row r="80899" spans="1:6" x14ac:dyDescent="0.25">
      <c r="A80899">
        <v>116263</v>
      </c>
      <c r="B80899">
        <v>245531</v>
      </c>
      <c r="C80899" s="2">
        <v>44381.728999999999</v>
      </c>
      <c r="D80899">
        <v>392434</v>
      </c>
      <c r="E80899">
        <f t="shared" ref="E80899:E80962" si="2528">HOUR(C80899)</f>
        <v>17</v>
      </c>
      <c r="F80899" t="str">
        <f t="shared" ref="F80899:F80962" si="2529">TEXT(C80899,"дддд")</f>
        <v>воскресенье</v>
      </c>
    </row>
    <row r="80900" spans="1:6" x14ac:dyDescent="0.25">
      <c r="A80900">
        <v>217054</v>
      </c>
      <c r="B80900">
        <v>245535</v>
      </c>
      <c r="C80900" s="2">
        <v>44381.729152103559</v>
      </c>
      <c r="D80900">
        <v>274147</v>
      </c>
      <c r="E80900">
        <f t="shared" si="2528"/>
        <v>17</v>
      </c>
      <c r="F80900" t="str">
        <f t="shared" si="2529"/>
        <v>воскресенье</v>
      </c>
    </row>
    <row r="80901" spans="1:6" x14ac:dyDescent="0.25">
      <c r="A80901">
        <v>289710</v>
      </c>
      <c r="B80901">
        <v>245539</v>
      </c>
      <c r="C80901" s="2">
        <v>44381.729152103559</v>
      </c>
      <c r="D80901">
        <v>123584</v>
      </c>
      <c r="E80901">
        <f t="shared" si="2528"/>
        <v>17</v>
      </c>
      <c r="F80901" t="str">
        <f t="shared" si="2529"/>
        <v>воскресенье</v>
      </c>
    </row>
    <row r="80902" spans="1:6" x14ac:dyDescent="0.25">
      <c r="A80902">
        <v>306416</v>
      </c>
      <c r="B80902">
        <v>245542</v>
      </c>
      <c r="C80902" s="2">
        <v>44381.729333333336</v>
      </c>
      <c r="D80902">
        <v>317231</v>
      </c>
      <c r="E80902">
        <f t="shared" si="2528"/>
        <v>17</v>
      </c>
      <c r="F80902" t="str">
        <f t="shared" si="2529"/>
        <v>воскресенье</v>
      </c>
    </row>
    <row r="80903" spans="1:6" x14ac:dyDescent="0.25">
      <c r="A80903">
        <v>64867</v>
      </c>
      <c r="B80903">
        <v>245545</v>
      </c>
      <c r="C80903" s="2">
        <v>44381.730365695796</v>
      </c>
      <c r="D80903">
        <v>397390</v>
      </c>
      <c r="E80903">
        <f t="shared" si="2528"/>
        <v>17</v>
      </c>
      <c r="F80903" t="str">
        <f t="shared" si="2529"/>
        <v>воскресенье</v>
      </c>
    </row>
    <row r="80904" spans="1:6" x14ac:dyDescent="0.25">
      <c r="A80904">
        <v>246476</v>
      </c>
      <c r="B80904">
        <v>245549</v>
      </c>
      <c r="C80904" s="2">
        <v>44381.730365695796</v>
      </c>
      <c r="D80904">
        <v>179296</v>
      </c>
      <c r="E80904">
        <f t="shared" si="2528"/>
        <v>17</v>
      </c>
      <c r="F80904" t="str">
        <f t="shared" si="2529"/>
        <v>воскресенье</v>
      </c>
    </row>
    <row r="80905" spans="1:6" x14ac:dyDescent="0.25">
      <c r="A80905">
        <v>298597</v>
      </c>
      <c r="B80905">
        <v>245553</v>
      </c>
      <c r="C80905" s="2">
        <v>44381.730826746425</v>
      </c>
      <c r="D80905">
        <v>343491</v>
      </c>
      <c r="E80905">
        <f t="shared" si="2528"/>
        <v>17</v>
      </c>
      <c r="F80905" t="str">
        <f t="shared" si="2529"/>
        <v>воскресенье</v>
      </c>
    </row>
    <row r="80906" spans="1:6" x14ac:dyDescent="0.25">
      <c r="A80906">
        <v>230055</v>
      </c>
      <c r="B80906">
        <v>245558</v>
      </c>
      <c r="C80906" s="2">
        <v>44381.731174757282</v>
      </c>
      <c r="D80906">
        <v>364695</v>
      </c>
      <c r="E80906">
        <f t="shared" si="2528"/>
        <v>17</v>
      </c>
      <c r="F80906" t="str">
        <f t="shared" si="2529"/>
        <v>воскресенье</v>
      </c>
    </row>
    <row r="80907" spans="1:6" x14ac:dyDescent="0.25">
      <c r="A80907">
        <v>315123</v>
      </c>
      <c r="B80907">
        <v>245562</v>
      </c>
      <c r="C80907" s="2">
        <v>44381.731174757282</v>
      </c>
      <c r="D80907">
        <v>135479</v>
      </c>
      <c r="E80907">
        <f t="shared" si="2528"/>
        <v>17</v>
      </c>
      <c r="F80907" t="str">
        <f t="shared" si="2529"/>
        <v>воскресенье</v>
      </c>
    </row>
    <row r="80908" spans="1:6" x14ac:dyDescent="0.25">
      <c r="A80908">
        <v>312229</v>
      </c>
      <c r="B80908">
        <v>245565</v>
      </c>
      <c r="C80908" s="2">
        <v>44381.731579288025</v>
      </c>
      <c r="D80908">
        <v>50803</v>
      </c>
      <c r="E80908">
        <f t="shared" si="2528"/>
        <v>17</v>
      </c>
      <c r="F80908" t="str">
        <f t="shared" si="2529"/>
        <v>воскресенье</v>
      </c>
    </row>
    <row r="80909" spans="1:6" x14ac:dyDescent="0.25">
      <c r="A80909">
        <v>335519</v>
      </c>
      <c r="B80909">
        <v>245567</v>
      </c>
      <c r="C80909" s="2">
        <v>44381.731742301708</v>
      </c>
      <c r="D80909">
        <v>327968</v>
      </c>
      <c r="E80909">
        <f t="shared" si="2528"/>
        <v>17</v>
      </c>
      <c r="F80909" t="str">
        <f t="shared" si="2529"/>
        <v>воскресенье</v>
      </c>
    </row>
    <row r="80910" spans="1:6" x14ac:dyDescent="0.25">
      <c r="A80910">
        <v>246216</v>
      </c>
      <c r="B80910">
        <v>245572</v>
      </c>
      <c r="C80910" s="2">
        <v>44381.731894894256</v>
      </c>
      <c r="D80910">
        <v>360778</v>
      </c>
      <c r="E80910">
        <f t="shared" si="2528"/>
        <v>17</v>
      </c>
      <c r="F80910" t="str">
        <f t="shared" si="2529"/>
        <v>воскресенье</v>
      </c>
    </row>
    <row r="80911" spans="1:6" x14ac:dyDescent="0.25">
      <c r="A80911">
        <v>123985</v>
      </c>
      <c r="B80911">
        <v>245574</v>
      </c>
      <c r="C80911" s="2">
        <v>44381.732666666663</v>
      </c>
      <c r="D80911">
        <v>276751</v>
      </c>
      <c r="E80911">
        <f t="shared" si="2528"/>
        <v>17</v>
      </c>
      <c r="F80911" t="str">
        <f t="shared" si="2529"/>
        <v>воскресенье</v>
      </c>
    </row>
    <row r="80912" spans="1:6" x14ac:dyDescent="0.25">
      <c r="A80912">
        <v>87897</v>
      </c>
      <c r="B80912">
        <v>245575</v>
      </c>
      <c r="C80912" s="2">
        <v>44381.732792880262</v>
      </c>
      <c r="D80912">
        <v>347393</v>
      </c>
      <c r="E80912">
        <f t="shared" si="2528"/>
        <v>17</v>
      </c>
      <c r="F80912" t="str">
        <f t="shared" si="2529"/>
        <v>воскресенье</v>
      </c>
    </row>
    <row r="80913" spans="1:6" x14ac:dyDescent="0.25">
      <c r="A80913">
        <v>256926</v>
      </c>
      <c r="B80913">
        <v>245580</v>
      </c>
      <c r="C80913" s="2">
        <v>44381.733197411006</v>
      </c>
      <c r="D80913">
        <v>349014</v>
      </c>
      <c r="E80913">
        <f t="shared" si="2528"/>
        <v>17</v>
      </c>
      <c r="F80913" t="str">
        <f t="shared" si="2529"/>
        <v>воскресенье</v>
      </c>
    </row>
    <row r="80914" spans="1:6" x14ac:dyDescent="0.25">
      <c r="A80914">
        <v>115558</v>
      </c>
      <c r="B80914">
        <v>245581</v>
      </c>
      <c r="C80914" s="2">
        <v>44381.733601941749</v>
      </c>
      <c r="D80914">
        <v>304128</v>
      </c>
      <c r="E80914">
        <f t="shared" si="2528"/>
        <v>17</v>
      </c>
      <c r="F80914" t="str">
        <f t="shared" si="2529"/>
        <v>воскресенье</v>
      </c>
    </row>
    <row r="80915" spans="1:6" x14ac:dyDescent="0.25">
      <c r="A80915">
        <v>14593</v>
      </c>
      <c r="B80915">
        <v>245584</v>
      </c>
      <c r="C80915" s="2">
        <v>44381.734006472492</v>
      </c>
      <c r="D80915">
        <v>65828</v>
      </c>
      <c r="E80915">
        <f t="shared" si="2528"/>
        <v>17</v>
      </c>
      <c r="F80915" t="str">
        <f t="shared" si="2529"/>
        <v>воскресенье</v>
      </c>
    </row>
    <row r="80916" spans="1:6" x14ac:dyDescent="0.25">
      <c r="A80916">
        <v>81322</v>
      </c>
      <c r="B80916">
        <v>245587</v>
      </c>
      <c r="C80916" s="2">
        <v>44381.734815533979</v>
      </c>
      <c r="D80916">
        <v>228405</v>
      </c>
      <c r="E80916">
        <f t="shared" si="2528"/>
        <v>17</v>
      </c>
      <c r="F80916" t="str">
        <f t="shared" si="2529"/>
        <v>воскресенье</v>
      </c>
    </row>
    <row r="80917" spans="1:6" x14ac:dyDescent="0.25">
      <c r="A80917">
        <v>312998</v>
      </c>
      <c r="B80917">
        <v>245592</v>
      </c>
      <c r="C80917" s="2">
        <v>44381.736029126216</v>
      </c>
      <c r="D80917">
        <v>473327</v>
      </c>
      <c r="E80917">
        <f t="shared" si="2528"/>
        <v>17</v>
      </c>
      <c r="F80917" t="str">
        <f t="shared" si="2529"/>
        <v>воскресенье</v>
      </c>
    </row>
    <row r="80918" spans="1:6" x14ac:dyDescent="0.25">
      <c r="A80918">
        <v>269684</v>
      </c>
      <c r="B80918">
        <v>245596</v>
      </c>
      <c r="C80918" s="2">
        <v>44381.736289559616</v>
      </c>
      <c r="D80918">
        <v>250679</v>
      </c>
      <c r="E80918">
        <f t="shared" si="2528"/>
        <v>17</v>
      </c>
      <c r="F80918" t="str">
        <f t="shared" si="2529"/>
        <v>воскресенье</v>
      </c>
    </row>
    <row r="80919" spans="1:6" x14ac:dyDescent="0.25">
      <c r="A80919">
        <v>224864</v>
      </c>
      <c r="B80919">
        <v>245599</v>
      </c>
      <c r="C80919" s="2">
        <v>44381.73662526322</v>
      </c>
      <c r="D80919">
        <v>230507</v>
      </c>
      <c r="E80919">
        <f t="shared" si="2528"/>
        <v>17</v>
      </c>
      <c r="F80919" t="str">
        <f t="shared" si="2529"/>
        <v>воскресенье</v>
      </c>
    </row>
    <row r="80920" spans="1:6" x14ac:dyDescent="0.25">
      <c r="A80920">
        <v>97948</v>
      </c>
      <c r="B80920">
        <v>245600</v>
      </c>
      <c r="C80920" s="2">
        <v>44381.737242718445</v>
      </c>
      <c r="D80920">
        <v>467908</v>
      </c>
      <c r="E80920">
        <f t="shared" si="2528"/>
        <v>17</v>
      </c>
      <c r="F80920" t="str">
        <f t="shared" si="2529"/>
        <v>воскресенье</v>
      </c>
    </row>
    <row r="80921" spans="1:6" x14ac:dyDescent="0.25">
      <c r="A80921">
        <v>231732</v>
      </c>
      <c r="B80921">
        <v>245604</v>
      </c>
      <c r="C80921" s="2">
        <v>44381.737242718445</v>
      </c>
      <c r="D80921">
        <v>118549</v>
      </c>
      <c r="E80921">
        <f t="shared" si="2528"/>
        <v>17</v>
      </c>
      <c r="F80921" t="str">
        <f t="shared" si="2529"/>
        <v>воскресенье</v>
      </c>
    </row>
    <row r="80922" spans="1:6" x14ac:dyDescent="0.25">
      <c r="A80922">
        <v>85978</v>
      </c>
      <c r="B80922">
        <v>245606</v>
      </c>
      <c r="C80922" s="2">
        <v>44381.737540818503</v>
      </c>
      <c r="D80922">
        <v>351192</v>
      </c>
      <c r="E80922">
        <f t="shared" si="2528"/>
        <v>17</v>
      </c>
      <c r="F80922" t="str">
        <f t="shared" si="2529"/>
        <v>воскресенье</v>
      </c>
    </row>
    <row r="80923" spans="1:6" x14ac:dyDescent="0.25">
      <c r="A80923">
        <v>49382</v>
      </c>
      <c r="B80923">
        <v>245609</v>
      </c>
      <c r="C80923" s="2">
        <v>44381.737999999998</v>
      </c>
      <c r="D80923">
        <v>373415</v>
      </c>
      <c r="E80923">
        <f t="shared" si="2528"/>
        <v>17</v>
      </c>
      <c r="F80923" t="str">
        <f t="shared" si="2529"/>
        <v>воскресенье</v>
      </c>
    </row>
    <row r="80924" spans="1:6" x14ac:dyDescent="0.25">
      <c r="A80924">
        <v>16507</v>
      </c>
      <c r="B80924">
        <v>245611</v>
      </c>
      <c r="C80924" s="2">
        <v>44381.738051779932</v>
      </c>
      <c r="D80924">
        <v>470762</v>
      </c>
      <c r="E80924">
        <f t="shared" si="2528"/>
        <v>17</v>
      </c>
      <c r="F80924" t="str">
        <f t="shared" si="2529"/>
        <v>воскресенье</v>
      </c>
    </row>
    <row r="80925" spans="1:6" x14ac:dyDescent="0.25">
      <c r="A80925">
        <v>331138</v>
      </c>
      <c r="B80925">
        <v>245612</v>
      </c>
      <c r="C80925" s="2">
        <v>44381.738456310683</v>
      </c>
      <c r="D80925">
        <v>45962</v>
      </c>
      <c r="E80925">
        <f t="shared" si="2528"/>
        <v>17</v>
      </c>
      <c r="F80925" t="str">
        <f t="shared" si="2529"/>
        <v>воскресенье</v>
      </c>
    </row>
    <row r="80926" spans="1:6" x14ac:dyDescent="0.25">
      <c r="A80926">
        <v>114520</v>
      </c>
      <c r="B80926">
        <v>245617</v>
      </c>
      <c r="C80926" s="2">
        <v>44381.739097262493</v>
      </c>
      <c r="D80926">
        <v>118549</v>
      </c>
      <c r="E80926">
        <f t="shared" si="2528"/>
        <v>17</v>
      </c>
      <c r="F80926" t="str">
        <f t="shared" si="2529"/>
        <v>воскресенье</v>
      </c>
    </row>
    <row r="80927" spans="1:6" x14ac:dyDescent="0.25">
      <c r="A80927">
        <v>72028</v>
      </c>
      <c r="B80927">
        <v>245619</v>
      </c>
      <c r="C80927" s="2">
        <v>44381.739669902912</v>
      </c>
      <c r="D80927">
        <v>406793</v>
      </c>
      <c r="E80927">
        <f t="shared" si="2528"/>
        <v>17</v>
      </c>
      <c r="F80927" t="str">
        <f t="shared" si="2529"/>
        <v>воскресенье</v>
      </c>
    </row>
    <row r="80928" spans="1:6" x14ac:dyDescent="0.25">
      <c r="A80928">
        <v>160255</v>
      </c>
      <c r="B80928">
        <v>245624</v>
      </c>
      <c r="C80928" s="2">
        <v>44381.739829706719</v>
      </c>
      <c r="D80928">
        <v>78410</v>
      </c>
      <c r="E80928">
        <f t="shared" si="2528"/>
        <v>17</v>
      </c>
      <c r="F80928" t="str">
        <f t="shared" si="2529"/>
        <v>воскресенье</v>
      </c>
    </row>
    <row r="80929" spans="1:6" x14ac:dyDescent="0.25">
      <c r="A80929">
        <v>281322</v>
      </c>
      <c r="B80929">
        <v>245627</v>
      </c>
      <c r="C80929" s="2">
        <v>44381.740883495142</v>
      </c>
      <c r="D80929">
        <v>250679</v>
      </c>
      <c r="E80929">
        <f t="shared" si="2528"/>
        <v>17</v>
      </c>
      <c r="F80929" t="str">
        <f t="shared" si="2529"/>
        <v>воскресенье</v>
      </c>
    </row>
    <row r="80930" spans="1:6" x14ac:dyDescent="0.25">
      <c r="A80930">
        <v>296737</v>
      </c>
      <c r="B80930">
        <v>245630</v>
      </c>
      <c r="C80930" s="2">
        <v>44381.741172521135</v>
      </c>
      <c r="D80930">
        <v>258219</v>
      </c>
      <c r="E80930">
        <f t="shared" si="2528"/>
        <v>17</v>
      </c>
      <c r="F80930" t="str">
        <f t="shared" si="2529"/>
        <v>воскресенье</v>
      </c>
    </row>
    <row r="80931" spans="1:6" x14ac:dyDescent="0.25">
      <c r="A80931">
        <v>336702</v>
      </c>
      <c r="B80931">
        <v>245635</v>
      </c>
      <c r="C80931" s="2">
        <v>44381.741288025893</v>
      </c>
      <c r="D80931">
        <v>233062</v>
      </c>
      <c r="E80931">
        <f t="shared" si="2528"/>
        <v>17</v>
      </c>
      <c r="F80931" t="str">
        <f t="shared" si="2529"/>
        <v>воскресенье</v>
      </c>
    </row>
    <row r="80932" spans="1:6" x14ac:dyDescent="0.25">
      <c r="A80932">
        <v>184447</v>
      </c>
      <c r="B80932">
        <v>245640</v>
      </c>
      <c r="C80932" s="2">
        <v>44381.741692556629</v>
      </c>
      <c r="D80932">
        <v>282234</v>
      </c>
      <c r="E80932">
        <f t="shared" si="2528"/>
        <v>17</v>
      </c>
      <c r="F80932" t="str">
        <f t="shared" si="2529"/>
        <v>воскресенье</v>
      </c>
    </row>
    <row r="80933" spans="1:6" x14ac:dyDescent="0.25">
      <c r="A80933">
        <v>271232</v>
      </c>
      <c r="B80933">
        <v>245643</v>
      </c>
      <c r="C80933" s="2">
        <v>44381.741692556629</v>
      </c>
      <c r="D80933">
        <v>230507</v>
      </c>
      <c r="E80933">
        <f t="shared" si="2528"/>
        <v>17</v>
      </c>
      <c r="F80933" t="str">
        <f t="shared" si="2529"/>
        <v>воскресенье</v>
      </c>
    </row>
    <row r="80934" spans="1:6" x14ac:dyDescent="0.25">
      <c r="A80934">
        <v>178286</v>
      </c>
      <c r="B80934">
        <v>245648</v>
      </c>
      <c r="C80934" s="2">
        <v>44381.741692556636</v>
      </c>
      <c r="D80934">
        <v>228405</v>
      </c>
      <c r="E80934">
        <f t="shared" si="2528"/>
        <v>17</v>
      </c>
      <c r="F80934" t="str">
        <f t="shared" si="2529"/>
        <v>воскресенье</v>
      </c>
    </row>
    <row r="80935" spans="1:6" x14ac:dyDescent="0.25">
      <c r="A80935">
        <v>264806</v>
      </c>
      <c r="B80935">
        <v>245653</v>
      </c>
      <c r="C80935" s="2">
        <v>44381.741692556636</v>
      </c>
      <c r="D80935">
        <v>170185</v>
      </c>
      <c r="E80935">
        <f t="shared" si="2528"/>
        <v>17</v>
      </c>
      <c r="F80935" t="str">
        <f t="shared" si="2529"/>
        <v>воскресенье</v>
      </c>
    </row>
    <row r="80936" spans="1:6" x14ac:dyDescent="0.25">
      <c r="A80936">
        <v>42867</v>
      </c>
      <c r="B80936">
        <v>245655</v>
      </c>
      <c r="C80936" s="2">
        <v>44381.742501618122</v>
      </c>
      <c r="D80936">
        <v>122902</v>
      </c>
      <c r="E80936">
        <f t="shared" si="2528"/>
        <v>17</v>
      </c>
      <c r="F80936" t="str">
        <f t="shared" si="2529"/>
        <v>воскресенье</v>
      </c>
    </row>
    <row r="80937" spans="1:6" x14ac:dyDescent="0.25">
      <c r="A80937">
        <v>282877</v>
      </c>
      <c r="B80937">
        <v>245657</v>
      </c>
      <c r="C80937" s="2">
        <v>44381.742501618122</v>
      </c>
      <c r="D80937">
        <v>325852</v>
      </c>
      <c r="E80937">
        <f t="shared" si="2528"/>
        <v>17</v>
      </c>
      <c r="F80937" t="str">
        <f t="shared" si="2529"/>
        <v>воскресенье</v>
      </c>
    </row>
    <row r="80938" spans="1:6" x14ac:dyDescent="0.25">
      <c r="A80938">
        <v>163674</v>
      </c>
      <c r="B80938">
        <v>245661</v>
      </c>
      <c r="C80938" s="2">
        <v>44381.742728965117</v>
      </c>
      <c r="D80938">
        <v>297015</v>
      </c>
      <c r="E80938">
        <f t="shared" si="2528"/>
        <v>17</v>
      </c>
      <c r="F80938" t="str">
        <f t="shared" si="2529"/>
        <v>воскресенье</v>
      </c>
    </row>
    <row r="80939" spans="1:6" x14ac:dyDescent="0.25">
      <c r="A80939">
        <v>177253</v>
      </c>
      <c r="B80939">
        <v>245663</v>
      </c>
      <c r="C80939" s="2">
        <v>44381.743156224249</v>
      </c>
      <c r="D80939">
        <v>104958</v>
      </c>
      <c r="E80939">
        <f t="shared" si="2528"/>
        <v>17</v>
      </c>
      <c r="F80939" t="str">
        <f t="shared" si="2529"/>
        <v>воскресенье</v>
      </c>
    </row>
    <row r="80940" spans="1:6" x14ac:dyDescent="0.25">
      <c r="A80940">
        <v>8890</v>
      </c>
      <c r="B80940">
        <v>245667</v>
      </c>
      <c r="C80940" s="2">
        <v>44381.743583483381</v>
      </c>
      <c r="D80940">
        <v>452568</v>
      </c>
      <c r="E80940">
        <f t="shared" si="2528"/>
        <v>17</v>
      </c>
      <c r="F80940" t="str">
        <f t="shared" si="2529"/>
        <v>воскресенье</v>
      </c>
    </row>
    <row r="80941" spans="1:6" x14ac:dyDescent="0.25">
      <c r="A80941">
        <v>275473</v>
      </c>
      <c r="B80941">
        <v>245670</v>
      </c>
      <c r="C80941" s="2">
        <v>44381.743888668476</v>
      </c>
      <c r="D80941">
        <v>411922</v>
      </c>
      <c r="E80941">
        <f t="shared" si="2528"/>
        <v>17</v>
      </c>
      <c r="F80941" t="str">
        <f t="shared" si="2529"/>
        <v>воскресенье</v>
      </c>
    </row>
    <row r="80942" spans="1:6" x14ac:dyDescent="0.25">
      <c r="A80942">
        <v>91008</v>
      </c>
      <c r="B80942">
        <v>245675</v>
      </c>
      <c r="C80942" s="2">
        <v>44381.744119741103</v>
      </c>
      <c r="D80942">
        <v>351192</v>
      </c>
      <c r="E80942">
        <f t="shared" si="2528"/>
        <v>17</v>
      </c>
      <c r="F80942" t="str">
        <f t="shared" si="2529"/>
        <v>воскресенье</v>
      </c>
    </row>
    <row r="80943" spans="1:6" x14ac:dyDescent="0.25">
      <c r="A80943">
        <v>346079</v>
      </c>
      <c r="B80943">
        <v>245679</v>
      </c>
      <c r="C80943" s="2">
        <v>44381.744529557174</v>
      </c>
      <c r="D80943">
        <v>19714</v>
      </c>
      <c r="E80943">
        <f t="shared" si="2528"/>
        <v>17</v>
      </c>
      <c r="F80943" t="str">
        <f t="shared" si="2529"/>
        <v>воскресенье</v>
      </c>
    </row>
    <row r="80944" spans="1:6" x14ac:dyDescent="0.25">
      <c r="A80944">
        <v>142123</v>
      </c>
      <c r="B80944">
        <v>245681</v>
      </c>
      <c r="C80944" s="2">
        <v>44381.744928802589</v>
      </c>
      <c r="D80944">
        <v>226626</v>
      </c>
      <c r="E80944">
        <f t="shared" si="2528"/>
        <v>17</v>
      </c>
      <c r="F80944" t="str">
        <f t="shared" si="2529"/>
        <v>воскресенье</v>
      </c>
    </row>
    <row r="80945" spans="1:6" x14ac:dyDescent="0.25">
      <c r="A80945">
        <v>312390</v>
      </c>
      <c r="B80945">
        <v>245686</v>
      </c>
      <c r="C80945" s="2">
        <v>44381.744928802589</v>
      </c>
      <c r="D80945">
        <v>447933</v>
      </c>
      <c r="E80945">
        <f t="shared" si="2528"/>
        <v>17</v>
      </c>
      <c r="F80945" t="str">
        <f t="shared" si="2529"/>
        <v>воскресенье</v>
      </c>
    </row>
    <row r="80946" spans="1:6" x14ac:dyDescent="0.25">
      <c r="A80946">
        <v>249350</v>
      </c>
      <c r="B80946">
        <v>245691</v>
      </c>
      <c r="C80946" s="2">
        <v>44381.745048371835</v>
      </c>
      <c r="D80946">
        <v>471403</v>
      </c>
      <c r="E80946">
        <f t="shared" si="2528"/>
        <v>17</v>
      </c>
      <c r="F80946" t="str">
        <f t="shared" si="2529"/>
        <v>воскресенье</v>
      </c>
    </row>
    <row r="80947" spans="1:6" x14ac:dyDescent="0.25">
      <c r="A80947">
        <v>288166</v>
      </c>
      <c r="B80947">
        <v>245695</v>
      </c>
      <c r="C80947" s="2">
        <v>44381.745333333332</v>
      </c>
      <c r="D80947">
        <v>43842</v>
      </c>
      <c r="E80947">
        <f t="shared" si="2528"/>
        <v>17</v>
      </c>
      <c r="F80947" t="str">
        <f t="shared" si="2529"/>
        <v>воскресенье</v>
      </c>
    </row>
    <row r="80948" spans="1:6" x14ac:dyDescent="0.25">
      <c r="A80948">
        <v>85054</v>
      </c>
      <c r="B80948">
        <v>245698</v>
      </c>
      <c r="C80948" s="2">
        <v>44381.745902890099</v>
      </c>
      <c r="D80948">
        <v>42705</v>
      </c>
      <c r="E80948">
        <f t="shared" si="2528"/>
        <v>17</v>
      </c>
      <c r="F80948" t="str">
        <f t="shared" si="2529"/>
        <v>воскресенье</v>
      </c>
    </row>
    <row r="80949" spans="1:6" x14ac:dyDescent="0.25">
      <c r="A80949">
        <v>61521</v>
      </c>
      <c r="B80949">
        <v>245700</v>
      </c>
      <c r="C80949" s="2">
        <v>44381.745999999999</v>
      </c>
      <c r="D80949">
        <v>411922</v>
      </c>
      <c r="E80949">
        <f t="shared" si="2528"/>
        <v>17</v>
      </c>
      <c r="F80949" t="str">
        <f t="shared" si="2529"/>
        <v>воскресенье</v>
      </c>
    </row>
    <row r="80950" spans="1:6" x14ac:dyDescent="0.25">
      <c r="A80950">
        <v>142872</v>
      </c>
      <c r="B80950">
        <v>245701</v>
      </c>
      <c r="C80950" s="2">
        <v>44381.746086001156</v>
      </c>
      <c r="D80950">
        <v>58674</v>
      </c>
      <c r="E80950">
        <f t="shared" si="2528"/>
        <v>17</v>
      </c>
      <c r="F80950" t="str">
        <f t="shared" si="2529"/>
        <v>воскресенье</v>
      </c>
    </row>
    <row r="80951" spans="1:6" x14ac:dyDescent="0.25">
      <c r="A80951">
        <v>44032</v>
      </c>
      <c r="B80951">
        <v>245702</v>
      </c>
      <c r="C80951" s="2">
        <v>44381.746142394819</v>
      </c>
      <c r="D80951">
        <v>238334</v>
      </c>
      <c r="E80951">
        <f t="shared" si="2528"/>
        <v>17</v>
      </c>
      <c r="F80951" t="str">
        <f t="shared" si="2529"/>
        <v>воскресенье</v>
      </c>
    </row>
    <row r="80952" spans="1:6" x14ac:dyDescent="0.25">
      <c r="A80952">
        <v>180675</v>
      </c>
      <c r="B80952">
        <v>245706</v>
      </c>
      <c r="C80952" s="2">
        <v>44381.746142394826</v>
      </c>
      <c r="D80952">
        <v>184652</v>
      </c>
      <c r="E80952">
        <f t="shared" si="2528"/>
        <v>17</v>
      </c>
      <c r="F80952" t="str">
        <f t="shared" si="2529"/>
        <v>воскресенье</v>
      </c>
    </row>
    <row r="80953" spans="1:6" x14ac:dyDescent="0.25">
      <c r="A80953">
        <v>310080</v>
      </c>
      <c r="B80953">
        <v>245710</v>
      </c>
      <c r="C80953" s="2">
        <v>44381.746142394826</v>
      </c>
      <c r="D80953">
        <v>472712</v>
      </c>
      <c r="E80953">
        <f t="shared" si="2528"/>
        <v>17</v>
      </c>
      <c r="F80953" t="str">
        <f t="shared" si="2529"/>
        <v>воскресенье</v>
      </c>
    </row>
    <row r="80954" spans="1:6" x14ac:dyDescent="0.25">
      <c r="A80954">
        <v>116306</v>
      </c>
      <c r="B80954">
        <v>245711</v>
      </c>
      <c r="C80954" s="2">
        <v>44381.746951456305</v>
      </c>
      <c r="D80954">
        <v>463334</v>
      </c>
      <c r="E80954">
        <f t="shared" si="2528"/>
        <v>17</v>
      </c>
      <c r="F80954" t="str">
        <f t="shared" si="2529"/>
        <v>воскресенье</v>
      </c>
    </row>
    <row r="80955" spans="1:6" x14ac:dyDescent="0.25">
      <c r="A80955">
        <v>178783</v>
      </c>
      <c r="B80955">
        <v>245714</v>
      </c>
      <c r="C80955" s="2">
        <v>44381.746951456305</v>
      </c>
      <c r="D80955">
        <v>242719</v>
      </c>
      <c r="E80955">
        <f t="shared" si="2528"/>
        <v>17</v>
      </c>
      <c r="F80955" t="str">
        <f t="shared" si="2529"/>
        <v>воскресенье</v>
      </c>
    </row>
    <row r="80956" spans="1:6" x14ac:dyDescent="0.25">
      <c r="A80956">
        <v>15919</v>
      </c>
      <c r="B80956">
        <v>245719</v>
      </c>
      <c r="C80956" s="2">
        <v>44381.747355987056</v>
      </c>
      <c r="D80956">
        <v>147566</v>
      </c>
      <c r="E80956">
        <f t="shared" si="2528"/>
        <v>17</v>
      </c>
      <c r="F80956" t="str">
        <f t="shared" si="2529"/>
        <v>воскресенье</v>
      </c>
    </row>
    <row r="80957" spans="1:6" x14ac:dyDescent="0.25">
      <c r="A80957">
        <v>122014</v>
      </c>
      <c r="B80957">
        <v>245720</v>
      </c>
      <c r="C80957" s="2">
        <v>44381.747355987056</v>
      </c>
      <c r="D80957">
        <v>182191</v>
      </c>
      <c r="E80957">
        <f t="shared" si="2528"/>
        <v>17</v>
      </c>
      <c r="F80957" t="str">
        <f t="shared" si="2529"/>
        <v>воскресенье</v>
      </c>
    </row>
    <row r="80958" spans="1:6" x14ac:dyDescent="0.25">
      <c r="A80958">
        <v>206237</v>
      </c>
      <c r="B80958">
        <v>245725</v>
      </c>
      <c r="C80958" s="2">
        <v>44381.747355987056</v>
      </c>
      <c r="D80958">
        <v>282140</v>
      </c>
      <c r="E80958">
        <f t="shared" si="2528"/>
        <v>17</v>
      </c>
      <c r="F80958" t="str">
        <f t="shared" si="2529"/>
        <v>воскресенье</v>
      </c>
    </row>
    <row r="80959" spans="1:6" x14ac:dyDescent="0.25">
      <c r="A80959">
        <v>138241</v>
      </c>
      <c r="B80959">
        <v>245730</v>
      </c>
      <c r="C80959" s="2">
        <v>44381.747760517799</v>
      </c>
      <c r="D80959">
        <v>473327</v>
      </c>
      <c r="E80959">
        <f t="shared" si="2528"/>
        <v>17</v>
      </c>
      <c r="F80959" t="str">
        <f t="shared" si="2529"/>
        <v>воскресенье</v>
      </c>
    </row>
    <row r="80960" spans="1:6" x14ac:dyDescent="0.25">
      <c r="A80960">
        <v>174827</v>
      </c>
      <c r="B80960">
        <v>245735</v>
      </c>
      <c r="C80960" s="2">
        <v>44381.747760517799</v>
      </c>
      <c r="D80960">
        <v>324743</v>
      </c>
      <c r="E80960">
        <f t="shared" si="2528"/>
        <v>17</v>
      </c>
      <c r="F80960" t="str">
        <f t="shared" si="2529"/>
        <v>воскресенье</v>
      </c>
    </row>
    <row r="80961" spans="1:6" x14ac:dyDescent="0.25">
      <c r="A80961">
        <v>92307</v>
      </c>
      <c r="B80961">
        <v>245739</v>
      </c>
      <c r="C80961" s="2">
        <v>44381.748569579286</v>
      </c>
      <c r="D80961">
        <v>417458</v>
      </c>
      <c r="E80961">
        <f t="shared" si="2528"/>
        <v>17</v>
      </c>
      <c r="F80961" t="str">
        <f t="shared" si="2529"/>
        <v>воскресенье</v>
      </c>
    </row>
    <row r="80962" spans="1:6" x14ac:dyDescent="0.25">
      <c r="A80962">
        <v>176541</v>
      </c>
      <c r="B80962">
        <v>245741</v>
      </c>
      <c r="C80962" s="2">
        <v>44381.748569579286</v>
      </c>
      <c r="D80962">
        <v>411922</v>
      </c>
      <c r="E80962">
        <f t="shared" si="2528"/>
        <v>17</v>
      </c>
      <c r="F80962" t="str">
        <f t="shared" si="2529"/>
        <v>воскресенье</v>
      </c>
    </row>
    <row r="80963" spans="1:6" x14ac:dyDescent="0.25">
      <c r="A80963">
        <v>260827</v>
      </c>
      <c r="B80963">
        <v>245746</v>
      </c>
      <c r="C80963" s="2">
        <v>44381.749378640779</v>
      </c>
      <c r="D80963">
        <v>163865</v>
      </c>
      <c r="E80963">
        <f t="shared" ref="E80963:E81026" si="2530">HOUR(C80963)</f>
        <v>17</v>
      </c>
      <c r="F80963" t="str">
        <f t="shared" ref="F80963:F81026" si="2531">TEXT(C80963,"дддд")</f>
        <v>воскресенье</v>
      </c>
    </row>
    <row r="80964" spans="1:6" x14ac:dyDescent="0.25">
      <c r="A80964">
        <v>59985</v>
      </c>
      <c r="B80964">
        <v>245747</v>
      </c>
      <c r="C80964" s="2">
        <v>44381.749783171523</v>
      </c>
      <c r="D80964">
        <v>289295</v>
      </c>
      <c r="E80964">
        <f t="shared" si="2530"/>
        <v>17</v>
      </c>
      <c r="F80964" t="str">
        <f t="shared" si="2531"/>
        <v>воскресенье</v>
      </c>
    </row>
    <row r="80965" spans="1:6" x14ac:dyDescent="0.25">
      <c r="A80965">
        <v>13671</v>
      </c>
      <c r="B80965">
        <v>245751</v>
      </c>
      <c r="C80965" s="2">
        <v>44381.750816370128</v>
      </c>
      <c r="D80965">
        <v>208036</v>
      </c>
      <c r="E80965">
        <f t="shared" si="2530"/>
        <v>18</v>
      </c>
      <c r="F80965" t="str">
        <f t="shared" si="2531"/>
        <v>воскресенье</v>
      </c>
    </row>
    <row r="80966" spans="1:6" x14ac:dyDescent="0.25">
      <c r="A80966">
        <v>64417</v>
      </c>
      <c r="B80966">
        <v>245753</v>
      </c>
      <c r="C80966" s="2">
        <v>44381.751805825239</v>
      </c>
      <c r="D80966">
        <v>404226</v>
      </c>
      <c r="E80966">
        <f t="shared" si="2530"/>
        <v>18</v>
      </c>
      <c r="F80966" t="str">
        <f t="shared" si="2531"/>
        <v>воскресенье</v>
      </c>
    </row>
    <row r="80967" spans="1:6" x14ac:dyDescent="0.25">
      <c r="A80967">
        <v>122488</v>
      </c>
      <c r="B80967">
        <v>245756</v>
      </c>
      <c r="C80967" s="2">
        <v>44381.75221035599</v>
      </c>
      <c r="D80967">
        <v>182841</v>
      </c>
      <c r="E80967">
        <f t="shared" si="2530"/>
        <v>18</v>
      </c>
      <c r="F80967" t="str">
        <f t="shared" si="2531"/>
        <v>воскресенье</v>
      </c>
    </row>
    <row r="80968" spans="1:6" x14ac:dyDescent="0.25">
      <c r="A80968">
        <v>27650</v>
      </c>
      <c r="B80968">
        <v>245761</v>
      </c>
      <c r="C80968" s="2">
        <v>44381.752614886733</v>
      </c>
      <c r="D80968">
        <v>403358</v>
      </c>
      <c r="E80968">
        <f t="shared" si="2530"/>
        <v>18</v>
      </c>
      <c r="F80968" t="str">
        <f t="shared" si="2531"/>
        <v>воскресенье</v>
      </c>
    </row>
    <row r="80969" spans="1:6" x14ac:dyDescent="0.25">
      <c r="A80969">
        <v>45955</v>
      </c>
      <c r="B80969">
        <v>245766</v>
      </c>
      <c r="C80969" s="2">
        <v>44381.753019417476</v>
      </c>
      <c r="D80969">
        <v>250679</v>
      </c>
      <c r="E80969">
        <f t="shared" si="2530"/>
        <v>18</v>
      </c>
      <c r="F80969" t="str">
        <f t="shared" si="2531"/>
        <v>воскресенье</v>
      </c>
    </row>
    <row r="80970" spans="1:6" x14ac:dyDescent="0.25">
      <c r="A80970">
        <v>65143</v>
      </c>
      <c r="B80970">
        <v>245770</v>
      </c>
      <c r="C80970" s="2">
        <v>44381.753019417476</v>
      </c>
      <c r="D80970">
        <v>74456</v>
      </c>
      <c r="E80970">
        <f t="shared" si="2530"/>
        <v>18</v>
      </c>
      <c r="F80970" t="str">
        <f t="shared" si="2531"/>
        <v>воскресенье</v>
      </c>
    </row>
    <row r="80971" spans="1:6" x14ac:dyDescent="0.25">
      <c r="A80971">
        <v>109424</v>
      </c>
      <c r="B80971">
        <v>245773</v>
      </c>
      <c r="C80971" s="2">
        <v>44381.753019417476</v>
      </c>
      <c r="D80971">
        <v>411922</v>
      </c>
      <c r="E80971">
        <f t="shared" si="2530"/>
        <v>18</v>
      </c>
      <c r="F80971" t="str">
        <f t="shared" si="2531"/>
        <v>воскресенье</v>
      </c>
    </row>
    <row r="80972" spans="1:6" x14ac:dyDescent="0.25">
      <c r="A80972">
        <v>184569</v>
      </c>
      <c r="B80972">
        <v>245776</v>
      </c>
      <c r="C80972" s="2">
        <v>44381.753423948219</v>
      </c>
      <c r="D80972">
        <v>158978</v>
      </c>
      <c r="E80972">
        <f t="shared" si="2530"/>
        <v>18</v>
      </c>
      <c r="F80972" t="str">
        <f t="shared" si="2531"/>
        <v>воскресенье</v>
      </c>
    </row>
    <row r="80973" spans="1:6" x14ac:dyDescent="0.25">
      <c r="A80973">
        <v>299102</v>
      </c>
      <c r="B80973">
        <v>245781</v>
      </c>
      <c r="C80973" s="2">
        <v>44381.753746147035</v>
      </c>
      <c r="D80973">
        <v>21407</v>
      </c>
      <c r="E80973">
        <f t="shared" si="2530"/>
        <v>18</v>
      </c>
      <c r="F80973" t="str">
        <f t="shared" si="2531"/>
        <v>воскресенье</v>
      </c>
    </row>
    <row r="80974" spans="1:6" x14ac:dyDescent="0.25">
      <c r="A80974">
        <v>76728</v>
      </c>
      <c r="B80974">
        <v>245782</v>
      </c>
      <c r="C80974" s="2">
        <v>44381.753828478963</v>
      </c>
      <c r="D80974">
        <v>214389</v>
      </c>
      <c r="E80974">
        <f t="shared" si="2530"/>
        <v>18</v>
      </c>
      <c r="F80974" t="str">
        <f t="shared" si="2531"/>
        <v>воскресенье</v>
      </c>
    </row>
    <row r="80975" spans="1:6" x14ac:dyDescent="0.25">
      <c r="A80975">
        <v>257301</v>
      </c>
      <c r="B80975">
        <v>245787</v>
      </c>
      <c r="C80975" s="2">
        <v>44381.753828478963</v>
      </c>
      <c r="D80975">
        <v>126090</v>
      </c>
      <c r="E80975">
        <f t="shared" si="2530"/>
        <v>18</v>
      </c>
      <c r="F80975" t="str">
        <f t="shared" si="2531"/>
        <v>воскресенье</v>
      </c>
    </row>
    <row r="80976" spans="1:6" x14ac:dyDescent="0.25">
      <c r="A80976">
        <v>118354</v>
      </c>
      <c r="B80976">
        <v>245792</v>
      </c>
      <c r="C80976" s="2">
        <v>44381.754233009706</v>
      </c>
      <c r="D80976">
        <v>294042</v>
      </c>
      <c r="E80976">
        <f t="shared" si="2530"/>
        <v>18</v>
      </c>
      <c r="F80976" t="str">
        <f t="shared" si="2531"/>
        <v>воскресенье</v>
      </c>
    </row>
    <row r="80977" spans="1:6" x14ac:dyDescent="0.25">
      <c r="A80977">
        <v>211482</v>
      </c>
      <c r="B80977">
        <v>245795</v>
      </c>
      <c r="C80977" s="2">
        <v>44381.754233009706</v>
      </c>
      <c r="D80977">
        <v>180432</v>
      </c>
      <c r="E80977">
        <f t="shared" si="2530"/>
        <v>18</v>
      </c>
      <c r="F80977" t="str">
        <f t="shared" si="2531"/>
        <v>воскресенье</v>
      </c>
    </row>
    <row r="80978" spans="1:6" x14ac:dyDescent="0.25">
      <c r="A80978">
        <v>33282</v>
      </c>
      <c r="B80978">
        <v>245799</v>
      </c>
      <c r="C80978" s="2">
        <v>44381.754637540456</v>
      </c>
      <c r="D80978">
        <v>189296</v>
      </c>
      <c r="E80978">
        <f t="shared" si="2530"/>
        <v>18</v>
      </c>
      <c r="F80978" t="str">
        <f t="shared" si="2531"/>
        <v>воскресенье</v>
      </c>
    </row>
    <row r="80979" spans="1:6" x14ac:dyDescent="0.25">
      <c r="A80979">
        <v>270791</v>
      </c>
      <c r="B80979">
        <v>245801</v>
      </c>
      <c r="C80979" s="2">
        <v>44381.754637540456</v>
      </c>
      <c r="D80979">
        <v>381626</v>
      </c>
      <c r="E80979">
        <f t="shared" si="2530"/>
        <v>18</v>
      </c>
      <c r="F80979" t="str">
        <f t="shared" si="2531"/>
        <v>воскресенье</v>
      </c>
    </row>
    <row r="80980" spans="1:6" x14ac:dyDescent="0.25">
      <c r="A80980">
        <v>246762</v>
      </c>
      <c r="B80980">
        <v>245803</v>
      </c>
      <c r="C80980" s="2">
        <v>44381.755042071192</v>
      </c>
      <c r="D80980">
        <v>209122</v>
      </c>
      <c r="E80980">
        <f t="shared" si="2530"/>
        <v>18</v>
      </c>
      <c r="F80980" t="str">
        <f t="shared" si="2531"/>
        <v>воскресенье</v>
      </c>
    </row>
    <row r="80981" spans="1:6" x14ac:dyDescent="0.25">
      <c r="A80981">
        <v>279835</v>
      </c>
      <c r="B80981">
        <v>245804</v>
      </c>
      <c r="C80981" s="2">
        <v>44381.755851132686</v>
      </c>
      <c r="D80981">
        <v>347393</v>
      </c>
      <c r="E80981">
        <f t="shared" si="2530"/>
        <v>18</v>
      </c>
      <c r="F80981" t="str">
        <f t="shared" si="2531"/>
        <v>воскресенье</v>
      </c>
    </row>
    <row r="80982" spans="1:6" x14ac:dyDescent="0.25">
      <c r="A80982">
        <v>177654</v>
      </c>
      <c r="B80982">
        <v>245809</v>
      </c>
      <c r="C80982" s="2">
        <v>44381.756255663429</v>
      </c>
      <c r="D80982">
        <v>469849</v>
      </c>
      <c r="E80982">
        <f t="shared" si="2530"/>
        <v>18</v>
      </c>
      <c r="F80982" t="str">
        <f t="shared" si="2531"/>
        <v>воскресенье</v>
      </c>
    </row>
    <row r="80983" spans="1:6" x14ac:dyDescent="0.25">
      <c r="A80983">
        <v>272359</v>
      </c>
      <c r="B80983">
        <v>245813</v>
      </c>
      <c r="C80983" s="2">
        <v>44381.756431775873</v>
      </c>
      <c r="D80983">
        <v>7600</v>
      </c>
      <c r="E80983">
        <f t="shared" si="2530"/>
        <v>18</v>
      </c>
      <c r="F80983" t="str">
        <f t="shared" si="2531"/>
        <v>воскресенье</v>
      </c>
    </row>
    <row r="80984" spans="1:6" x14ac:dyDescent="0.25">
      <c r="A80984">
        <v>325217</v>
      </c>
      <c r="B80984">
        <v>245815</v>
      </c>
      <c r="C80984" s="2">
        <v>44381.757469255666</v>
      </c>
      <c r="D80984">
        <v>155428</v>
      </c>
      <c r="E80984">
        <f t="shared" si="2530"/>
        <v>18</v>
      </c>
      <c r="F80984" t="str">
        <f t="shared" si="2531"/>
        <v>воскресенье</v>
      </c>
    </row>
    <row r="80985" spans="1:6" x14ac:dyDescent="0.25">
      <c r="A80985">
        <v>1203</v>
      </c>
      <c r="B80985">
        <v>245819</v>
      </c>
      <c r="C80985" s="2">
        <v>44381.75787378641</v>
      </c>
      <c r="D80985">
        <v>397</v>
      </c>
      <c r="E80985">
        <f t="shared" si="2530"/>
        <v>18</v>
      </c>
      <c r="F80985" t="str">
        <f t="shared" si="2531"/>
        <v>воскресенье</v>
      </c>
    </row>
    <row r="80986" spans="1:6" x14ac:dyDescent="0.25">
      <c r="A80986">
        <v>76106</v>
      </c>
      <c r="B80986">
        <v>245821</v>
      </c>
      <c r="C80986" s="2">
        <v>44381.75787378641</v>
      </c>
      <c r="D80986">
        <v>411922</v>
      </c>
      <c r="E80986">
        <f t="shared" si="2530"/>
        <v>18</v>
      </c>
      <c r="F80986" t="str">
        <f t="shared" si="2531"/>
        <v>воскресенье</v>
      </c>
    </row>
    <row r="80987" spans="1:6" x14ac:dyDescent="0.25">
      <c r="A80987">
        <v>288518</v>
      </c>
      <c r="B80987">
        <v>245826</v>
      </c>
      <c r="C80987" s="2">
        <v>44381.75787378641</v>
      </c>
      <c r="D80987">
        <v>470762</v>
      </c>
      <c r="E80987">
        <f t="shared" si="2530"/>
        <v>18</v>
      </c>
      <c r="F80987" t="str">
        <f t="shared" si="2531"/>
        <v>воскресенье</v>
      </c>
    </row>
    <row r="80988" spans="1:6" x14ac:dyDescent="0.25">
      <c r="A80988">
        <v>296722</v>
      </c>
      <c r="B80988">
        <v>245830</v>
      </c>
      <c r="C80988" s="2">
        <v>44381.75787378641</v>
      </c>
      <c r="D80988">
        <v>121933</v>
      </c>
      <c r="E80988">
        <f t="shared" si="2530"/>
        <v>18</v>
      </c>
      <c r="F80988" t="str">
        <f t="shared" si="2531"/>
        <v>воскресенье</v>
      </c>
    </row>
    <row r="80989" spans="1:6" x14ac:dyDescent="0.25">
      <c r="A80989">
        <v>206996</v>
      </c>
      <c r="B80989">
        <v>245834</v>
      </c>
      <c r="C80989" s="2">
        <v>44381.757927182836</v>
      </c>
      <c r="D80989">
        <v>470762</v>
      </c>
      <c r="E80989">
        <f t="shared" si="2530"/>
        <v>18</v>
      </c>
      <c r="F80989" t="str">
        <f t="shared" si="2531"/>
        <v>воскресенье</v>
      </c>
    </row>
    <row r="80990" spans="1:6" x14ac:dyDescent="0.25">
      <c r="A80990">
        <v>235131</v>
      </c>
      <c r="B80990">
        <v>245835</v>
      </c>
      <c r="C80990" s="2">
        <v>44381.758278317153</v>
      </c>
      <c r="D80990">
        <v>102086</v>
      </c>
      <c r="E80990">
        <f t="shared" si="2530"/>
        <v>18</v>
      </c>
      <c r="F80990" t="str">
        <f t="shared" si="2531"/>
        <v>воскресенье</v>
      </c>
    </row>
    <row r="80991" spans="1:6" x14ac:dyDescent="0.25">
      <c r="A80991">
        <v>169853</v>
      </c>
      <c r="B80991">
        <v>245839</v>
      </c>
      <c r="C80991" s="2">
        <v>44381.75829340495</v>
      </c>
      <c r="D80991">
        <v>227775</v>
      </c>
      <c r="E80991">
        <f t="shared" si="2530"/>
        <v>18</v>
      </c>
      <c r="F80991" t="str">
        <f t="shared" si="2531"/>
        <v>воскресенье</v>
      </c>
    </row>
    <row r="80992" spans="1:6" x14ac:dyDescent="0.25">
      <c r="A80992">
        <v>50018</v>
      </c>
      <c r="B80992">
        <v>245840</v>
      </c>
      <c r="C80992" s="2">
        <v>44381.758682847896</v>
      </c>
      <c r="D80992">
        <v>119655</v>
      </c>
      <c r="E80992">
        <f t="shared" si="2530"/>
        <v>18</v>
      </c>
      <c r="F80992" t="str">
        <f t="shared" si="2531"/>
        <v>воскресенье</v>
      </c>
    </row>
    <row r="80993" spans="1:6" x14ac:dyDescent="0.25">
      <c r="A80993">
        <v>58133</v>
      </c>
      <c r="B80993">
        <v>245842</v>
      </c>
      <c r="C80993" s="2">
        <v>44381.759025849176</v>
      </c>
      <c r="D80993">
        <v>54565</v>
      </c>
      <c r="E80993">
        <f t="shared" si="2530"/>
        <v>18</v>
      </c>
      <c r="F80993" t="str">
        <f t="shared" si="2531"/>
        <v>воскресенье</v>
      </c>
    </row>
    <row r="80994" spans="1:6" x14ac:dyDescent="0.25">
      <c r="A80994">
        <v>179321</v>
      </c>
      <c r="B80994">
        <v>245843</v>
      </c>
      <c r="C80994" s="2">
        <v>44381.75949190939</v>
      </c>
      <c r="D80994">
        <v>102086</v>
      </c>
      <c r="E80994">
        <f t="shared" si="2530"/>
        <v>18</v>
      </c>
      <c r="F80994" t="str">
        <f t="shared" si="2531"/>
        <v>воскресенье</v>
      </c>
    </row>
    <row r="80995" spans="1:6" x14ac:dyDescent="0.25">
      <c r="A80995">
        <v>322154</v>
      </c>
      <c r="B80995">
        <v>245845</v>
      </c>
      <c r="C80995" s="2">
        <v>44381.75949190939</v>
      </c>
      <c r="D80995">
        <v>470762</v>
      </c>
      <c r="E80995">
        <f t="shared" si="2530"/>
        <v>18</v>
      </c>
      <c r="F80995" t="str">
        <f t="shared" si="2531"/>
        <v>воскресенье</v>
      </c>
    </row>
    <row r="80996" spans="1:6" x14ac:dyDescent="0.25">
      <c r="A80996">
        <v>327581</v>
      </c>
      <c r="B80996">
        <v>245848</v>
      </c>
      <c r="C80996" s="2">
        <v>44381.75949190939</v>
      </c>
      <c r="D80996">
        <v>297015</v>
      </c>
      <c r="E80996">
        <f t="shared" si="2530"/>
        <v>18</v>
      </c>
      <c r="F80996" t="str">
        <f t="shared" si="2531"/>
        <v>воскресенье</v>
      </c>
    </row>
    <row r="80997" spans="1:6" x14ac:dyDescent="0.25">
      <c r="A80997">
        <v>305660</v>
      </c>
      <c r="B80997">
        <v>245853</v>
      </c>
      <c r="C80997" s="2">
        <v>44381.761514563106</v>
      </c>
      <c r="D80997">
        <v>21407</v>
      </c>
      <c r="E80997">
        <f t="shared" si="2530"/>
        <v>18</v>
      </c>
      <c r="F80997" t="str">
        <f t="shared" si="2531"/>
        <v>воскресенье</v>
      </c>
    </row>
    <row r="80998" spans="1:6" x14ac:dyDescent="0.25">
      <c r="A80998">
        <v>27493</v>
      </c>
      <c r="B80998">
        <v>245857</v>
      </c>
      <c r="C80998" s="2">
        <v>44381.762323624593</v>
      </c>
      <c r="D80998">
        <v>54917</v>
      </c>
      <c r="E80998">
        <f t="shared" si="2530"/>
        <v>18</v>
      </c>
      <c r="F80998" t="str">
        <f t="shared" si="2531"/>
        <v>воскресенье</v>
      </c>
    </row>
    <row r="80999" spans="1:6" x14ac:dyDescent="0.25">
      <c r="A80999">
        <v>53693</v>
      </c>
      <c r="B80999">
        <v>245858</v>
      </c>
      <c r="C80999" s="2">
        <v>44381.762323624593</v>
      </c>
      <c r="D80999">
        <v>250679</v>
      </c>
      <c r="E80999">
        <f t="shared" si="2530"/>
        <v>18</v>
      </c>
      <c r="F80999" t="str">
        <f t="shared" si="2531"/>
        <v>воскресенье</v>
      </c>
    </row>
    <row r="81000" spans="1:6" x14ac:dyDescent="0.25">
      <c r="A81000">
        <v>98053</v>
      </c>
      <c r="B81000">
        <v>245860</v>
      </c>
      <c r="C81000" s="2">
        <v>44381.762323624593</v>
      </c>
      <c r="D81000">
        <v>304128</v>
      </c>
      <c r="E81000">
        <f t="shared" si="2530"/>
        <v>18</v>
      </c>
      <c r="F81000" t="str">
        <f t="shared" si="2531"/>
        <v>воскресенье</v>
      </c>
    </row>
    <row r="81001" spans="1:6" x14ac:dyDescent="0.25">
      <c r="A81001">
        <v>232031</v>
      </c>
      <c r="B81001">
        <v>245862</v>
      </c>
      <c r="C81001" s="2">
        <v>44381.762728155343</v>
      </c>
      <c r="D81001">
        <v>452634</v>
      </c>
      <c r="E81001">
        <f t="shared" si="2530"/>
        <v>18</v>
      </c>
      <c r="F81001" t="str">
        <f t="shared" si="2531"/>
        <v>воскресенье</v>
      </c>
    </row>
    <row r="81002" spans="1:6" x14ac:dyDescent="0.25">
      <c r="A81002">
        <v>268456</v>
      </c>
      <c r="B81002">
        <v>245864</v>
      </c>
      <c r="C81002" s="2">
        <v>44381.762728155343</v>
      </c>
      <c r="D81002">
        <v>21760</v>
      </c>
      <c r="E81002">
        <f t="shared" si="2530"/>
        <v>18</v>
      </c>
      <c r="F81002" t="str">
        <f t="shared" si="2531"/>
        <v>воскресенье</v>
      </c>
    </row>
    <row r="81003" spans="1:6" x14ac:dyDescent="0.25">
      <c r="A81003">
        <v>105216</v>
      </c>
      <c r="B81003">
        <v>245866</v>
      </c>
      <c r="C81003" s="2">
        <v>44381.763132686079</v>
      </c>
      <c r="D81003">
        <v>31749</v>
      </c>
      <c r="E81003">
        <f t="shared" si="2530"/>
        <v>18</v>
      </c>
      <c r="F81003" t="str">
        <f t="shared" si="2531"/>
        <v>воскресенье</v>
      </c>
    </row>
    <row r="81004" spans="1:6" x14ac:dyDescent="0.25">
      <c r="A81004">
        <v>110181</v>
      </c>
      <c r="B81004">
        <v>245869</v>
      </c>
      <c r="C81004" s="2">
        <v>44381.76353721683</v>
      </c>
      <c r="D81004">
        <v>93191</v>
      </c>
      <c r="E81004">
        <f t="shared" si="2530"/>
        <v>18</v>
      </c>
      <c r="F81004" t="str">
        <f t="shared" si="2531"/>
        <v>воскресенье</v>
      </c>
    </row>
    <row r="81005" spans="1:6" x14ac:dyDescent="0.25">
      <c r="A81005">
        <v>227316</v>
      </c>
      <c r="B81005">
        <v>245874</v>
      </c>
      <c r="C81005" s="2">
        <v>44381.76353721683</v>
      </c>
      <c r="D81005">
        <v>401945</v>
      </c>
      <c r="E81005">
        <f t="shared" si="2530"/>
        <v>18</v>
      </c>
      <c r="F81005" t="str">
        <f t="shared" si="2531"/>
        <v>воскресенье</v>
      </c>
    </row>
    <row r="81006" spans="1:6" x14ac:dyDescent="0.25">
      <c r="A81006">
        <v>109018</v>
      </c>
      <c r="B81006">
        <v>245875</v>
      </c>
      <c r="C81006" s="2">
        <v>44381.763542588582</v>
      </c>
      <c r="D81006">
        <v>5151</v>
      </c>
      <c r="E81006">
        <f t="shared" si="2530"/>
        <v>18</v>
      </c>
      <c r="F81006" t="str">
        <f t="shared" si="2531"/>
        <v>воскресенье</v>
      </c>
    </row>
    <row r="81007" spans="1:6" x14ac:dyDescent="0.25">
      <c r="A81007">
        <v>87167</v>
      </c>
      <c r="B81007">
        <v>245878</v>
      </c>
      <c r="C81007" s="2">
        <v>44381.763941747573</v>
      </c>
      <c r="D81007">
        <v>158978</v>
      </c>
      <c r="E81007">
        <f t="shared" si="2530"/>
        <v>18</v>
      </c>
      <c r="F81007" t="str">
        <f t="shared" si="2531"/>
        <v>воскресенье</v>
      </c>
    </row>
    <row r="81008" spans="1:6" x14ac:dyDescent="0.25">
      <c r="A81008">
        <v>251597</v>
      </c>
      <c r="B81008">
        <v>245881</v>
      </c>
      <c r="C81008" s="2">
        <v>44381.763941747573</v>
      </c>
      <c r="D81008">
        <v>89660</v>
      </c>
      <c r="E81008">
        <f t="shared" si="2530"/>
        <v>18</v>
      </c>
      <c r="F81008" t="str">
        <f t="shared" si="2531"/>
        <v>воскресенье</v>
      </c>
    </row>
    <row r="81009" spans="1:6" x14ac:dyDescent="0.25">
      <c r="A81009">
        <v>348734</v>
      </c>
      <c r="B81009">
        <v>245885</v>
      </c>
      <c r="C81009" s="2">
        <v>44381.764346278316</v>
      </c>
      <c r="D81009">
        <v>16439</v>
      </c>
      <c r="E81009">
        <f t="shared" si="2530"/>
        <v>18</v>
      </c>
      <c r="F81009" t="str">
        <f t="shared" si="2531"/>
        <v>воскресенье</v>
      </c>
    </row>
    <row r="81010" spans="1:6" x14ac:dyDescent="0.25">
      <c r="A81010">
        <v>32970</v>
      </c>
      <c r="B81010">
        <v>245890</v>
      </c>
      <c r="C81010" s="2">
        <v>44381.764750809059</v>
      </c>
      <c r="D81010">
        <v>182984</v>
      </c>
      <c r="E81010">
        <f t="shared" si="2530"/>
        <v>18</v>
      </c>
      <c r="F81010" t="str">
        <f t="shared" si="2531"/>
        <v>воскресенье</v>
      </c>
    </row>
    <row r="81011" spans="1:6" x14ac:dyDescent="0.25">
      <c r="A81011">
        <v>150259</v>
      </c>
      <c r="B81011">
        <v>245893</v>
      </c>
      <c r="C81011" s="2">
        <v>44381.765964401297</v>
      </c>
      <c r="D81011">
        <v>357547</v>
      </c>
      <c r="E81011">
        <f t="shared" si="2530"/>
        <v>18</v>
      </c>
      <c r="F81011" t="str">
        <f t="shared" si="2531"/>
        <v>воскресенье</v>
      </c>
    </row>
    <row r="81012" spans="1:6" x14ac:dyDescent="0.25">
      <c r="A81012">
        <v>160977</v>
      </c>
      <c r="B81012">
        <v>245895</v>
      </c>
      <c r="C81012" s="2">
        <v>44381.765964401297</v>
      </c>
      <c r="D81012">
        <v>411922</v>
      </c>
      <c r="E81012">
        <f t="shared" si="2530"/>
        <v>18</v>
      </c>
      <c r="F81012" t="str">
        <f t="shared" si="2531"/>
        <v>воскресенье</v>
      </c>
    </row>
    <row r="81013" spans="1:6" x14ac:dyDescent="0.25">
      <c r="A81013">
        <v>167851</v>
      </c>
      <c r="B81013">
        <v>245899</v>
      </c>
      <c r="C81013" s="2">
        <v>44381.76636893204</v>
      </c>
      <c r="D81013">
        <v>448217</v>
      </c>
      <c r="E81013">
        <f t="shared" si="2530"/>
        <v>18</v>
      </c>
      <c r="F81013" t="str">
        <f t="shared" si="2531"/>
        <v>воскресенье</v>
      </c>
    </row>
    <row r="81014" spans="1:6" x14ac:dyDescent="0.25">
      <c r="A81014">
        <v>206170</v>
      </c>
      <c r="B81014">
        <v>245904</v>
      </c>
      <c r="C81014" s="2">
        <v>44381.76636893204</v>
      </c>
      <c r="D81014">
        <v>189009</v>
      </c>
      <c r="E81014">
        <f t="shared" si="2530"/>
        <v>18</v>
      </c>
      <c r="F81014" t="str">
        <f t="shared" si="2531"/>
        <v>воскресенье</v>
      </c>
    </row>
    <row r="81015" spans="1:6" x14ac:dyDescent="0.25">
      <c r="A81015">
        <v>168319</v>
      </c>
      <c r="B81015">
        <v>245905</v>
      </c>
      <c r="C81015" s="2">
        <v>44381.767143772697</v>
      </c>
      <c r="D81015">
        <v>352642</v>
      </c>
      <c r="E81015">
        <f t="shared" si="2530"/>
        <v>18</v>
      </c>
      <c r="F81015" t="str">
        <f t="shared" si="2531"/>
        <v>воскресенье</v>
      </c>
    </row>
    <row r="81016" spans="1:6" x14ac:dyDescent="0.25">
      <c r="A81016">
        <v>1303</v>
      </c>
      <c r="B81016">
        <v>245909</v>
      </c>
      <c r="C81016" s="2">
        <v>44381.76758252427</v>
      </c>
      <c r="D81016">
        <v>411922</v>
      </c>
      <c r="E81016">
        <f t="shared" si="2530"/>
        <v>18</v>
      </c>
      <c r="F81016" t="str">
        <f t="shared" si="2531"/>
        <v>воскресенье</v>
      </c>
    </row>
    <row r="81017" spans="1:6" x14ac:dyDescent="0.25">
      <c r="A81017">
        <v>79997</v>
      </c>
      <c r="B81017">
        <v>245913</v>
      </c>
      <c r="C81017" s="2">
        <v>44381.767582524277</v>
      </c>
      <c r="D81017">
        <v>118549</v>
      </c>
      <c r="E81017">
        <f t="shared" si="2530"/>
        <v>18</v>
      </c>
      <c r="F81017" t="str">
        <f t="shared" si="2531"/>
        <v>воскресенье</v>
      </c>
    </row>
    <row r="81018" spans="1:6" x14ac:dyDescent="0.25">
      <c r="A81018">
        <v>40656</v>
      </c>
      <c r="B81018">
        <v>245916</v>
      </c>
      <c r="C81018" s="2">
        <v>44381.768391585763</v>
      </c>
      <c r="D81018">
        <v>86587</v>
      </c>
      <c r="E81018">
        <f t="shared" si="2530"/>
        <v>18</v>
      </c>
      <c r="F81018" t="str">
        <f t="shared" si="2531"/>
        <v>воскресенье</v>
      </c>
    </row>
    <row r="81019" spans="1:6" x14ac:dyDescent="0.25">
      <c r="A81019">
        <v>230330</v>
      </c>
      <c r="B81019">
        <v>245921</v>
      </c>
      <c r="C81019" s="2">
        <v>44381.768944364754</v>
      </c>
      <c r="D81019">
        <v>411922</v>
      </c>
      <c r="E81019">
        <f t="shared" si="2530"/>
        <v>18</v>
      </c>
      <c r="F81019" t="str">
        <f t="shared" si="2531"/>
        <v>воскресенье</v>
      </c>
    </row>
    <row r="81020" spans="1:6" x14ac:dyDescent="0.25">
      <c r="A81020">
        <v>178802</v>
      </c>
      <c r="B81020">
        <v>245926</v>
      </c>
      <c r="C81020" s="2">
        <v>44381.76920064725</v>
      </c>
      <c r="D81020">
        <v>78646</v>
      </c>
      <c r="E81020">
        <f t="shared" si="2530"/>
        <v>18</v>
      </c>
      <c r="F81020" t="str">
        <f t="shared" si="2531"/>
        <v>воскресенье</v>
      </c>
    </row>
    <row r="81021" spans="1:6" x14ac:dyDescent="0.25">
      <c r="A81021">
        <v>227129</v>
      </c>
      <c r="B81021">
        <v>245931</v>
      </c>
      <c r="C81021" s="2">
        <v>44381.76920064725</v>
      </c>
      <c r="D81021">
        <v>347008</v>
      </c>
      <c r="E81021">
        <f t="shared" si="2530"/>
        <v>18</v>
      </c>
      <c r="F81021" t="str">
        <f t="shared" si="2531"/>
        <v>воскресенье</v>
      </c>
    </row>
    <row r="81022" spans="1:6" x14ac:dyDescent="0.25">
      <c r="A81022">
        <v>326631</v>
      </c>
      <c r="B81022">
        <v>245936</v>
      </c>
      <c r="C81022" s="2">
        <v>44381.77081877023</v>
      </c>
      <c r="D81022">
        <v>411922</v>
      </c>
      <c r="E81022">
        <f t="shared" si="2530"/>
        <v>18</v>
      </c>
      <c r="F81022" t="str">
        <f t="shared" si="2531"/>
        <v>воскресенье</v>
      </c>
    </row>
    <row r="81023" spans="1:6" x14ac:dyDescent="0.25">
      <c r="A81023">
        <v>252561</v>
      </c>
      <c r="B81023">
        <v>245940</v>
      </c>
      <c r="C81023" s="2">
        <v>44381.772179326763</v>
      </c>
      <c r="D81023">
        <v>118549</v>
      </c>
      <c r="E81023">
        <f t="shared" si="2530"/>
        <v>18</v>
      </c>
      <c r="F81023" t="str">
        <f t="shared" si="2531"/>
        <v>воскресенье</v>
      </c>
    </row>
    <row r="81024" spans="1:6" x14ac:dyDescent="0.25">
      <c r="A81024">
        <v>259141</v>
      </c>
      <c r="B81024">
        <v>245942</v>
      </c>
      <c r="C81024" s="2">
        <v>44381.772333333334</v>
      </c>
      <c r="D81024">
        <v>111368</v>
      </c>
      <c r="E81024">
        <f t="shared" si="2530"/>
        <v>18</v>
      </c>
      <c r="F81024" t="str">
        <f t="shared" si="2531"/>
        <v>воскресенье</v>
      </c>
    </row>
    <row r="81025" spans="1:6" x14ac:dyDescent="0.25">
      <c r="A81025">
        <v>317688</v>
      </c>
      <c r="B81025">
        <v>245944</v>
      </c>
      <c r="C81025" s="2">
        <v>44381.77236243782</v>
      </c>
      <c r="D81025">
        <v>180863</v>
      </c>
      <c r="E81025">
        <f t="shared" si="2530"/>
        <v>18</v>
      </c>
      <c r="F81025" t="str">
        <f t="shared" si="2531"/>
        <v>воскресенье</v>
      </c>
    </row>
    <row r="81026" spans="1:6" x14ac:dyDescent="0.25">
      <c r="A81026">
        <v>305387</v>
      </c>
      <c r="B81026">
        <v>245945</v>
      </c>
      <c r="C81026" s="2">
        <v>44381.772436893203</v>
      </c>
      <c r="D81026">
        <v>416554</v>
      </c>
      <c r="E81026">
        <f t="shared" si="2530"/>
        <v>18</v>
      </c>
      <c r="F81026" t="str">
        <f t="shared" si="2531"/>
        <v>воскресенье</v>
      </c>
    </row>
    <row r="81027" spans="1:6" x14ac:dyDescent="0.25">
      <c r="A81027">
        <v>54110</v>
      </c>
      <c r="B81027">
        <v>245949</v>
      </c>
      <c r="C81027" s="2">
        <v>44381.77288125248</v>
      </c>
      <c r="D81027">
        <v>142106</v>
      </c>
      <c r="E81027">
        <f t="shared" ref="E81027:E81090" si="2532">HOUR(C81027)</f>
        <v>18</v>
      </c>
      <c r="F81027" t="str">
        <f t="shared" ref="F81027:F81090" si="2533">TEXT(C81027,"дддд")</f>
        <v>воскресенье</v>
      </c>
    </row>
    <row r="81028" spans="1:6" x14ac:dyDescent="0.25">
      <c r="A81028">
        <v>311194</v>
      </c>
      <c r="B81028">
        <v>245952</v>
      </c>
      <c r="C81028" s="2">
        <v>44381.77324595469</v>
      </c>
      <c r="D81028">
        <v>191238</v>
      </c>
      <c r="E81028">
        <f t="shared" si="2532"/>
        <v>18</v>
      </c>
      <c r="F81028" t="str">
        <f t="shared" si="2533"/>
        <v>воскресенье</v>
      </c>
    </row>
    <row r="81029" spans="1:6" x14ac:dyDescent="0.25">
      <c r="A81029">
        <v>184575</v>
      </c>
      <c r="B81029">
        <v>245956</v>
      </c>
      <c r="C81029" s="2">
        <v>44381.77365048544</v>
      </c>
      <c r="D81029">
        <v>331511</v>
      </c>
      <c r="E81029">
        <f t="shared" si="2532"/>
        <v>18</v>
      </c>
      <c r="F81029" t="str">
        <f t="shared" si="2533"/>
        <v>воскресенье</v>
      </c>
    </row>
    <row r="81030" spans="1:6" x14ac:dyDescent="0.25">
      <c r="A81030">
        <v>39095</v>
      </c>
      <c r="B81030">
        <v>245958</v>
      </c>
      <c r="C81030" s="2">
        <v>44381.774055016183</v>
      </c>
      <c r="D81030">
        <v>33076</v>
      </c>
      <c r="E81030">
        <f t="shared" si="2532"/>
        <v>18</v>
      </c>
      <c r="F81030" t="str">
        <f t="shared" si="2533"/>
        <v>воскресенье</v>
      </c>
    </row>
    <row r="81031" spans="1:6" x14ac:dyDescent="0.25">
      <c r="A81031">
        <v>81790</v>
      </c>
      <c r="B81031">
        <v>245963</v>
      </c>
      <c r="C81031" s="2">
        <v>44381.775673139164</v>
      </c>
      <c r="D81031">
        <v>370651</v>
      </c>
      <c r="E81031">
        <f t="shared" si="2532"/>
        <v>18</v>
      </c>
      <c r="F81031" t="str">
        <f t="shared" si="2533"/>
        <v>воскресенье</v>
      </c>
    </row>
    <row r="81032" spans="1:6" x14ac:dyDescent="0.25">
      <c r="A81032">
        <v>96471</v>
      </c>
      <c r="B81032">
        <v>245968</v>
      </c>
      <c r="C81032" s="2">
        <v>44381.775673139164</v>
      </c>
      <c r="D81032">
        <v>300941</v>
      </c>
      <c r="E81032">
        <f t="shared" si="2532"/>
        <v>18</v>
      </c>
      <c r="F81032" t="str">
        <f t="shared" si="2533"/>
        <v>воскресенье</v>
      </c>
    </row>
    <row r="81033" spans="1:6" x14ac:dyDescent="0.25">
      <c r="A81033">
        <v>333713</v>
      </c>
      <c r="B81033">
        <v>245972</v>
      </c>
      <c r="C81033" s="2">
        <v>44381.775673139164</v>
      </c>
      <c r="D81033">
        <v>305103</v>
      </c>
      <c r="E81033">
        <f t="shared" si="2532"/>
        <v>18</v>
      </c>
      <c r="F81033" t="str">
        <f t="shared" si="2533"/>
        <v>воскресенье</v>
      </c>
    </row>
    <row r="81034" spans="1:6" x14ac:dyDescent="0.25">
      <c r="A81034">
        <v>195424</v>
      </c>
      <c r="B81034">
        <v>245975</v>
      </c>
      <c r="C81034" s="2">
        <v>44381.776818140199</v>
      </c>
      <c r="D81034">
        <v>286726</v>
      </c>
      <c r="E81034">
        <f t="shared" si="2532"/>
        <v>18</v>
      </c>
      <c r="F81034" t="str">
        <f t="shared" si="2533"/>
        <v>воскресенье</v>
      </c>
    </row>
    <row r="81035" spans="1:6" x14ac:dyDescent="0.25">
      <c r="A81035">
        <v>317749</v>
      </c>
      <c r="B81035">
        <v>245977</v>
      </c>
      <c r="C81035" s="2">
        <v>44381.777291262137</v>
      </c>
      <c r="D81035">
        <v>351192</v>
      </c>
      <c r="E81035">
        <f t="shared" si="2532"/>
        <v>18</v>
      </c>
      <c r="F81035" t="str">
        <f t="shared" si="2533"/>
        <v>воскресенье</v>
      </c>
    </row>
    <row r="81036" spans="1:6" x14ac:dyDescent="0.25">
      <c r="A81036">
        <v>105274</v>
      </c>
      <c r="B81036">
        <v>245980</v>
      </c>
      <c r="C81036" s="2">
        <v>44381.778100323623</v>
      </c>
      <c r="D81036">
        <v>129210</v>
      </c>
      <c r="E81036">
        <f t="shared" si="2532"/>
        <v>18</v>
      </c>
      <c r="F81036" t="str">
        <f t="shared" si="2533"/>
        <v>воскресенье</v>
      </c>
    </row>
    <row r="81037" spans="1:6" x14ac:dyDescent="0.25">
      <c r="A81037">
        <v>254865</v>
      </c>
      <c r="B81037">
        <v>245984</v>
      </c>
      <c r="C81037" s="2">
        <v>44381.778909385117</v>
      </c>
      <c r="D81037">
        <v>88863</v>
      </c>
      <c r="E81037">
        <f t="shared" si="2532"/>
        <v>18</v>
      </c>
      <c r="F81037" t="str">
        <f t="shared" si="2533"/>
        <v>воскресенье</v>
      </c>
    </row>
    <row r="81038" spans="1:6" x14ac:dyDescent="0.25">
      <c r="A81038">
        <v>143265</v>
      </c>
      <c r="B81038">
        <v>245986</v>
      </c>
      <c r="C81038" s="2">
        <v>44381.779747917113</v>
      </c>
      <c r="D81038">
        <v>208822</v>
      </c>
      <c r="E81038">
        <f t="shared" si="2532"/>
        <v>18</v>
      </c>
      <c r="F81038" t="str">
        <f t="shared" si="2533"/>
        <v>воскресенье</v>
      </c>
    </row>
    <row r="81039" spans="1:6" x14ac:dyDescent="0.25">
      <c r="A81039">
        <v>112585</v>
      </c>
      <c r="B81039">
        <v>245989</v>
      </c>
      <c r="C81039" s="2">
        <v>44381.78052750809</v>
      </c>
      <c r="D81039">
        <v>21760</v>
      </c>
      <c r="E81039">
        <f t="shared" si="2532"/>
        <v>18</v>
      </c>
      <c r="F81039" t="str">
        <f t="shared" si="2533"/>
        <v>воскресенье</v>
      </c>
    </row>
    <row r="81040" spans="1:6" x14ac:dyDescent="0.25">
      <c r="A81040">
        <v>228827</v>
      </c>
      <c r="B81040">
        <v>245994</v>
      </c>
      <c r="C81040" s="2">
        <v>44381.78052750809</v>
      </c>
      <c r="D81040">
        <v>68899</v>
      </c>
      <c r="E81040">
        <f t="shared" si="2532"/>
        <v>18</v>
      </c>
      <c r="F81040" t="str">
        <f t="shared" si="2533"/>
        <v>воскресенье</v>
      </c>
    </row>
    <row r="81041" spans="1:6" x14ac:dyDescent="0.25">
      <c r="A81041">
        <v>33847</v>
      </c>
      <c r="B81041">
        <v>245996</v>
      </c>
      <c r="C81041" s="2">
        <v>44381.780907620472</v>
      </c>
      <c r="D81041">
        <v>141918</v>
      </c>
      <c r="E81041">
        <f t="shared" si="2532"/>
        <v>18</v>
      </c>
      <c r="F81041" t="str">
        <f t="shared" si="2533"/>
        <v>воскресенье</v>
      </c>
    </row>
    <row r="81042" spans="1:6" x14ac:dyDescent="0.25">
      <c r="A81042">
        <v>139941</v>
      </c>
      <c r="B81042">
        <v>245997</v>
      </c>
      <c r="C81042" s="2">
        <v>44381.780932038833</v>
      </c>
      <c r="D81042">
        <v>244574</v>
      </c>
      <c r="E81042">
        <f t="shared" si="2532"/>
        <v>18</v>
      </c>
      <c r="F81042" t="str">
        <f t="shared" si="2533"/>
        <v>воскресенье</v>
      </c>
    </row>
    <row r="81043" spans="1:6" x14ac:dyDescent="0.25">
      <c r="A81043">
        <v>97793</v>
      </c>
      <c r="B81043">
        <v>246000</v>
      </c>
      <c r="C81043" s="2">
        <v>44381.781666666662</v>
      </c>
      <c r="D81043">
        <v>37467</v>
      </c>
      <c r="E81043">
        <f t="shared" si="2532"/>
        <v>18</v>
      </c>
      <c r="F81043" t="str">
        <f t="shared" si="2533"/>
        <v>воскресенье</v>
      </c>
    </row>
    <row r="81044" spans="1:6" x14ac:dyDescent="0.25">
      <c r="A81044">
        <v>90340</v>
      </c>
      <c r="B81044">
        <v>246004</v>
      </c>
      <c r="C81044" s="2">
        <v>44381.78214563107</v>
      </c>
      <c r="D81044">
        <v>411922</v>
      </c>
      <c r="E81044">
        <f t="shared" si="2532"/>
        <v>18</v>
      </c>
      <c r="F81044" t="str">
        <f t="shared" si="2533"/>
        <v>воскресенье</v>
      </c>
    </row>
    <row r="81045" spans="1:6" x14ac:dyDescent="0.25">
      <c r="A81045">
        <v>182015</v>
      </c>
      <c r="B81045">
        <v>246006</v>
      </c>
      <c r="C81045" s="2">
        <v>44381.78214563107</v>
      </c>
      <c r="D81045">
        <v>230507</v>
      </c>
      <c r="E81045">
        <f t="shared" si="2532"/>
        <v>18</v>
      </c>
      <c r="F81045" t="str">
        <f t="shared" si="2533"/>
        <v>воскресенье</v>
      </c>
    </row>
    <row r="81046" spans="1:6" x14ac:dyDescent="0.25">
      <c r="A81046">
        <v>206330</v>
      </c>
      <c r="B81046">
        <v>246011</v>
      </c>
      <c r="C81046" s="2">
        <v>44381.78214563107</v>
      </c>
      <c r="D81046">
        <v>472712</v>
      </c>
      <c r="E81046">
        <f t="shared" si="2532"/>
        <v>18</v>
      </c>
      <c r="F81046" t="str">
        <f t="shared" si="2533"/>
        <v>воскресенье</v>
      </c>
    </row>
    <row r="81047" spans="1:6" x14ac:dyDescent="0.25">
      <c r="A81047">
        <v>249520</v>
      </c>
      <c r="B81047">
        <v>246013</v>
      </c>
      <c r="C81047" s="2">
        <v>44381.782550161806</v>
      </c>
      <c r="D81047">
        <v>250247</v>
      </c>
      <c r="E81047">
        <f t="shared" si="2532"/>
        <v>18</v>
      </c>
      <c r="F81047" t="str">
        <f t="shared" si="2533"/>
        <v>воскресенье</v>
      </c>
    </row>
    <row r="81048" spans="1:6" x14ac:dyDescent="0.25">
      <c r="A81048">
        <v>144377</v>
      </c>
      <c r="B81048">
        <v>246014</v>
      </c>
      <c r="C81048" s="2">
        <v>44381.782954692557</v>
      </c>
      <c r="D81048">
        <v>175663</v>
      </c>
      <c r="E81048">
        <f t="shared" si="2532"/>
        <v>18</v>
      </c>
      <c r="F81048" t="str">
        <f t="shared" si="2533"/>
        <v>воскресенье</v>
      </c>
    </row>
    <row r="81049" spans="1:6" x14ac:dyDescent="0.25">
      <c r="A81049">
        <v>4834</v>
      </c>
      <c r="B81049">
        <v>246018</v>
      </c>
      <c r="C81049" s="2">
        <v>44381.7833592233</v>
      </c>
      <c r="D81049">
        <v>250679</v>
      </c>
      <c r="E81049">
        <f t="shared" si="2532"/>
        <v>18</v>
      </c>
      <c r="F81049" t="str">
        <f t="shared" si="2533"/>
        <v>воскресенье</v>
      </c>
    </row>
    <row r="81050" spans="1:6" x14ac:dyDescent="0.25">
      <c r="A81050">
        <v>83110</v>
      </c>
      <c r="B81050">
        <v>246019</v>
      </c>
      <c r="C81050" s="2">
        <v>44381.7833592233</v>
      </c>
      <c r="D81050">
        <v>347008</v>
      </c>
      <c r="E81050">
        <f t="shared" si="2532"/>
        <v>18</v>
      </c>
      <c r="F81050" t="str">
        <f t="shared" si="2533"/>
        <v>воскресенье</v>
      </c>
    </row>
    <row r="81051" spans="1:6" x14ac:dyDescent="0.25">
      <c r="A81051">
        <v>295662</v>
      </c>
      <c r="B81051">
        <v>246020</v>
      </c>
      <c r="C81051" s="2">
        <v>44381.7833592233</v>
      </c>
      <c r="D81051">
        <v>351192</v>
      </c>
      <c r="E81051">
        <f t="shared" si="2532"/>
        <v>18</v>
      </c>
      <c r="F81051" t="str">
        <f t="shared" si="2533"/>
        <v>воскресенье</v>
      </c>
    </row>
    <row r="81052" spans="1:6" x14ac:dyDescent="0.25">
      <c r="A81052">
        <v>328637</v>
      </c>
      <c r="B81052">
        <v>246024</v>
      </c>
      <c r="C81052" s="2">
        <v>44381.784333333337</v>
      </c>
      <c r="D81052">
        <v>230507</v>
      </c>
      <c r="E81052">
        <f t="shared" si="2532"/>
        <v>18</v>
      </c>
      <c r="F81052" t="str">
        <f t="shared" si="2533"/>
        <v>воскресенье</v>
      </c>
    </row>
    <row r="81053" spans="1:6" x14ac:dyDescent="0.25">
      <c r="A81053">
        <v>239340</v>
      </c>
      <c r="B81053">
        <v>246026</v>
      </c>
      <c r="C81053" s="2">
        <v>44381.784447767568</v>
      </c>
      <c r="D81053">
        <v>43842</v>
      </c>
      <c r="E81053">
        <f t="shared" si="2532"/>
        <v>18</v>
      </c>
      <c r="F81053" t="str">
        <f t="shared" si="2533"/>
        <v>воскресенье</v>
      </c>
    </row>
    <row r="81054" spans="1:6" x14ac:dyDescent="0.25">
      <c r="A81054">
        <v>79419</v>
      </c>
      <c r="B81054">
        <v>246028</v>
      </c>
      <c r="C81054" s="2">
        <v>44381.785786407767</v>
      </c>
      <c r="D81054">
        <v>130005</v>
      </c>
      <c r="E81054">
        <f t="shared" si="2532"/>
        <v>18</v>
      </c>
      <c r="F81054" t="str">
        <f t="shared" si="2533"/>
        <v>воскресенье</v>
      </c>
    </row>
    <row r="81055" spans="1:6" x14ac:dyDescent="0.25">
      <c r="A81055">
        <v>153104</v>
      </c>
      <c r="B81055">
        <v>246030</v>
      </c>
      <c r="C81055" s="2">
        <v>44381.78619093851</v>
      </c>
      <c r="D81055">
        <v>68733</v>
      </c>
      <c r="E81055">
        <f t="shared" si="2532"/>
        <v>18</v>
      </c>
      <c r="F81055" t="str">
        <f t="shared" si="2533"/>
        <v>воскресенье</v>
      </c>
    </row>
    <row r="81056" spans="1:6" x14ac:dyDescent="0.25">
      <c r="A81056">
        <v>286181</v>
      </c>
      <c r="B81056">
        <v>246031</v>
      </c>
      <c r="C81056" s="2">
        <v>44381.786595469253</v>
      </c>
      <c r="D81056">
        <v>166809</v>
      </c>
      <c r="E81056">
        <f t="shared" si="2532"/>
        <v>18</v>
      </c>
      <c r="F81056" t="str">
        <f t="shared" si="2533"/>
        <v>воскресенье</v>
      </c>
    </row>
    <row r="81057" spans="1:6" x14ac:dyDescent="0.25">
      <c r="A81057">
        <v>23508</v>
      </c>
      <c r="B81057">
        <v>246035</v>
      </c>
      <c r="C81057" s="2">
        <v>44381.787000000004</v>
      </c>
      <c r="D81057">
        <v>250679</v>
      </c>
      <c r="E81057">
        <f t="shared" si="2532"/>
        <v>18</v>
      </c>
      <c r="F81057" t="str">
        <f t="shared" si="2533"/>
        <v>воскресенье</v>
      </c>
    </row>
    <row r="81058" spans="1:6" x14ac:dyDescent="0.25">
      <c r="A81058">
        <v>100253</v>
      </c>
      <c r="B81058">
        <v>246039</v>
      </c>
      <c r="C81058" s="2">
        <v>44381.787000000004</v>
      </c>
      <c r="D81058">
        <v>157591</v>
      </c>
      <c r="E81058">
        <f t="shared" si="2532"/>
        <v>18</v>
      </c>
      <c r="F81058" t="str">
        <f t="shared" si="2533"/>
        <v>воскресенье</v>
      </c>
    </row>
    <row r="81059" spans="1:6" x14ac:dyDescent="0.25">
      <c r="A81059">
        <v>231956</v>
      </c>
      <c r="B81059">
        <v>246042</v>
      </c>
      <c r="C81059" s="2">
        <v>44381.787000000004</v>
      </c>
      <c r="D81059">
        <v>227775</v>
      </c>
      <c r="E81059">
        <f t="shared" si="2532"/>
        <v>18</v>
      </c>
      <c r="F81059" t="str">
        <f t="shared" si="2533"/>
        <v>воскресенье</v>
      </c>
    </row>
    <row r="81060" spans="1:6" x14ac:dyDescent="0.25">
      <c r="A81060">
        <v>169697</v>
      </c>
      <c r="B81060">
        <v>246046</v>
      </c>
      <c r="C81060" s="2">
        <v>44381.78780906149</v>
      </c>
      <c r="D81060">
        <v>238576</v>
      </c>
      <c r="E81060">
        <f t="shared" si="2532"/>
        <v>18</v>
      </c>
      <c r="F81060" t="str">
        <f t="shared" si="2533"/>
        <v>воскресенье</v>
      </c>
    </row>
    <row r="81061" spans="1:6" x14ac:dyDescent="0.25">
      <c r="A81061">
        <v>48977</v>
      </c>
      <c r="B81061">
        <v>246048</v>
      </c>
      <c r="C81061" s="2">
        <v>44381.788140507218</v>
      </c>
      <c r="D81061">
        <v>105352</v>
      </c>
      <c r="E81061">
        <f t="shared" si="2532"/>
        <v>18</v>
      </c>
      <c r="F81061" t="str">
        <f t="shared" si="2533"/>
        <v>воскресенье</v>
      </c>
    </row>
    <row r="81062" spans="1:6" x14ac:dyDescent="0.25">
      <c r="A81062">
        <v>282522</v>
      </c>
      <c r="B81062">
        <v>246051</v>
      </c>
      <c r="C81062" s="2">
        <v>44381.788201544237</v>
      </c>
      <c r="D81062">
        <v>217497</v>
      </c>
      <c r="E81062">
        <f t="shared" si="2532"/>
        <v>18</v>
      </c>
      <c r="F81062" t="str">
        <f t="shared" si="2533"/>
        <v>воскресенье</v>
      </c>
    </row>
    <row r="81063" spans="1:6" x14ac:dyDescent="0.25">
      <c r="A81063">
        <v>178366</v>
      </c>
      <c r="B81063">
        <v>246055</v>
      </c>
      <c r="C81063" s="2">
        <v>44381.788213592234</v>
      </c>
      <c r="D81063">
        <v>170007</v>
      </c>
      <c r="E81063">
        <f t="shared" si="2532"/>
        <v>18</v>
      </c>
      <c r="F81063" t="str">
        <f t="shared" si="2533"/>
        <v>воскресенье</v>
      </c>
    </row>
    <row r="81064" spans="1:6" x14ac:dyDescent="0.25">
      <c r="A81064">
        <v>143914</v>
      </c>
      <c r="B81064">
        <v>246057</v>
      </c>
      <c r="C81064" s="2">
        <v>44381.788618122977</v>
      </c>
      <c r="D81064">
        <v>304722</v>
      </c>
      <c r="E81064">
        <f t="shared" si="2532"/>
        <v>18</v>
      </c>
      <c r="F81064" t="str">
        <f t="shared" si="2533"/>
        <v>воскресенье</v>
      </c>
    </row>
    <row r="81065" spans="1:6" x14ac:dyDescent="0.25">
      <c r="A81065">
        <v>263906</v>
      </c>
      <c r="B81065">
        <v>246058</v>
      </c>
      <c r="C81065" s="2">
        <v>44381.788618122977</v>
      </c>
      <c r="D81065">
        <v>56396</v>
      </c>
      <c r="E81065">
        <f t="shared" si="2532"/>
        <v>18</v>
      </c>
      <c r="F81065" t="str">
        <f t="shared" si="2533"/>
        <v>воскресенье</v>
      </c>
    </row>
    <row r="81066" spans="1:6" x14ac:dyDescent="0.25">
      <c r="A81066">
        <v>109549</v>
      </c>
      <c r="B81066">
        <v>246061</v>
      </c>
      <c r="C81066" s="2">
        <v>44381.789361247596</v>
      </c>
      <c r="D81066">
        <v>122902</v>
      </c>
      <c r="E81066">
        <f t="shared" si="2532"/>
        <v>18</v>
      </c>
      <c r="F81066" t="str">
        <f t="shared" si="2533"/>
        <v>воскресенье</v>
      </c>
    </row>
    <row r="81067" spans="1:6" x14ac:dyDescent="0.25">
      <c r="A81067">
        <v>19397</v>
      </c>
      <c r="B81067">
        <v>246064</v>
      </c>
      <c r="C81067" s="2">
        <v>44381.789831715214</v>
      </c>
      <c r="D81067">
        <v>172207</v>
      </c>
      <c r="E81067">
        <f t="shared" si="2532"/>
        <v>18</v>
      </c>
      <c r="F81067" t="str">
        <f t="shared" si="2533"/>
        <v>воскресенье</v>
      </c>
    </row>
    <row r="81068" spans="1:6" x14ac:dyDescent="0.25">
      <c r="A81068">
        <v>1403</v>
      </c>
      <c r="B81068">
        <v>246069</v>
      </c>
      <c r="C81068" s="2">
        <v>44381.790236245957</v>
      </c>
      <c r="D81068">
        <v>272330</v>
      </c>
      <c r="E81068">
        <f t="shared" si="2532"/>
        <v>18</v>
      </c>
      <c r="F81068" t="str">
        <f t="shared" si="2533"/>
        <v>воскресенье</v>
      </c>
    </row>
    <row r="81069" spans="1:6" x14ac:dyDescent="0.25">
      <c r="A81069">
        <v>234787</v>
      </c>
      <c r="B81069">
        <v>246072</v>
      </c>
      <c r="C81069" s="2">
        <v>44381.790236245957</v>
      </c>
      <c r="D81069">
        <v>241927</v>
      </c>
      <c r="E81069">
        <f t="shared" si="2532"/>
        <v>18</v>
      </c>
      <c r="F81069" t="str">
        <f t="shared" si="2533"/>
        <v>воскресенье</v>
      </c>
    </row>
    <row r="81070" spans="1:6" x14ac:dyDescent="0.25">
      <c r="A81070">
        <v>275664</v>
      </c>
      <c r="B81070">
        <v>246074</v>
      </c>
      <c r="C81070" s="2">
        <v>44381.790999999997</v>
      </c>
      <c r="D81070">
        <v>182191</v>
      </c>
      <c r="E81070">
        <f t="shared" si="2532"/>
        <v>18</v>
      </c>
      <c r="F81070" t="str">
        <f t="shared" si="2533"/>
        <v>воскресенье</v>
      </c>
    </row>
    <row r="81071" spans="1:6" x14ac:dyDescent="0.25">
      <c r="A81071">
        <v>81373</v>
      </c>
      <c r="B81071">
        <v>246075</v>
      </c>
      <c r="C81071" s="2">
        <v>44381.791449838187</v>
      </c>
      <c r="D81071">
        <v>230507</v>
      </c>
      <c r="E81071">
        <f t="shared" si="2532"/>
        <v>18</v>
      </c>
      <c r="F81071" t="str">
        <f t="shared" si="2533"/>
        <v>воскресенье</v>
      </c>
    </row>
    <row r="81072" spans="1:6" x14ac:dyDescent="0.25">
      <c r="A81072">
        <v>123347</v>
      </c>
      <c r="B81072">
        <v>246080</v>
      </c>
      <c r="C81072" s="2">
        <v>44381.791854368937</v>
      </c>
      <c r="D81072">
        <v>347393</v>
      </c>
      <c r="E81072">
        <f t="shared" si="2532"/>
        <v>19</v>
      </c>
      <c r="F81072" t="str">
        <f t="shared" si="2533"/>
        <v>воскресенье</v>
      </c>
    </row>
    <row r="81073" spans="1:6" x14ac:dyDescent="0.25">
      <c r="A81073">
        <v>220278</v>
      </c>
      <c r="B81073">
        <v>246083</v>
      </c>
      <c r="C81073" s="2">
        <v>44381.791854368937</v>
      </c>
      <c r="D81073">
        <v>411922</v>
      </c>
      <c r="E81073">
        <f t="shared" si="2532"/>
        <v>19</v>
      </c>
      <c r="F81073" t="str">
        <f t="shared" si="2533"/>
        <v>воскресенье</v>
      </c>
    </row>
    <row r="81074" spans="1:6" x14ac:dyDescent="0.25">
      <c r="A81074">
        <v>227842</v>
      </c>
      <c r="B81074">
        <v>246084</v>
      </c>
      <c r="C81074" s="2">
        <v>44381.792840357673</v>
      </c>
      <c r="D81074">
        <v>154256</v>
      </c>
      <c r="E81074">
        <f t="shared" si="2532"/>
        <v>19</v>
      </c>
      <c r="F81074" t="str">
        <f t="shared" si="2533"/>
        <v>воскресенье</v>
      </c>
    </row>
    <row r="81075" spans="1:6" x14ac:dyDescent="0.25">
      <c r="A81075">
        <v>46357</v>
      </c>
      <c r="B81075">
        <v>246087</v>
      </c>
      <c r="C81075" s="2">
        <v>44381.793472491911</v>
      </c>
      <c r="D81075">
        <v>179296</v>
      </c>
      <c r="E81075">
        <f t="shared" si="2532"/>
        <v>19</v>
      </c>
      <c r="F81075" t="str">
        <f t="shared" si="2533"/>
        <v>воскресенье</v>
      </c>
    </row>
    <row r="81076" spans="1:6" x14ac:dyDescent="0.25">
      <c r="A81076">
        <v>211726</v>
      </c>
      <c r="B81076">
        <v>246091</v>
      </c>
      <c r="C81076" s="2">
        <v>44381.794666666661</v>
      </c>
      <c r="D81076">
        <v>308577</v>
      </c>
      <c r="E81076">
        <f t="shared" si="2532"/>
        <v>19</v>
      </c>
      <c r="F81076" t="str">
        <f t="shared" si="2533"/>
        <v>воскресенье</v>
      </c>
    </row>
    <row r="81077" spans="1:6" x14ac:dyDescent="0.25">
      <c r="A81077">
        <v>604</v>
      </c>
      <c r="B81077">
        <v>246092</v>
      </c>
      <c r="C81077" s="2">
        <v>44381.79468608414</v>
      </c>
      <c r="D81077">
        <v>169042</v>
      </c>
      <c r="E81077">
        <f t="shared" si="2532"/>
        <v>19</v>
      </c>
      <c r="F81077" t="str">
        <f t="shared" si="2533"/>
        <v>воскресенье</v>
      </c>
    </row>
    <row r="81078" spans="1:6" x14ac:dyDescent="0.25">
      <c r="A81078">
        <v>11678</v>
      </c>
      <c r="B81078">
        <v>246094</v>
      </c>
      <c r="C81078" s="2">
        <v>44381.795090614891</v>
      </c>
      <c r="D81078">
        <v>250679</v>
      </c>
      <c r="E81078">
        <f t="shared" si="2532"/>
        <v>19</v>
      </c>
      <c r="F81078" t="str">
        <f t="shared" si="2533"/>
        <v>воскресенье</v>
      </c>
    </row>
    <row r="81079" spans="1:6" x14ac:dyDescent="0.25">
      <c r="A81079">
        <v>56203</v>
      </c>
      <c r="B81079">
        <v>246099</v>
      </c>
      <c r="C81079" s="2">
        <v>44381.795090614891</v>
      </c>
      <c r="D81079">
        <v>411922</v>
      </c>
      <c r="E81079">
        <f t="shared" si="2532"/>
        <v>19</v>
      </c>
      <c r="F81079" t="str">
        <f t="shared" si="2533"/>
        <v>воскресенье</v>
      </c>
    </row>
    <row r="81080" spans="1:6" x14ac:dyDescent="0.25">
      <c r="A81080">
        <v>70535</v>
      </c>
      <c r="B81080">
        <v>246102</v>
      </c>
      <c r="C81080" s="2">
        <v>44381.795090614891</v>
      </c>
      <c r="D81080">
        <v>351192</v>
      </c>
      <c r="E81080">
        <f t="shared" si="2532"/>
        <v>19</v>
      </c>
      <c r="F81080" t="str">
        <f t="shared" si="2533"/>
        <v>воскресенье</v>
      </c>
    </row>
    <row r="81081" spans="1:6" x14ac:dyDescent="0.25">
      <c r="A81081">
        <v>101379</v>
      </c>
      <c r="B81081">
        <v>246106</v>
      </c>
      <c r="C81081" s="2">
        <v>44381.796304207121</v>
      </c>
      <c r="D81081">
        <v>297015</v>
      </c>
      <c r="E81081">
        <f t="shared" si="2532"/>
        <v>19</v>
      </c>
      <c r="F81081" t="str">
        <f t="shared" si="2533"/>
        <v>воскресенье</v>
      </c>
    </row>
    <row r="81082" spans="1:6" x14ac:dyDescent="0.25">
      <c r="A81082">
        <v>217294</v>
      </c>
      <c r="B81082">
        <v>246110</v>
      </c>
      <c r="C81082" s="2">
        <v>44381.796304207121</v>
      </c>
      <c r="D81082">
        <v>471403</v>
      </c>
      <c r="E81082">
        <f t="shared" si="2532"/>
        <v>19</v>
      </c>
      <c r="F81082" t="str">
        <f t="shared" si="2533"/>
        <v>воскресенье</v>
      </c>
    </row>
    <row r="81083" spans="1:6" x14ac:dyDescent="0.25">
      <c r="A81083">
        <v>257430</v>
      </c>
      <c r="B81083">
        <v>246112</v>
      </c>
      <c r="C81083" s="2">
        <v>44381.796304207121</v>
      </c>
      <c r="D81083">
        <v>411922</v>
      </c>
      <c r="E81083">
        <f t="shared" si="2532"/>
        <v>19</v>
      </c>
      <c r="F81083" t="str">
        <f t="shared" si="2533"/>
        <v>воскресенье</v>
      </c>
    </row>
    <row r="81084" spans="1:6" x14ac:dyDescent="0.25">
      <c r="A81084">
        <v>342585</v>
      </c>
      <c r="B81084">
        <v>246116</v>
      </c>
      <c r="C81084" s="2">
        <v>44381.796708737864</v>
      </c>
      <c r="D81084">
        <v>351192</v>
      </c>
      <c r="E81084">
        <f t="shared" si="2532"/>
        <v>19</v>
      </c>
      <c r="F81084" t="str">
        <f t="shared" si="2533"/>
        <v>воскресенье</v>
      </c>
    </row>
    <row r="81085" spans="1:6" x14ac:dyDescent="0.25">
      <c r="A81085">
        <v>27574</v>
      </c>
      <c r="B81085">
        <v>246120</v>
      </c>
      <c r="C81085" s="2">
        <v>44381.797112949003</v>
      </c>
      <c r="D81085">
        <v>343712</v>
      </c>
      <c r="E81085">
        <f t="shared" si="2532"/>
        <v>19</v>
      </c>
      <c r="F81085" t="str">
        <f t="shared" si="2533"/>
        <v>воскресенье</v>
      </c>
    </row>
    <row r="81086" spans="1:6" x14ac:dyDescent="0.25">
      <c r="A81086">
        <v>266078</v>
      </c>
      <c r="B81086">
        <v>246121</v>
      </c>
      <c r="C81086" s="2">
        <v>44381.798326860844</v>
      </c>
      <c r="D81086">
        <v>21760</v>
      </c>
      <c r="E81086">
        <f t="shared" si="2532"/>
        <v>19</v>
      </c>
      <c r="F81086" t="str">
        <f t="shared" si="2533"/>
        <v>воскресенье</v>
      </c>
    </row>
    <row r="81087" spans="1:6" x14ac:dyDescent="0.25">
      <c r="A81087">
        <v>252691</v>
      </c>
      <c r="B81087">
        <v>246124</v>
      </c>
      <c r="C81087" s="2">
        <v>44381.798913541061</v>
      </c>
      <c r="D81087">
        <v>325852</v>
      </c>
      <c r="E81087">
        <f t="shared" si="2532"/>
        <v>19</v>
      </c>
      <c r="F81087" t="str">
        <f t="shared" si="2533"/>
        <v>воскресенье</v>
      </c>
    </row>
    <row r="81088" spans="1:6" x14ac:dyDescent="0.25">
      <c r="A81088">
        <v>144858</v>
      </c>
      <c r="B81088">
        <v>246129</v>
      </c>
      <c r="C81088" s="2">
        <v>44381.798999999999</v>
      </c>
      <c r="D81088">
        <v>230507</v>
      </c>
      <c r="E81088">
        <f t="shared" si="2532"/>
        <v>19</v>
      </c>
      <c r="F81088" t="str">
        <f t="shared" si="2533"/>
        <v>воскресенье</v>
      </c>
    </row>
    <row r="81089" spans="1:6" x14ac:dyDescent="0.25">
      <c r="A81089">
        <v>113332</v>
      </c>
      <c r="B81089">
        <v>246133</v>
      </c>
      <c r="C81089" s="2">
        <v>44381.79949339274</v>
      </c>
      <c r="D81089">
        <v>230507</v>
      </c>
      <c r="E81089">
        <f t="shared" si="2532"/>
        <v>19</v>
      </c>
      <c r="F81089" t="str">
        <f t="shared" si="2533"/>
        <v>воскресенье</v>
      </c>
    </row>
    <row r="81090" spans="1:6" x14ac:dyDescent="0.25">
      <c r="A81090">
        <v>187872</v>
      </c>
      <c r="B81090">
        <v>246136</v>
      </c>
      <c r="C81090" s="2">
        <v>44381.799615466778</v>
      </c>
      <c r="D81090">
        <v>180863</v>
      </c>
      <c r="E81090">
        <f t="shared" si="2532"/>
        <v>19</v>
      </c>
      <c r="F81090" t="str">
        <f t="shared" si="2533"/>
        <v>воскресенье</v>
      </c>
    </row>
    <row r="81091" spans="1:6" x14ac:dyDescent="0.25">
      <c r="A81091">
        <v>317826</v>
      </c>
      <c r="B81091">
        <v>246141</v>
      </c>
      <c r="C81091" s="2">
        <v>44381.799944983824</v>
      </c>
      <c r="D81091">
        <v>154256</v>
      </c>
      <c r="E81091">
        <f t="shared" ref="E81091:E81154" si="2534">HOUR(C81091)</f>
        <v>19</v>
      </c>
      <c r="F81091" t="str">
        <f t="shared" ref="F81091:F81154" si="2535">TEXT(C81091,"дддд")</f>
        <v>воскресенье</v>
      </c>
    </row>
    <row r="81092" spans="1:6" x14ac:dyDescent="0.25">
      <c r="A81092">
        <v>226738</v>
      </c>
      <c r="B81092">
        <v>246143</v>
      </c>
      <c r="C81092" s="2">
        <v>44381.801477095862</v>
      </c>
      <c r="D81092">
        <v>347740</v>
      </c>
      <c r="E81092">
        <f t="shared" si="2534"/>
        <v>19</v>
      </c>
      <c r="F81092" t="str">
        <f t="shared" si="2535"/>
        <v>воскресенье</v>
      </c>
    </row>
    <row r="81093" spans="1:6" x14ac:dyDescent="0.25">
      <c r="A81093">
        <v>347262</v>
      </c>
      <c r="B81093">
        <v>246148</v>
      </c>
      <c r="C81093" s="2">
        <v>44381.801599169899</v>
      </c>
      <c r="D81093">
        <v>411922</v>
      </c>
      <c r="E81093">
        <f t="shared" si="2534"/>
        <v>19</v>
      </c>
      <c r="F81093" t="str">
        <f t="shared" si="2535"/>
        <v>воскресенье</v>
      </c>
    </row>
    <row r="81094" spans="1:6" x14ac:dyDescent="0.25">
      <c r="A81094">
        <v>304186</v>
      </c>
      <c r="B81094">
        <v>246150</v>
      </c>
      <c r="C81094" s="2">
        <v>44381.801967637541</v>
      </c>
      <c r="D81094">
        <v>272201</v>
      </c>
      <c r="E81094">
        <f t="shared" si="2534"/>
        <v>19</v>
      </c>
      <c r="F81094" t="str">
        <f t="shared" si="2535"/>
        <v>воскресенье</v>
      </c>
    </row>
    <row r="81095" spans="1:6" x14ac:dyDescent="0.25">
      <c r="A81095">
        <v>75117</v>
      </c>
      <c r="B81095">
        <v>246151</v>
      </c>
      <c r="C81095" s="2">
        <v>44381.802776699027</v>
      </c>
      <c r="D81095">
        <v>258219</v>
      </c>
      <c r="E81095">
        <f t="shared" si="2534"/>
        <v>19</v>
      </c>
      <c r="F81095" t="str">
        <f t="shared" si="2535"/>
        <v>воскресенье</v>
      </c>
    </row>
    <row r="81096" spans="1:6" x14ac:dyDescent="0.25">
      <c r="A81096">
        <v>626</v>
      </c>
      <c r="B81096">
        <v>246152</v>
      </c>
      <c r="C81096" s="2">
        <v>44381.803585760514</v>
      </c>
      <c r="D81096">
        <v>288983</v>
      </c>
      <c r="E81096">
        <f t="shared" si="2534"/>
        <v>19</v>
      </c>
      <c r="F81096" t="str">
        <f t="shared" si="2535"/>
        <v>воскресенье</v>
      </c>
    </row>
    <row r="81097" spans="1:6" x14ac:dyDescent="0.25">
      <c r="A81097">
        <v>10101</v>
      </c>
      <c r="B81097">
        <v>246153</v>
      </c>
      <c r="C81097" s="2">
        <v>44381.804394822007</v>
      </c>
      <c r="D81097">
        <v>351192</v>
      </c>
      <c r="E81097">
        <f t="shared" si="2534"/>
        <v>19</v>
      </c>
      <c r="F81097" t="str">
        <f t="shared" si="2535"/>
        <v>воскресенье</v>
      </c>
    </row>
    <row r="81098" spans="1:6" x14ac:dyDescent="0.25">
      <c r="A81098">
        <v>99032</v>
      </c>
      <c r="B81098">
        <v>246155</v>
      </c>
      <c r="C81098" s="2">
        <v>44381.804394822007</v>
      </c>
      <c r="D81098">
        <v>397620</v>
      </c>
      <c r="E81098">
        <f t="shared" si="2534"/>
        <v>19</v>
      </c>
      <c r="F81098" t="str">
        <f t="shared" si="2535"/>
        <v>воскресенье</v>
      </c>
    </row>
    <row r="81099" spans="1:6" x14ac:dyDescent="0.25">
      <c r="A81099">
        <v>118584</v>
      </c>
      <c r="B81099">
        <v>246160</v>
      </c>
      <c r="C81099" s="2">
        <v>44381.804799352751</v>
      </c>
      <c r="D81099">
        <v>198326</v>
      </c>
      <c r="E81099">
        <f t="shared" si="2534"/>
        <v>19</v>
      </c>
      <c r="F81099" t="str">
        <f t="shared" si="2535"/>
        <v>воскресенье</v>
      </c>
    </row>
    <row r="81100" spans="1:6" x14ac:dyDescent="0.25">
      <c r="A81100">
        <v>235728</v>
      </c>
      <c r="B81100">
        <v>246161</v>
      </c>
      <c r="C81100" s="2">
        <v>44381.804799352751</v>
      </c>
      <c r="D81100">
        <v>305608</v>
      </c>
      <c r="E81100">
        <f t="shared" si="2534"/>
        <v>19</v>
      </c>
      <c r="F81100" t="str">
        <f t="shared" si="2535"/>
        <v>воскресенье</v>
      </c>
    </row>
    <row r="81101" spans="1:6" x14ac:dyDescent="0.25">
      <c r="A81101">
        <v>214619</v>
      </c>
      <c r="B81101">
        <v>246165</v>
      </c>
      <c r="C81101" s="2">
        <v>44381.805203883494</v>
      </c>
      <c r="D81101">
        <v>182676</v>
      </c>
      <c r="E81101">
        <f t="shared" si="2534"/>
        <v>19</v>
      </c>
      <c r="F81101" t="str">
        <f t="shared" si="2535"/>
        <v>воскресенье</v>
      </c>
    </row>
    <row r="81102" spans="1:6" x14ac:dyDescent="0.25">
      <c r="A81102">
        <v>71880</v>
      </c>
      <c r="B81102">
        <v>246167</v>
      </c>
      <c r="C81102" s="2">
        <v>44381.806417475731</v>
      </c>
      <c r="D81102">
        <v>347060</v>
      </c>
      <c r="E81102">
        <f t="shared" si="2534"/>
        <v>19</v>
      </c>
      <c r="F81102" t="str">
        <f t="shared" si="2535"/>
        <v>воскресенье</v>
      </c>
    </row>
    <row r="81103" spans="1:6" x14ac:dyDescent="0.25">
      <c r="A81103">
        <v>170155</v>
      </c>
      <c r="B81103">
        <v>246170</v>
      </c>
      <c r="C81103" s="2">
        <v>44381.806417475731</v>
      </c>
      <c r="D81103">
        <v>230507</v>
      </c>
      <c r="E81103">
        <f t="shared" si="2534"/>
        <v>19</v>
      </c>
      <c r="F81103" t="str">
        <f t="shared" si="2535"/>
        <v>воскресенье</v>
      </c>
    </row>
    <row r="81104" spans="1:6" x14ac:dyDescent="0.25">
      <c r="A81104">
        <v>210213</v>
      </c>
      <c r="B81104">
        <v>246171</v>
      </c>
      <c r="C81104" s="2">
        <v>44381.806417475731</v>
      </c>
      <c r="D81104">
        <v>230507</v>
      </c>
      <c r="E81104">
        <f t="shared" si="2534"/>
        <v>19</v>
      </c>
      <c r="F81104" t="str">
        <f t="shared" si="2535"/>
        <v>воскресенье</v>
      </c>
    </row>
    <row r="81105" spans="1:6" x14ac:dyDescent="0.25">
      <c r="A81105">
        <v>295617</v>
      </c>
      <c r="B81105">
        <v>246175</v>
      </c>
      <c r="C81105" s="2">
        <v>44381.807631067961</v>
      </c>
      <c r="D81105">
        <v>21760</v>
      </c>
      <c r="E81105">
        <f t="shared" si="2534"/>
        <v>19</v>
      </c>
      <c r="F81105" t="str">
        <f t="shared" si="2535"/>
        <v>воскресенье</v>
      </c>
    </row>
    <row r="81106" spans="1:6" x14ac:dyDescent="0.25">
      <c r="A81106">
        <v>243993</v>
      </c>
      <c r="B81106">
        <v>246178</v>
      </c>
      <c r="C81106" s="2">
        <v>44381.808440129447</v>
      </c>
      <c r="D81106">
        <v>411922</v>
      </c>
      <c r="E81106">
        <f t="shared" si="2534"/>
        <v>19</v>
      </c>
      <c r="F81106" t="str">
        <f t="shared" si="2535"/>
        <v>воскресенье</v>
      </c>
    </row>
    <row r="81107" spans="1:6" x14ac:dyDescent="0.25">
      <c r="A81107">
        <v>117899</v>
      </c>
      <c r="B81107">
        <v>246182</v>
      </c>
      <c r="C81107" s="2">
        <v>44381.809249190941</v>
      </c>
      <c r="D81107">
        <v>248599</v>
      </c>
      <c r="E81107">
        <f t="shared" si="2534"/>
        <v>19</v>
      </c>
      <c r="F81107" t="str">
        <f t="shared" si="2535"/>
        <v>воскресенье</v>
      </c>
    </row>
    <row r="81108" spans="1:6" x14ac:dyDescent="0.25">
      <c r="A81108">
        <v>88952</v>
      </c>
      <c r="B81108">
        <v>246187</v>
      </c>
      <c r="C81108" s="2">
        <v>44381.809991760005</v>
      </c>
      <c r="D81108">
        <v>313862</v>
      </c>
      <c r="E81108">
        <f t="shared" si="2534"/>
        <v>19</v>
      </c>
      <c r="F81108" t="str">
        <f t="shared" si="2535"/>
        <v>воскресенье</v>
      </c>
    </row>
    <row r="81109" spans="1:6" x14ac:dyDescent="0.25">
      <c r="A81109">
        <v>206574</v>
      </c>
      <c r="B81109">
        <v>246192</v>
      </c>
      <c r="C81109" s="2">
        <v>44381.810058252428</v>
      </c>
      <c r="D81109">
        <v>294433</v>
      </c>
      <c r="E81109">
        <f t="shared" si="2534"/>
        <v>19</v>
      </c>
      <c r="F81109" t="str">
        <f t="shared" si="2535"/>
        <v>воскресенье</v>
      </c>
    </row>
    <row r="81110" spans="1:6" x14ac:dyDescent="0.25">
      <c r="A81110">
        <v>234561</v>
      </c>
      <c r="B81110">
        <v>246197</v>
      </c>
      <c r="C81110" s="2">
        <v>44381.810058252428</v>
      </c>
      <c r="D81110">
        <v>3876</v>
      </c>
      <c r="E81110">
        <f t="shared" si="2534"/>
        <v>19</v>
      </c>
      <c r="F81110" t="str">
        <f t="shared" si="2535"/>
        <v>воскресенье</v>
      </c>
    </row>
    <row r="81111" spans="1:6" x14ac:dyDescent="0.25">
      <c r="A81111">
        <v>250563</v>
      </c>
      <c r="B81111">
        <v>246202</v>
      </c>
      <c r="C81111" s="2">
        <v>44381.810058252428</v>
      </c>
      <c r="D81111">
        <v>387595</v>
      </c>
      <c r="E81111">
        <f t="shared" si="2534"/>
        <v>19</v>
      </c>
      <c r="F81111" t="str">
        <f t="shared" si="2535"/>
        <v>воскресенье</v>
      </c>
    </row>
    <row r="81112" spans="1:6" x14ac:dyDescent="0.25">
      <c r="A81112">
        <v>172662</v>
      </c>
      <c r="B81112">
        <v>246206</v>
      </c>
      <c r="C81112" s="2">
        <v>44381.810462783171</v>
      </c>
      <c r="D81112">
        <v>111368</v>
      </c>
      <c r="E81112">
        <f t="shared" si="2534"/>
        <v>19</v>
      </c>
      <c r="F81112" t="str">
        <f t="shared" si="2535"/>
        <v>воскресенье</v>
      </c>
    </row>
    <row r="81113" spans="1:6" x14ac:dyDescent="0.25">
      <c r="A81113">
        <v>112708</v>
      </c>
      <c r="B81113">
        <v>246207</v>
      </c>
      <c r="C81113" s="2">
        <v>44381.811271844665</v>
      </c>
      <c r="D81113">
        <v>241927</v>
      </c>
      <c r="E81113">
        <f t="shared" si="2534"/>
        <v>19</v>
      </c>
      <c r="F81113" t="str">
        <f t="shared" si="2535"/>
        <v>воскресенье</v>
      </c>
    </row>
    <row r="81114" spans="1:6" x14ac:dyDescent="0.25">
      <c r="A81114">
        <v>310458</v>
      </c>
      <c r="B81114">
        <v>246209</v>
      </c>
      <c r="C81114" s="2">
        <v>44381.811609241005</v>
      </c>
      <c r="D81114">
        <v>353381</v>
      </c>
      <c r="E81114">
        <f t="shared" si="2534"/>
        <v>19</v>
      </c>
      <c r="F81114" t="str">
        <f t="shared" si="2535"/>
        <v>воскресенье</v>
      </c>
    </row>
    <row r="81115" spans="1:6" x14ac:dyDescent="0.25">
      <c r="A81115">
        <v>254842</v>
      </c>
      <c r="B81115">
        <v>246212</v>
      </c>
      <c r="C81115" s="2">
        <v>44381.812485436894</v>
      </c>
      <c r="D81115">
        <v>158978</v>
      </c>
      <c r="E81115">
        <f t="shared" si="2534"/>
        <v>19</v>
      </c>
      <c r="F81115" t="str">
        <f t="shared" si="2535"/>
        <v>воскресенье</v>
      </c>
    </row>
    <row r="81116" spans="1:6" x14ac:dyDescent="0.25">
      <c r="A81116">
        <v>338604</v>
      </c>
      <c r="B81116">
        <v>246213</v>
      </c>
      <c r="C81116" s="2">
        <v>44381.814103559867</v>
      </c>
      <c r="D81116">
        <v>436600</v>
      </c>
      <c r="E81116">
        <f t="shared" si="2534"/>
        <v>19</v>
      </c>
      <c r="F81116" t="str">
        <f t="shared" si="2535"/>
        <v>воскресенье</v>
      </c>
    </row>
    <row r="81117" spans="1:6" x14ac:dyDescent="0.25">
      <c r="A81117">
        <v>171963</v>
      </c>
      <c r="B81117">
        <v>246216</v>
      </c>
      <c r="C81117" s="2">
        <v>44381.814447462384</v>
      </c>
      <c r="D81117">
        <v>349014</v>
      </c>
      <c r="E81117">
        <f t="shared" si="2534"/>
        <v>19</v>
      </c>
      <c r="F81117" t="str">
        <f t="shared" si="2535"/>
        <v>воскресенье</v>
      </c>
    </row>
    <row r="81118" spans="1:6" x14ac:dyDescent="0.25">
      <c r="A81118">
        <v>258968</v>
      </c>
      <c r="B81118">
        <v>246218</v>
      </c>
      <c r="C81118" s="2">
        <v>44381.814508090618</v>
      </c>
      <c r="D81118">
        <v>88863</v>
      </c>
      <c r="E81118">
        <f t="shared" si="2534"/>
        <v>19</v>
      </c>
      <c r="F81118" t="str">
        <f t="shared" si="2535"/>
        <v>воскресенье</v>
      </c>
    </row>
    <row r="81119" spans="1:6" x14ac:dyDescent="0.25">
      <c r="A81119">
        <v>171605</v>
      </c>
      <c r="B81119">
        <v>246221</v>
      </c>
      <c r="C81119" s="2">
        <v>44381.814508499403</v>
      </c>
      <c r="D81119">
        <v>103966</v>
      </c>
      <c r="E81119">
        <f t="shared" si="2534"/>
        <v>19</v>
      </c>
      <c r="F81119" t="str">
        <f t="shared" si="2535"/>
        <v>воскресенье</v>
      </c>
    </row>
    <row r="81120" spans="1:6" x14ac:dyDescent="0.25">
      <c r="A81120">
        <v>337192</v>
      </c>
      <c r="B81120">
        <v>246224</v>
      </c>
      <c r="C81120" s="2">
        <v>44381.814912621354</v>
      </c>
      <c r="D81120">
        <v>304722</v>
      </c>
      <c r="E81120">
        <f t="shared" si="2534"/>
        <v>19</v>
      </c>
      <c r="F81120" t="str">
        <f t="shared" si="2535"/>
        <v>воскресенье</v>
      </c>
    </row>
    <row r="81121" spans="1:6" x14ac:dyDescent="0.25">
      <c r="A81121">
        <v>130282</v>
      </c>
      <c r="B81121">
        <v>246227</v>
      </c>
      <c r="C81121" s="2">
        <v>44381.815333333339</v>
      </c>
      <c r="D81121">
        <v>411922</v>
      </c>
      <c r="E81121">
        <f t="shared" si="2534"/>
        <v>19</v>
      </c>
      <c r="F81121" t="str">
        <f t="shared" si="2535"/>
        <v>воскресенье</v>
      </c>
    </row>
    <row r="81122" spans="1:6" x14ac:dyDescent="0.25">
      <c r="A81122">
        <v>320451</v>
      </c>
      <c r="B81122">
        <v>246230</v>
      </c>
      <c r="C81122" s="2">
        <v>44381.815333333339</v>
      </c>
      <c r="D81122">
        <v>86587</v>
      </c>
      <c r="E81122">
        <f t="shared" si="2534"/>
        <v>19</v>
      </c>
      <c r="F81122" t="str">
        <f t="shared" si="2535"/>
        <v>воскресенье</v>
      </c>
    </row>
    <row r="81123" spans="1:6" x14ac:dyDescent="0.25">
      <c r="A81123">
        <v>166714</v>
      </c>
      <c r="B81123">
        <v>246231</v>
      </c>
      <c r="C81123" s="2">
        <v>44381.815721682848</v>
      </c>
      <c r="D81123">
        <v>168838</v>
      </c>
      <c r="E81123">
        <f t="shared" si="2534"/>
        <v>19</v>
      </c>
      <c r="F81123" t="str">
        <f t="shared" si="2535"/>
        <v>воскресенье</v>
      </c>
    </row>
    <row r="81124" spans="1:6" x14ac:dyDescent="0.25">
      <c r="A81124">
        <v>306953</v>
      </c>
      <c r="B81124">
        <v>246233</v>
      </c>
      <c r="C81124" s="2">
        <v>44381.815721682848</v>
      </c>
      <c r="D81124">
        <v>392434</v>
      </c>
      <c r="E81124">
        <f t="shared" si="2534"/>
        <v>19</v>
      </c>
      <c r="F81124" t="str">
        <f t="shared" si="2535"/>
        <v>воскресенье</v>
      </c>
    </row>
    <row r="81125" spans="1:6" x14ac:dyDescent="0.25">
      <c r="A81125">
        <v>95896</v>
      </c>
      <c r="B81125">
        <v>246235</v>
      </c>
      <c r="C81125" s="2">
        <v>44381.816125980404</v>
      </c>
      <c r="D81125">
        <v>280701</v>
      </c>
      <c r="E81125">
        <f t="shared" si="2534"/>
        <v>19</v>
      </c>
      <c r="F81125" t="str">
        <f t="shared" si="2535"/>
        <v>воскресенье</v>
      </c>
    </row>
    <row r="81126" spans="1:6" x14ac:dyDescent="0.25">
      <c r="A81126">
        <v>216548</v>
      </c>
      <c r="B81126">
        <v>246239</v>
      </c>
      <c r="C81126" s="2">
        <v>44381.816126213598</v>
      </c>
      <c r="D81126">
        <v>347393</v>
      </c>
      <c r="E81126">
        <f t="shared" si="2534"/>
        <v>19</v>
      </c>
      <c r="F81126" t="str">
        <f t="shared" si="2535"/>
        <v>воскресенье</v>
      </c>
    </row>
    <row r="81127" spans="1:6" x14ac:dyDescent="0.25">
      <c r="A81127">
        <v>280447</v>
      </c>
      <c r="B81127">
        <v>246243</v>
      </c>
      <c r="C81127" s="2">
        <v>44381.816126213598</v>
      </c>
      <c r="D81127">
        <v>347008</v>
      </c>
      <c r="E81127">
        <f t="shared" si="2534"/>
        <v>19</v>
      </c>
      <c r="F81127" t="str">
        <f t="shared" si="2535"/>
        <v>воскресенье</v>
      </c>
    </row>
    <row r="81128" spans="1:6" x14ac:dyDescent="0.25">
      <c r="A81128">
        <v>176487</v>
      </c>
      <c r="B81128">
        <v>246247</v>
      </c>
      <c r="C81128" s="2">
        <v>44381.816530744334</v>
      </c>
      <c r="D81128">
        <v>389756</v>
      </c>
      <c r="E81128">
        <f t="shared" si="2534"/>
        <v>19</v>
      </c>
      <c r="F81128" t="str">
        <f t="shared" si="2535"/>
        <v>воскресенье</v>
      </c>
    </row>
    <row r="81129" spans="1:6" x14ac:dyDescent="0.25">
      <c r="A81129">
        <v>61594</v>
      </c>
      <c r="B81129">
        <v>246252</v>
      </c>
      <c r="C81129" s="2">
        <v>44381.816705832091</v>
      </c>
      <c r="D81129">
        <v>261266</v>
      </c>
      <c r="E81129">
        <f t="shared" si="2534"/>
        <v>19</v>
      </c>
      <c r="F81129" t="str">
        <f t="shared" si="2535"/>
        <v>воскресенье</v>
      </c>
    </row>
    <row r="81130" spans="1:6" x14ac:dyDescent="0.25">
      <c r="A81130">
        <v>160406</v>
      </c>
      <c r="B81130">
        <v>246254</v>
      </c>
      <c r="C81130" s="2">
        <v>44381.817339805828</v>
      </c>
      <c r="D81130">
        <v>54532</v>
      </c>
      <c r="E81130">
        <f t="shared" si="2534"/>
        <v>19</v>
      </c>
      <c r="F81130" t="str">
        <f t="shared" si="2535"/>
        <v>воскресенье</v>
      </c>
    </row>
    <row r="81131" spans="1:6" x14ac:dyDescent="0.25">
      <c r="A81131">
        <v>260956</v>
      </c>
      <c r="B81131">
        <v>246259</v>
      </c>
      <c r="C81131" s="2">
        <v>44381.817926572468</v>
      </c>
      <c r="D81131">
        <v>182191</v>
      </c>
      <c r="E81131">
        <f t="shared" si="2534"/>
        <v>19</v>
      </c>
      <c r="F81131" t="str">
        <f t="shared" si="2535"/>
        <v>воскресенье</v>
      </c>
    </row>
    <row r="81132" spans="1:6" x14ac:dyDescent="0.25">
      <c r="A81132">
        <v>207613</v>
      </c>
      <c r="B81132">
        <v>246263</v>
      </c>
      <c r="C81132" s="2">
        <v>44381.819391460922</v>
      </c>
      <c r="D81132">
        <v>95024</v>
      </c>
      <c r="E81132">
        <f t="shared" si="2534"/>
        <v>19</v>
      </c>
      <c r="F81132" t="str">
        <f t="shared" si="2535"/>
        <v>воскресенье</v>
      </c>
    </row>
    <row r="81133" spans="1:6" x14ac:dyDescent="0.25">
      <c r="A81133">
        <v>50265</v>
      </c>
      <c r="B81133">
        <v>246268</v>
      </c>
      <c r="C81133" s="2">
        <v>44381.819766990287</v>
      </c>
      <c r="D81133">
        <v>230778</v>
      </c>
      <c r="E81133">
        <f t="shared" si="2534"/>
        <v>19</v>
      </c>
      <c r="F81133" t="str">
        <f t="shared" si="2535"/>
        <v>воскресенье</v>
      </c>
    </row>
    <row r="81134" spans="1:6" x14ac:dyDescent="0.25">
      <c r="A81134">
        <v>38892</v>
      </c>
      <c r="B81134">
        <v>246270</v>
      </c>
      <c r="C81134" s="2">
        <v>44381.821558275093</v>
      </c>
      <c r="D81134">
        <v>191893</v>
      </c>
      <c r="E81134">
        <f t="shared" si="2534"/>
        <v>19</v>
      </c>
      <c r="F81134" t="str">
        <f t="shared" si="2535"/>
        <v>воскресенье</v>
      </c>
    </row>
    <row r="81135" spans="1:6" x14ac:dyDescent="0.25">
      <c r="A81135">
        <v>22461</v>
      </c>
      <c r="B81135">
        <v>246274</v>
      </c>
      <c r="C81135" s="2">
        <v>44381.822598705505</v>
      </c>
      <c r="D81135">
        <v>432277</v>
      </c>
      <c r="E81135">
        <f t="shared" si="2534"/>
        <v>19</v>
      </c>
      <c r="F81135" t="str">
        <f t="shared" si="2535"/>
        <v>воскресенье</v>
      </c>
    </row>
    <row r="81136" spans="1:6" x14ac:dyDescent="0.25">
      <c r="A81136">
        <v>345891</v>
      </c>
      <c r="B81136">
        <v>246278</v>
      </c>
      <c r="C81136" s="2">
        <v>44381.825281533253</v>
      </c>
      <c r="D81136">
        <v>470762</v>
      </c>
      <c r="E81136">
        <f t="shared" si="2534"/>
        <v>19</v>
      </c>
      <c r="F81136" t="str">
        <f t="shared" si="2535"/>
        <v>воскресенье</v>
      </c>
    </row>
    <row r="81137" spans="1:6" x14ac:dyDescent="0.25">
      <c r="A81137">
        <v>301493</v>
      </c>
      <c r="B81137">
        <v>246281</v>
      </c>
      <c r="C81137" s="2">
        <v>44381.825678273875</v>
      </c>
      <c r="D81137">
        <v>189009</v>
      </c>
      <c r="E81137">
        <f t="shared" si="2534"/>
        <v>19</v>
      </c>
      <c r="F81137" t="str">
        <f t="shared" si="2535"/>
        <v>воскресенье</v>
      </c>
    </row>
    <row r="81138" spans="1:6" x14ac:dyDescent="0.25">
      <c r="A81138">
        <v>340148</v>
      </c>
      <c r="B81138">
        <v>246286</v>
      </c>
      <c r="C81138" s="2">
        <v>44381.827906125065</v>
      </c>
      <c r="D81138">
        <v>251439</v>
      </c>
      <c r="E81138">
        <f t="shared" si="2534"/>
        <v>19</v>
      </c>
      <c r="F81138" t="str">
        <f t="shared" si="2535"/>
        <v>воскресенье</v>
      </c>
    </row>
    <row r="81139" spans="1:6" x14ac:dyDescent="0.25">
      <c r="A81139">
        <v>42825</v>
      </c>
      <c r="B81139">
        <v>246287</v>
      </c>
      <c r="C81139" s="2">
        <v>44381.83150730918</v>
      </c>
      <c r="D81139">
        <v>119030</v>
      </c>
      <c r="E81139">
        <f t="shared" si="2534"/>
        <v>19</v>
      </c>
      <c r="F81139" t="str">
        <f t="shared" si="2535"/>
        <v>воскресенье</v>
      </c>
    </row>
    <row r="81140" spans="1:6" x14ac:dyDescent="0.25">
      <c r="A81140">
        <v>211773</v>
      </c>
      <c r="B81140">
        <v>246291</v>
      </c>
      <c r="C81140" s="2">
        <v>44381.832544938508</v>
      </c>
      <c r="D81140">
        <v>158978</v>
      </c>
      <c r="E81140">
        <f t="shared" si="2534"/>
        <v>19</v>
      </c>
      <c r="F81140" t="str">
        <f t="shared" si="2535"/>
        <v>воскресенье</v>
      </c>
    </row>
    <row r="81141" spans="1:6" x14ac:dyDescent="0.25">
      <c r="A81141">
        <v>189781</v>
      </c>
      <c r="B81141">
        <v>246292</v>
      </c>
      <c r="C81141" s="2">
        <v>44381.833925566345</v>
      </c>
      <c r="D81141">
        <v>250115</v>
      </c>
      <c r="E81141">
        <f t="shared" si="2534"/>
        <v>20</v>
      </c>
      <c r="F81141" t="str">
        <f t="shared" si="2535"/>
        <v>воскресенье</v>
      </c>
    </row>
    <row r="81142" spans="1:6" x14ac:dyDescent="0.25">
      <c r="A81142">
        <v>16112</v>
      </c>
      <c r="B81142">
        <v>246296</v>
      </c>
      <c r="C81142" s="2">
        <v>44381.834330097088</v>
      </c>
      <c r="D81142">
        <v>463334</v>
      </c>
      <c r="E81142">
        <f t="shared" si="2534"/>
        <v>20</v>
      </c>
      <c r="F81142" t="str">
        <f t="shared" si="2535"/>
        <v>воскресенье</v>
      </c>
    </row>
    <row r="81143" spans="1:6" x14ac:dyDescent="0.25">
      <c r="A81143">
        <v>115301</v>
      </c>
      <c r="B81143">
        <v>246301</v>
      </c>
      <c r="C81143" s="2">
        <v>44381.834330097088</v>
      </c>
      <c r="D81143">
        <v>230507</v>
      </c>
      <c r="E81143">
        <f t="shared" si="2534"/>
        <v>20</v>
      </c>
      <c r="F81143" t="str">
        <f t="shared" si="2535"/>
        <v>воскресенье</v>
      </c>
    </row>
    <row r="81144" spans="1:6" x14ac:dyDescent="0.25">
      <c r="A81144">
        <v>38331</v>
      </c>
      <c r="B81144">
        <v>246304</v>
      </c>
      <c r="C81144" s="2">
        <v>44381.835840937529</v>
      </c>
      <c r="D81144">
        <v>153893</v>
      </c>
      <c r="E81144">
        <f t="shared" si="2534"/>
        <v>20</v>
      </c>
      <c r="F81144" t="str">
        <f t="shared" si="2535"/>
        <v>воскресенье</v>
      </c>
    </row>
    <row r="81145" spans="1:6" x14ac:dyDescent="0.25">
      <c r="A81145">
        <v>53748</v>
      </c>
      <c r="B81145">
        <v>246308</v>
      </c>
      <c r="C81145" s="2">
        <v>44381.837161812298</v>
      </c>
      <c r="D81145">
        <v>148570</v>
      </c>
      <c r="E81145">
        <f t="shared" si="2534"/>
        <v>20</v>
      </c>
      <c r="F81145" t="str">
        <f t="shared" si="2535"/>
        <v>воскресенье</v>
      </c>
    </row>
    <row r="81146" spans="1:6" x14ac:dyDescent="0.25">
      <c r="A81146">
        <v>219928</v>
      </c>
      <c r="B81146">
        <v>246312</v>
      </c>
      <c r="C81146" s="2">
        <v>44381.840907010104</v>
      </c>
      <c r="D81146">
        <v>182191</v>
      </c>
      <c r="E81146">
        <f t="shared" si="2534"/>
        <v>20</v>
      </c>
      <c r="F81146" t="str">
        <f t="shared" si="2535"/>
        <v>воскресенье</v>
      </c>
    </row>
    <row r="81147" spans="1:6" x14ac:dyDescent="0.25">
      <c r="A81147">
        <v>261841</v>
      </c>
      <c r="B81147">
        <v>246316</v>
      </c>
      <c r="C81147" s="2">
        <v>44381.841822565388</v>
      </c>
      <c r="D81147">
        <v>411922</v>
      </c>
      <c r="E81147">
        <f t="shared" si="2534"/>
        <v>20</v>
      </c>
      <c r="F81147" t="str">
        <f t="shared" si="2535"/>
        <v>воскресенье</v>
      </c>
    </row>
    <row r="81148" spans="1:6" x14ac:dyDescent="0.25">
      <c r="A81148">
        <v>92679</v>
      </c>
      <c r="B81148">
        <v>246318</v>
      </c>
      <c r="C81148" s="2">
        <v>44381.842890713218</v>
      </c>
      <c r="D81148">
        <v>250679</v>
      </c>
      <c r="E81148">
        <f t="shared" si="2534"/>
        <v>20</v>
      </c>
      <c r="F81148" t="str">
        <f t="shared" si="2535"/>
        <v>воскресенье</v>
      </c>
    </row>
    <row r="81149" spans="1:6" x14ac:dyDescent="0.25">
      <c r="A81149">
        <v>233924</v>
      </c>
      <c r="B81149">
        <v>246323</v>
      </c>
      <c r="C81149" s="2">
        <v>44381.845656957928</v>
      </c>
      <c r="D81149">
        <v>118549</v>
      </c>
      <c r="E81149">
        <f t="shared" si="2534"/>
        <v>20</v>
      </c>
      <c r="F81149" t="str">
        <f t="shared" si="2535"/>
        <v>воскресенье</v>
      </c>
    </row>
    <row r="81150" spans="1:6" x14ac:dyDescent="0.25">
      <c r="A81150">
        <v>235014</v>
      </c>
      <c r="B81150">
        <v>246324</v>
      </c>
      <c r="C81150" s="2">
        <v>44381.846217230748</v>
      </c>
      <c r="D81150">
        <v>112334</v>
      </c>
      <c r="E81150">
        <f t="shared" si="2534"/>
        <v>20</v>
      </c>
      <c r="F81150" t="str">
        <f t="shared" si="2535"/>
        <v>воскресенье</v>
      </c>
    </row>
    <row r="81151" spans="1:6" x14ac:dyDescent="0.25">
      <c r="A81151">
        <v>128441</v>
      </c>
      <c r="B81151">
        <v>246325</v>
      </c>
      <c r="C81151" s="2">
        <v>44381.846858119447</v>
      </c>
      <c r="D81151">
        <v>472712</v>
      </c>
      <c r="E81151">
        <f t="shared" si="2534"/>
        <v>20</v>
      </c>
      <c r="F81151" t="str">
        <f t="shared" si="2535"/>
        <v>воскресенье</v>
      </c>
    </row>
    <row r="81152" spans="1:6" x14ac:dyDescent="0.25">
      <c r="A81152">
        <v>271247</v>
      </c>
      <c r="B81152">
        <v>246327</v>
      </c>
      <c r="C81152" s="2">
        <v>44381.851435895871</v>
      </c>
      <c r="D81152">
        <v>380039</v>
      </c>
      <c r="E81152">
        <f t="shared" si="2534"/>
        <v>20</v>
      </c>
      <c r="F81152" t="str">
        <f t="shared" si="2535"/>
        <v>воскресенье</v>
      </c>
    </row>
    <row r="81153" spans="1:6" x14ac:dyDescent="0.25">
      <c r="A81153">
        <v>39133</v>
      </c>
      <c r="B81153">
        <v>246332</v>
      </c>
      <c r="C81153" s="2">
        <v>44381.852900784324</v>
      </c>
      <c r="D81153">
        <v>388561</v>
      </c>
      <c r="E81153">
        <f t="shared" si="2534"/>
        <v>20</v>
      </c>
      <c r="F81153" t="str">
        <f t="shared" si="2535"/>
        <v>воскресенье</v>
      </c>
    </row>
    <row r="81154" spans="1:6" x14ac:dyDescent="0.25">
      <c r="A81154">
        <v>139477</v>
      </c>
      <c r="B81154">
        <v>246336</v>
      </c>
      <c r="C81154" s="2">
        <v>44381.853343042072</v>
      </c>
      <c r="D81154">
        <v>241927</v>
      </c>
      <c r="E81154">
        <f t="shared" si="2534"/>
        <v>20</v>
      </c>
      <c r="F81154" t="str">
        <f t="shared" si="2535"/>
        <v>воскресенье</v>
      </c>
    </row>
    <row r="81155" spans="1:6" x14ac:dyDescent="0.25">
      <c r="A81155">
        <v>145601</v>
      </c>
      <c r="B81155">
        <v>246341</v>
      </c>
      <c r="C81155" s="2">
        <v>44381.853343042072</v>
      </c>
      <c r="D81155">
        <v>3528</v>
      </c>
      <c r="E81155">
        <f t="shared" ref="E81155:E81218" si="2536">HOUR(C81155)</f>
        <v>20</v>
      </c>
      <c r="F81155" t="str">
        <f t="shared" ref="F81155:F81218" si="2537">TEXT(C81155,"дддд")</f>
        <v>воскресенье</v>
      </c>
    </row>
    <row r="81156" spans="1:6" x14ac:dyDescent="0.25">
      <c r="A81156">
        <v>16321</v>
      </c>
      <c r="B81156">
        <v>246345</v>
      </c>
      <c r="C81156" s="2">
        <v>44381.854152043212</v>
      </c>
      <c r="D81156">
        <v>325852</v>
      </c>
      <c r="E81156">
        <f t="shared" si="2536"/>
        <v>20</v>
      </c>
      <c r="F81156" t="str">
        <f t="shared" si="2537"/>
        <v>воскресенье</v>
      </c>
    </row>
    <row r="81157" spans="1:6" x14ac:dyDescent="0.25">
      <c r="A81157">
        <v>209082</v>
      </c>
      <c r="B81157">
        <v>246350</v>
      </c>
      <c r="C81157" s="2">
        <v>44381.854853968929</v>
      </c>
      <c r="D81157">
        <v>347008</v>
      </c>
      <c r="E81157">
        <f t="shared" si="2536"/>
        <v>20</v>
      </c>
      <c r="F81157" t="str">
        <f t="shared" si="2537"/>
        <v>воскресенье</v>
      </c>
    </row>
    <row r="81158" spans="1:6" x14ac:dyDescent="0.25">
      <c r="A81158">
        <v>124252</v>
      </c>
      <c r="B81158">
        <v>246352</v>
      </c>
      <c r="C81158" s="2">
        <v>44381.854961165052</v>
      </c>
      <c r="D81158">
        <v>43842</v>
      </c>
      <c r="E81158">
        <f t="shared" si="2536"/>
        <v>20</v>
      </c>
      <c r="F81158" t="str">
        <f t="shared" si="2537"/>
        <v>воскресенье</v>
      </c>
    </row>
    <row r="81159" spans="1:6" x14ac:dyDescent="0.25">
      <c r="A81159">
        <v>243461</v>
      </c>
      <c r="B81159">
        <v>246354</v>
      </c>
      <c r="C81159" s="2">
        <v>44381.855067598495</v>
      </c>
      <c r="D81159">
        <v>158978</v>
      </c>
      <c r="E81159">
        <f t="shared" si="2536"/>
        <v>20</v>
      </c>
      <c r="F81159" t="str">
        <f t="shared" si="2537"/>
        <v>воскресенье</v>
      </c>
    </row>
    <row r="81160" spans="1:6" x14ac:dyDescent="0.25">
      <c r="A81160">
        <v>94408</v>
      </c>
      <c r="B81160">
        <v>246356</v>
      </c>
      <c r="C81160" s="2">
        <v>44381.856579288025</v>
      </c>
      <c r="D81160">
        <v>123413</v>
      </c>
      <c r="E81160">
        <f t="shared" si="2536"/>
        <v>20</v>
      </c>
      <c r="F81160" t="str">
        <f t="shared" si="2537"/>
        <v>воскресенье</v>
      </c>
    </row>
    <row r="81161" spans="1:6" x14ac:dyDescent="0.25">
      <c r="A81161">
        <v>90731</v>
      </c>
      <c r="B81161">
        <v>246360</v>
      </c>
      <c r="C81161" s="2">
        <v>44381.858197411006</v>
      </c>
      <c r="D81161">
        <v>471403</v>
      </c>
      <c r="E81161">
        <f t="shared" si="2536"/>
        <v>20</v>
      </c>
      <c r="F81161" t="str">
        <f t="shared" si="2537"/>
        <v>воскресенье</v>
      </c>
    </row>
    <row r="81162" spans="1:6" x14ac:dyDescent="0.25">
      <c r="A81162">
        <v>199637</v>
      </c>
      <c r="B81162">
        <v>246362</v>
      </c>
      <c r="C81162" s="2">
        <v>44381.861171300392</v>
      </c>
      <c r="D81162">
        <v>198404</v>
      </c>
      <c r="E81162">
        <f t="shared" si="2536"/>
        <v>20</v>
      </c>
      <c r="F81162" t="str">
        <f t="shared" si="2537"/>
        <v>воскресенье</v>
      </c>
    </row>
    <row r="81163" spans="1:6" x14ac:dyDescent="0.25">
      <c r="A81163">
        <v>323416</v>
      </c>
      <c r="B81163">
        <v>246367</v>
      </c>
      <c r="C81163" s="2">
        <v>44381.861476485486</v>
      </c>
      <c r="D81163">
        <v>158978</v>
      </c>
      <c r="E81163">
        <f t="shared" si="2536"/>
        <v>20</v>
      </c>
      <c r="F81163" t="str">
        <f t="shared" si="2537"/>
        <v>воскресенье</v>
      </c>
    </row>
    <row r="81164" spans="1:6" x14ac:dyDescent="0.25">
      <c r="A81164">
        <v>41432</v>
      </c>
      <c r="B81164">
        <v>246368</v>
      </c>
      <c r="C81164" s="2">
        <v>44381.862300485242</v>
      </c>
      <c r="D81164">
        <v>75550</v>
      </c>
      <c r="E81164">
        <f t="shared" si="2536"/>
        <v>20</v>
      </c>
      <c r="F81164" t="str">
        <f t="shared" si="2537"/>
        <v>воскресенье</v>
      </c>
    </row>
    <row r="81165" spans="1:6" x14ac:dyDescent="0.25">
      <c r="A81165">
        <v>116727</v>
      </c>
      <c r="B81165">
        <v>246370</v>
      </c>
      <c r="C81165" s="2">
        <v>44381.865074433656</v>
      </c>
      <c r="D81165">
        <v>311832</v>
      </c>
      <c r="E81165">
        <f t="shared" si="2536"/>
        <v>20</v>
      </c>
      <c r="F81165" t="str">
        <f t="shared" si="2537"/>
        <v>воскресенье</v>
      </c>
    </row>
    <row r="81166" spans="1:6" x14ac:dyDescent="0.25">
      <c r="A81166">
        <v>325173</v>
      </c>
      <c r="B81166">
        <v>246373</v>
      </c>
      <c r="C81166" s="2">
        <v>44381.865478964399</v>
      </c>
      <c r="D81166">
        <v>449373</v>
      </c>
      <c r="E81166">
        <f t="shared" si="2536"/>
        <v>20</v>
      </c>
      <c r="F81166" t="str">
        <f t="shared" si="2537"/>
        <v>воскресенье</v>
      </c>
    </row>
    <row r="81167" spans="1:6" x14ac:dyDescent="0.25">
      <c r="A81167">
        <v>300954</v>
      </c>
      <c r="B81167">
        <v>246374</v>
      </c>
      <c r="C81167" s="2">
        <v>44381.866603595081</v>
      </c>
      <c r="D81167">
        <v>347393</v>
      </c>
      <c r="E81167">
        <f t="shared" si="2536"/>
        <v>20</v>
      </c>
      <c r="F81167" t="str">
        <f t="shared" si="2537"/>
        <v>воскресенье</v>
      </c>
    </row>
    <row r="81168" spans="1:6" x14ac:dyDescent="0.25">
      <c r="A81168">
        <v>270851</v>
      </c>
      <c r="B81168">
        <v>246377</v>
      </c>
      <c r="C81168" s="2">
        <v>44381.867097087379</v>
      </c>
      <c r="D81168">
        <v>440945</v>
      </c>
      <c r="E81168">
        <f t="shared" si="2536"/>
        <v>20</v>
      </c>
      <c r="F81168" t="str">
        <f t="shared" si="2537"/>
        <v>воскресенье</v>
      </c>
    </row>
    <row r="81169" spans="1:6" x14ac:dyDescent="0.25">
      <c r="A81169">
        <v>59178</v>
      </c>
      <c r="B81169">
        <v>246379</v>
      </c>
      <c r="C81169" s="2">
        <v>44381.869524271846</v>
      </c>
      <c r="D81169">
        <v>353381</v>
      </c>
      <c r="E81169">
        <f t="shared" si="2536"/>
        <v>20</v>
      </c>
      <c r="F81169" t="str">
        <f t="shared" si="2537"/>
        <v>воскресенье</v>
      </c>
    </row>
    <row r="81170" spans="1:6" x14ac:dyDescent="0.25">
      <c r="A81170">
        <v>249348</v>
      </c>
      <c r="B81170">
        <v>246383</v>
      </c>
      <c r="C81170" s="2">
        <v>44381.869655446026</v>
      </c>
      <c r="D81170">
        <v>330333</v>
      </c>
      <c r="E81170">
        <f t="shared" si="2536"/>
        <v>20</v>
      </c>
      <c r="F81170" t="str">
        <f t="shared" si="2537"/>
        <v>воскресенье</v>
      </c>
    </row>
    <row r="81171" spans="1:6" x14ac:dyDescent="0.25">
      <c r="A81171">
        <v>114946</v>
      </c>
      <c r="B81171">
        <v>246387</v>
      </c>
      <c r="C81171" s="2">
        <v>44381.871944334242</v>
      </c>
      <c r="D81171">
        <v>135843</v>
      </c>
      <c r="E81171">
        <f t="shared" si="2536"/>
        <v>20</v>
      </c>
      <c r="F81171" t="str">
        <f t="shared" si="2537"/>
        <v>воскресенье</v>
      </c>
    </row>
    <row r="81172" spans="1:6" x14ac:dyDescent="0.25">
      <c r="A81172">
        <v>57655</v>
      </c>
      <c r="B81172">
        <v>246388</v>
      </c>
      <c r="C81172" s="2">
        <v>44381.873989074375</v>
      </c>
      <c r="D81172">
        <v>18620</v>
      </c>
      <c r="E81172">
        <f t="shared" si="2536"/>
        <v>20</v>
      </c>
      <c r="F81172" t="str">
        <f t="shared" si="2537"/>
        <v>воскресенье</v>
      </c>
    </row>
    <row r="81173" spans="1:6" x14ac:dyDescent="0.25">
      <c r="A81173">
        <v>223561</v>
      </c>
      <c r="B81173">
        <v>246390</v>
      </c>
      <c r="C81173" s="2">
        <v>44381.874378640779</v>
      </c>
      <c r="D81173">
        <v>111368</v>
      </c>
      <c r="E81173">
        <f t="shared" si="2536"/>
        <v>20</v>
      </c>
      <c r="F81173" t="str">
        <f t="shared" si="2537"/>
        <v>воскресенье</v>
      </c>
    </row>
    <row r="81174" spans="1:6" x14ac:dyDescent="0.25">
      <c r="A81174">
        <v>59508</v>
      </c>
      <c r="B81174">
        <v>246392</v>
      </c>
      <c r="C81174" s="2">
        <v>44381.874783171515</v>
      </c>
      <c r="D81174">
        <v>182191</v>
      </c>
      <c r="E81174">
        <f t="shared" si="2536"/>
        <v>20</v>
      </c>
      <c r="F81174" t="str">
        <f t="shared" si="2537"/>
        <v>воскресенье</v>
      </c>
    </row>
    <row r="81175" spans="1:6" x14ac:dyDescent="0.25">
      <c r="A81175">
        <v>166232</v>
      </c>
      <c r="B81175">
        <v>246394</v>
      </c>
      <c r="C81175" s="2">
        <v>44381.876401294496</v>
      </c>
      <c r="D81175">
        <v>21480</v>
      </c>
      <c r="E81175">
        <f t="shared" si="2536"/>
        <v>21</v>
      </c>
      <c r="F81175" t="str">
        <f t="shared" si="2537"/>
        <v>воскресенье</v>
      </c>
    </row>
    <row r="81176" spans="1:6" x14ac:dyDescent="0.25">
      <c r="A81176">
        <v>158814</v>
      </c>
      <c r="B81176">
        <v>246398</v>
      </c>
      <c r="C81176" s="2">
        <v>44381.876827295753</v>
      </c>
      <c r="D81176">
        <v>64359</v>
      </c>
      <c r="E81176">
        <f t="shared" si="2536"/>
        <v>21</v>
      </c>
      <c r="F81176" t="str">
        <f t="shared" si="2537"/>
        <v>воскресенье</v>
      </c>
    </row>
    <row r="81177" spans="1:6" x14ac:dyDescent="0.25">
      <c r="A81177">
        <v>81277</v>
      </c>
      <c r="B81177">
        <v>246401</v>
      </c>
      <c r="C81177" s="2">
        <v>44381.877132480848</v>
      </c>
      <c r="D81177">
        <v>227775</v>
      </c>
      <c r="E81177">
        <f t="shared" si="2536"/>
        <v>21</v>
      </c>
      <c r="F81177" t="str">
        <f t="shared" si="2537"/>
        <v>воскресенье</v>
      </c>
    </row>
    <row r="81178" spans="1:6" x14ac:dyDescent="0.25">
      <c r="A81178">
        <v>14710</v>
      </c>
      <c r="B81178">
        <v>246404</v>
      </c>
      <c r="C81178" s="2">
        <v>44381.878019417476</v>
      </c>
      <c r="D81178">
        <v>191893</v>
      </c>
      <c r="E81178">
        <f t="shared" si="2536"/>
        <v>21</v>
      </c>
      <c r="F81178" t="str">
        <f t="shared" si="2537"/>
        <v>воскресенье</v>
      </c>
    </row>
    <row r="81179" spans="1:6" x14ac:dyDescent="0.25">
      <c r="A81179">
        <v>164583</v>
      </c>
      <c r="B81179">
        <v>246407</v>
      </c>
      <c r="C81179" s="2">
        <v>44381.880367442856</v>
      </c>
      <c r="D81179">
        <v>242428</v>
      </c>
      <c r="E81179">
        <f t="shared" si="2536"/>
        <v>21</v>
      </c>
      <c r="F81179" t="str">
        <f t="shared" si="2537"/>
        <v>воскресенье</v>
      </c>
    </row>
    <row r="81180" spans="1:6" x14ac:dyDescent="0.25">
      <c r="A81180">
        <v>83015</v>
      </c>
      <c r="B81180">
        <v>246412</v>
      </c>
      <c r="C81180" s="2">
        <v>44381.880446601943</v>
      </c>
      <c r="D81180">
        <v>223772</v>
      </c>
      <c r="E81180">
        <f t="shared" si="2536"/>
        <v>21</v>
      </c>
      <c r="F81180" t="str">
        <f t="shared" si="2537"/>
        <v>воскресенье</v>
      </c>
    </row>
    <row r="81181" spans="1:6" x14ac:dyDescent="0.25">
      <c r="A81181">
        <v>243147</v>
      </c>
      <c r="B81181">
        <v>246413</v>
      </c>
      <c r="C81181" s="2">
        <v>44381.880851132686</v>
      </c>
      <c r="D81181">
        <v>411922</v>
      </c>
      <c r="E81181">
        <f t="shared" si="2536"/>
        <v>21</v>
      </c>
      <c r="F81181" t="str">
        <f t="shared" si="2537"/>
        <v>воскресенье</v>
      </c>
    </row>
    <row r="81182" spans="1:6" x14ac:dyDescent="0.25">
      <c r="A81182">
        <v>275657</v>
      </c>
      <c r="B81182">
        <v>246417</v>
      </c>
      <c r="C81182" s="2">
        <v>44381.882469255666</v>
      </c>
      <c r="D81182">
        <v>118549</v>
      </c>
      <c r="E81182">
        <f t="shared" si="2536"/>
        <v>21</v>
      </c>
      <c r="F81182" t="str">
        <f t="shared" si="2537"/>
        <v>воскресенье</v>
      </c>
    </row>
    <row r="81183" spans="1:6" x14ac:dyDescent="0.25">
      <c r="A81183">
        <v>155975</v>
      </c>
      <c r="B81183">
        <v>246418</v>
      </c>
      <c r="C81183" s="2">
        <v>44381.884365367594</v>
      </c>
      <c r="D81183">
        <v>411922</v>
      </c>
      <c r="E81183">
        <f t="shared" si="2536"/>
        <v>21</v>
      </c>
      <c r="F81183" t="str">
        <f t="shared" si="2537"/>
        <v>воскресенье</v>
      </c>
    </row>
    <row r="81184" spans="1:6" x14ac:dyDescent="0.25">
      <c r="A81184">
        <v>225153</v>
      </c>
      <c r="B81184">
        <v>246419</v>
      </c>
      <c r="C81184" s="2">
        <v>44381.886501663255</v>
      </c>
      <c r="D81184">
        <v>191893</v>
      </c>
      <c r="E81184">
        <f t="shared" si="2536"/>
        <v>21</v>
      </c>
      <c r="F81184" t="str">
        <f t="shared" si="2537"/>
        <v>воскресенье</v>
      </c>
    </row>
    <row r="81185" spans="1:6" x14ac:dyDescent="0.25">
      <c r="A81185">
        <v>344665</v>
      </c>
      <c r="B81185">
        <v>246421</v>
      </c>
      <c r="C81185" s="2">
        <v>44381.88853721683</v>
      </c>
      <c r="D81185">
        <v>182984</v>
      </c>
      <c r="E81185">
        <f t="shared" si="2536"/>
        <v>21</v>
      </c>
      <c r="F81185" t="str">
        <f t="shared" si="2537"/>
        <v>воскресенье</v>
      </c>
    </row>
    <row r="81186" spans="1:6" x14ac:dyDescent="0.25">
      <c r="A81186">
        <v>207108</v>
      </c>
      <c r="B81186">
        <v>246422</v>
      </c>
      <c r="C81186" s="2">
        <v>44381.889767143773</v>
      </c>
      <c r="D81186">
        <v>79042</v>
      </c>
      <c r="E81186">
        <f t="shared" si="2536"/>
        <v>21</v>
      </c>
      <c r="F81186" t="str">
        <f t="shared" si="2537"/>
        <v>воскресенье</v>
      </c>
    </row>
    <row r="81187" spans="1:6" x14ac:dyDescent="0.25">
      <c r="A81187">
        <v>125994</v>
      </c>
      <c r="B81187">
        <v>246423</v>
      </c>
      <c r="C81187" s="2">
        <v>44381.892391735586</v>
      </c>
      <c r="D81187">
        <v>118549</v>
      </c>
      <c r="E81187">
        <f t="shared" si="2536"/>
        <v>21</v>
      </c>
      <c r="F81187" t="str">
        <f t="shared" si="2537"/>
        <v>воскресенье</v>
      </c>
    </row>
    <row r="81188" spans="1:6" x14ac:dyDescent="0.25">
      <c r="A81188">
        <v>62955</v>
      </c>
      <c r="B81188">
        <v>246424</v>
      </c>
      <c r="C81188" s="2">
        <v>44381.892452772605</v>
      </c>
      <c r="D81188">
        <v>440811</v>
      </c>
      <c r="E81188">
        <f t="shared" si="2536"/>
        <v>21</v>
      </c>
      <c r="F81188" t="str">
        <f t="shared" si="2537"/>
        <v>воскресенье</v>
      </c>
    </row>
    <row r="81189" spans="1:6" x14ac:dyDescent="0.25">
      <c r="A81189">
        <v>258321</v>
      </c>
      <c r="B81189">
        <v>246425</v>
      </c>
      <c r="C81189" s="2">
        <v>44381.892910550247</v>
      </c>
      <c r="D81189">
        <v>268026</v>
      </c>
      <c r="E81189">
        <f t="shared" si="2536"/>
        <v>21</v>
      </c>
      <c r="F81189" t="str">
        <f t="shared" si="2537"/>
        <v>воскресенье</v>
      </c>
    </row>
    <row r="81190" spans="1:6" x14ac:dyDescent="0.25">
      <c r="A81190">
        <v>61690</v>
      </c>
      <c r="B81190">
        <v>246427</v>
      </c>
      <c r="C81190" s="2">
        <v>44381.893673512983</v>
      </c>
      <c r="D81190">
        <v>470762</v>
      </c>
      <c r="E81190">
        <f t="shared" si="2536"/>
        <v>21</v>
      </c>
      <c r="F81190" t="str">
        <f t="shared" si="2537"/>
        <v>воскресенье</v>
      </c>
    </row>
    <row r="81191" spans="1:6" x14ac:dyDescent="0.25">
      <c r="A81191">
        <v>129074</v>
      </c>
      <c r="B81191">
        <v>246431</v>
      </c>
      <c r="C81191" s="2">
        <v>44381.895779290142</v>
      </c>
      <c r="D81191">
        <v>404226</v>
      </c>
      <c r="E81191">
        <f t="shared" si="2536"/>
        <v>21</v>
      </c>
      <c r="F81191" t="str">
        <f t="shared" si="2537"/>
        <v>воскресенье</v>
      </c>
    </row>
    <row r="81192" spans="1:6" x14ac:dyDescent="0.25">
      <c r="A81192">
        <v>346663</v>
      </c>
      <c r="B81192">
        <v>246434</v>
      </c>
      <c r="C81192" s="2">
        <v>44381.895809808651</v>
      </c>
      <c r="D81192">
        <v>88863</v>
      </c>
      <c r="E81192">
        <f t="shared" si="2536"/>
        <v>21</v>
      </c>
      <c r="F81192" t="str">
        <f t="shared" si="2537"/>
        <v>воскресенье</v>
      </c>
    </row>
    <row r="81193" spans="1:6" x14ac:dyDescent="0.25">
      <c r="A81193">
        <v>109419</v>
      </c>
      <c r="B81193">
        <v>246438</v>
      </c>
      <c r="C81193" s="2">
        <v>44381.897335734124</v>
      </c>
      <c r="D81193">
        <v>250679</v>
      </c>
      <c r="E81193">
        <f t="shared" si="2536"/>
        <v>21</v>
      </c>
      <c r="F81193" t="str">
        <f t="shared" si="2537"/>
        <v>воскресенье</v>
      </c>
    </row>
    <row r="81194" spans="1:6" x14ac:dyDescent="0.25">
      <c r="A81194">
        <v>146937</v>
      </c>
      <c r="B81194">
        <v>246443</v>
      </c>
      <c r="C81194" s="2">
        <v>44381.89824595469</v>
      </c>
      <c r="D81194">
        <v>214389</v>
      </c>
      <c r="E81194">
        <f t="shared" si="2536"/>
        <v>21</v>
      </c>
      <c r="F81194" t="str">
        <f t="shared" si="2537"/>
        <v>воскресенье</v>
      </c>
    </row>
    <row r="81195" spans="1:6" x14ac:dyDescent="0.25">
      <c r="A81195">
        <v>100402</v>
      </c>
      <c r="B81195">
        <v>246444</v>
      </c>
      <c r="C81195" s="2">
        <v>44381.898312326426</v>
      </c>
      <c r="D81195">
        <v>459455</v>
      </c>
      <c r="E81195">
        <f t="shared" si="2536"/>
        <v>21</v>
      </c>
      <c r="F81195" t="str">
        <f t="shared" si="2537"/>
        <v>воскресенье</v>
      </c>
    </row>
    <row r="81196" spans="1:6" x14ac:dyDescent="0.25">
      <c r="A81196">
        <v>80869</v>
      </c>
      <c r="B81196">
        <v>246447</v>
      </c>
      <c r="C81196" s="2">
        <v>44381.89865048544</v>
      </c>
      <c r="D81196">
        <v>217497</v>
      </c>
      <c r="E81196">
        <f t="shared" si="2536"/>
        <v>21</v>
      </c>
      <c r="F81196" t="str">
        <f t="shared" si="2537"/>
        <v>воскресенье</v>
      </c>
    </row>
    <row r="81197" spans="1:6" x14ac:dyDescent="0.25">
      <c r="A81197">
        <v>277931</v>
      </c>
      <c r="B81197">
        <v>246448</v>
      </c>
      <c r="C81197" s="2">
        <v>44381.899459546927</v>
      </c>
      <c r="D81197">
        <v>397</v>
      </c>
      <c r="E81197">
        <f t="shared" si="2536"/>
        <v>21</v>
      </c>
      <c r="F81197" t="str">
        <f t="shared" si="2537"/>
        <v>воскресенье</v>
      </c>
    </row>
    <row r="81198" spans="1:6" x14ac:dyDescent="0.25">
      <c r="A81198">
        <v>104705</v>
      </c>
      <c r="B81198">
        <v>246449</v>
      </c>
      <c r="C81198" s="2">
        <v>44381.902127140107</v>
      </c>
      <c r="D81198">
        <v>341081</v>
      </c>
      <c r="E81198">
        <f t="shared" si="2536"/>
        <v>21</v>
      </c>
      <c r="F81198" t="str">
        <f t="shared" si="2537"/>
        <v>воскресенье</v>
      </c>
    </row>
    <row r="81199" spans="1:6" x14ac:dyDescent="0.25">
      <c r="A81199">
        <v>51468</v>
      </c>
      <c r="B81199">
        <v>246454</v>
      </c>
      <c r="C81199" s="2">
        <v>44381.903500473039</v>
      </c>
      <c r="D81199">
        <v>219309</v>
      </c>
      <c r="E81199">
        <f t="shared" si="2536"/>
        <v>21</v>
      </c>
      <c r="F81199" t="str">
        <f t="shared" si="2537"/>
        <v>воскресенье</v>
      </c>
    </row>
    <row r="81200" spans="1:6" x14ac:dyDescent="0.25">
      <c r="A81200">
        <v>17509</v>
      </c>
      <c r="B81200">
        <v>246457</v>
      </c>
      <c r="C81200" s="2">
        <v>44381.906643879513</v>
      </c>
      <c r="D81200">
        <v>25218</v>
      </c>
      <c r="E81200">
        <f t="shared" si="2536"/>
        <v>21</v>
      </c>
      <c r="F81200" t="str">
        <f t="shared" si="2537"/>
        <v>воскресенье</v>
      </c>
    </row>
    <row r="81201" spans="1:6" x14ac:dyDescent="0.25">
      <c r="A81201">
        <v>208099</v>
      </c>
      <c r="B81201">
        <v>246460</v>
      </c>
      <c r="C81201" s="2">
        <v>44381.907145631063</v>
      </c>
      <c r="D81201">
        <v>270960</v>
      </c>
      <c r="E81201">
        <f t="shared" si="2536"/>
        <v>21</v>
      </c>
      <c r="F81201" t="str">
        <f t="shared" si="2537"/>
        <v>воскресенье</v>
      </c>
    </row>
    <row r="81202" spans="1:6" x14ac:dyDescent="0.25">
      <c r="A81202">
        <v>252028</v>
      </c>
      <c r="B81202">
        <v>246464</v>
      </c>
      <c r="C81202" s="2">
        <v>44381.907589953305</v>
      </c>
      <c r="D81202">
        <v>250679</v>
      </c>
      <c r="E81202">
        <f t="shared" si="2536"/>
        <v>21</v>
      </c>
      <c r="F81202" t="str">
        <f t="shared" si="2537"/>
        <v>воскресенье</v>
      </c>
    </row>
    <row r="81203" spans="1:6" x14ac:dyDescent="0.25">
      <c r="A81203">
        <v>77452</v>
      </c>
      <c r="B81203">
        <v>246467</v>
      </c>
      <c r="C81203" s="2">
        <v>44381.907954692557</v>
      </c>
      <c r="D81203">
        <v>112456</v>
      </c>
      <c r="E81203">
        <f t="shared" si="2536"/>
        <v>21</v>
      </c>
      <c r="F81203" t="str">
        <f t="shared" si="2537"/>
        <v>воскресенье</v>
      </c>
    </row>
    <row r="81204" spans="1:6" x14ac:dyDescent="0.25">
      <c r="A81204">
        <v>216763</v>
      </c>
      <c r="B81204">
        <v>246471</v>
      </c>
      <c r="C81204" s="2">
        <v>44381.9083592233</v>
      </c>
      <c r="D81204">
        <v>209122</v>
      </c>
      <c r="E81204">
        <f t="shared" si="2536"/>
        <v>21</v>
      </c>
      <c r="F81204" t="str">
        <f t="shared" si="2537"/>
        <v>воскресенье</v>
      </c>
    </row>
    <row r="81205" spans="1:6" x14ac:dyDescent="0.25">
      <c r="A81205">
        <v>277749</v>
      </c>
      <c r="B81205">
        <v>246475</v>
      </c>
      <c r="C81205" s="2">
        <v>44381.908763754043</v>
      </c>
      <c r="D81205">
        <v>179296</v>
      </c>
      <c r="E81205">
        <f t="shared" si="2536"/>
        <v>21</v>
      </c>
      <c r="F81205" t="str">
        <f t="shared" si="2537"/>
        <v>воскресенье</v>
      </c>
    </row>
    <row r="81206" spans="1:6" x14ac:dyDescent="0.25">
      <c r="A81206">
        <v>84562</v>
      </c>
      <c r="B81206">
        <v>246478</v>
      </c>
      <c r="C81206" s="2">
        <v>44381.909848323005</v>
      </c>
      <c r="D81206">
        <v>250679</v>
      </c>
      <c r="E81206">
        <f t="shared" si="2536"/>
        <v>21</v>
      </c>
      <c r="F81206" t="str">
        <f t="shared" si="2537"/>
        <v>воскресенье</v>
      </c>
    </row>
    <row r="81207" spans="1:6" x14ac:dyDescent="0.25">
      <c r="A81207">
        <v>91994</v>
      </c>
      <c r="B81207">
        <v>246482</v>
      </c>
      <c r="C81207" s="2">
        <v>44381.910381877024</v>
      </c>
      <c r="D81207">
        <v>405774</v>
      </c>
      <c r="E81207">
        <f t="shared" si="2536"/>
        <v>21</v>
      </c>
      <c r="F81207" t="str">
        <f t="shared" si="2537"/>
        <v>воскресенье</v>
      </c>
    </row>
    <row r="81208" spans="1:6" x14ac:dyDescent="0.25">
      <c r="A81208">
        <v>207871</v>
      </c>
      <c r="B81208">
        <v>246484</v>
      </c>
      <c r="C81208" s="2">
        <v>44381.912656025881</v>
      </c>
      <c r="D81208">
        <v>103612</v>
      </c>
      <c r="E81208">
        <f t="shared" si="2536"/>
        <v>21</v>
      </c>
      <c r="F81208" t="str">
        <f t="shared" si="2537"/>
        <v>воскресенье</v>
      </c>
    </row>
    <row r="81209" spans="1:6" x14ac:dyDescent="0.25">
      <c r="A81209">
        <v>70513</v>
      </c>
      <c r="B81209">
        <v>246485</v>
      </c>
      <c r="C81209" s="2">
        <v>44381.913213592234</v>
      </c>
      <c r="D81209">
        <v>204610</v>
      </c>
      <c r="E81209">
        <f t="shared" si="2536"/>
        <v>21</v>
      </c>
      <c r="F81209" t="str">
        <f t="shared" si="2537"/>
        <v>воскресенье</v>
      </c>
    </row>
    <row r="81210" spans="1:6" x14ac:dyDescent="0.25">
      <c r="A81210">
        <v>255233</v>
      </c>
      <c r="B81210">
        <v>246489</v>
      </c>
      <c r="C81210" s="2">
        <v>44381.914831715214</v>
      </c>
      <c r="D81210">
        <v>21760</v>
      </c>
      <c r="E81210">
        <f t="shared" si="2536"/>
        <v>21</v>
      </c>
      <c r="F81210" t="str">
        <f t="shared" si="2537"/>
        <v>воскресенье</v>
      </c>
    </row>
    <row r="81211" spans="1:6" x14ac:dyDescent="0.25">
      <c r="A81211">
        <v>188413</v>
      </c>
      <c r="B81211">
        <v>246490</v>
      </c>
      <c r="C81211" s="2">
        <v>44381.915005951108</v>
      </c>
      <c r="D81211">
        <v>172797</v>
      </c>
      <c r="E81211">
        <f t="shared" si="2536"/>
        <v>21</v>
      </c>
      <c r="F81211" t="str">
        <f t="shared" si="2537"/>
        <v>воскресенье</v>
      </c>
    </row>
    <row r="81212" spans="1:6" x14ac:dyDescent="0.25">
      <c r="A81212">
        <v>35469</v>
      </c>
      <c r="B81212">
        <v>246492</v>
      </c>
      <c r="C81212" s="2">
        <v>44381.917663430424</v>
      </c>
      <c r="D81212">
        <v>118549</v>
      </c>
      <c r="E81212">
        <f t="shared" si="2536"/>
        <v>22</v>
      </c>
      <c r="F81212" t="str">
        <f t="shared" si="2537"/>
        <v>воскресенье</v>
      </c>
    </row>
    <row r="81213" spans="1:6" x14ac:dyDescent="0.25">
      <c r="A81213">
        <v>246013</v>
      </c>
      <c r="B81213">
        <v>246495</v>
      </c>
      <c r="C81213" s="2">
        <v>44381.918067961167</v>
      </c>
      <c r="D81213">
        <v>272330</v>
      </c>
      <c r="E81213">
        <f t="shared" si="2536"/>
        <v>22</v>
      </c>
      <c r="F81213" t="str">
        <f t="shared" si="2537"/>
        <v>воскресенье</v>
      </c>
    </row>
    <row r="81214" spans="1:6" x14ac:dyDescent="0.25">
      <c r="A81214">
        <v>265647</v>
      </c>
      <c r="B81214">
        <v>246500</v>
      </c>
      <c r="C81214" s="2">
        <v>44381.918067961167</v>
      </c>
      <c r="D81214">
        <v>153893</v>
      </c>
      <c r="E81214">
        <f t="shared" si="2536"/>
        <v>22</v>
      </c>
      <c r="F81214" t="str">
        <f t="shared" si="2537"/>
        <v>воскресенье</v>
      </c>
    </row>
    <row r="81215" spans="1:6" x14ac:dyDescent="0.25">
      <c r="A81215">
        <v>340558</v>
      </c>
      <c r="B81215">
        <v>246503</v>
      </c>
      <c r="C81215" s="2">
        <v>44381.91808832057</v>
      </c>
      <c r="D81215">
        <v>351192</v>
      </c>
      <c r="E81215">
        <f t="shared" si="2536"/>
        <v>22</v>
      </c>
      <c r="F81215" t="str">
        <f t="shared" si="2537"/>
        <v>воскресенье</v>
      </c>
    </row>
    <row r="81216" spans="1:6" x14ac:dyDescent="0.25">
      <c r="A81216">
        <v>220982</v>
      </c>
      <c r="B81216">
        <v>246506</v>
      </c>
      <c r="C81216" s="2">
        <v>44381.918877022654</v>
      </c>
      <c r="D81216">
        <v>314516</v>
      </c>
      <c r="E81216">
        <f t="shared" si="2536"/>
        <v>22</v>
      </c>
      <c r="F81216" t="str">
        <f t="shared" si="2537"/>
        <v>воскресенье</v>
      </c>
    </row>
    <row r="81217" spans="1:6" x14ac:dyDescent="0.25">
      <c r="A81217">
        <v>141737</v>
      </c>
      <c r="B81217">
        <v>246508</v>
      </c>
      <c r="C81217" s="2">
        <v>44381.918942838834</v>
      </c>
      <c r="D81217">
        <v>158978</v>
      </c>
      <c r="E81217">
        <f t="shared" si="2536"/>
        <v>22</v>
      </c>
      <c r="F81217" t="str">
        <f t="shared" si="2537"/>
        <v>воскресенье</v>
      </c>
    </row>
    <row r="81218" spans="1:6" x14ac:dyDescent="0.25">
      <c r="A81218">
        <v>330482</v>
      </c>
      <c r="B81218">
        <v>246510</v>
      </c>
      <c r="C81218" s="2">
        <v>44381.919000000002</v>
      </c>
      <c r="D81218">
        <v>411922</v>
      </c>
      <c r="E81218">
        <f t="shared" si="2536"/>
        <v>22</v>
      </c>
      <c r="F81218" t="str">
        <f t="shared" si="2537"/>
        <v>воскресенье</v>
      </c>
    </row>
    <row r="81219" spans="1:6" x14ac:dyDescent="0.25">
      <c r="A81219">
        <v>342566</v>
      </c>
      <c r="B81219">
        <v>246515</v>
      </c>
      <c r="C81219" s="2">
        <v>44381.919281553397</v>
      </c>
      <c r="D81219">
        <v>85094</v>
      </c>
      <c r="E81219">
        <f t="shared" ref="E81219:E81282" si="2538">HOUR(C81219)</f>
        <v>22</v>
      </c>
      <c r="F81219" t="str">
        <f t="shared" ref="F81219:F81282" si="2539">TEXT(C81219,"дддд")</f>
        <v>воскресенье</v>
      </c>
    </row>
    <row r="81220" spans="1:6" x14ac:dyDescent="0.25">
      <c r="A81220">
        <v>150160</v>
      </c>
      <c r="B81220">
        <v>246518</v>
      </c>
      <c r="C81220" s="2">
        <v>44381.919686084148</v>
      </c>
      <c r="D81220">
        <v>73974</v>
      </c>
      <c r="E81220">
        <f t="shared" si="2538"/>
        <v>22</v>
      </c>
      <c r="F81220" t="str">
        <f t="shared" si="2539"/>
        <v>воскресенье</v>
      </c>
    </row>
    <row r="81221" spans="1:6" x14ac:dyDescent="0.25">
      <c r="A81221">
        <v>243013</v>
      </c>
      <c r="B81221">
        <v>246519</v>
      </c>
      <c r="C81221" s="2">
        <v>44381.920090614884</v>
      </c>
      <c r="D81221">
        <v>436459</v>
      </c>
      <c r="E81221">
        <f t="shared" si="2538"/>
        <v>22</v>
      </c>
      <c r="F81221" t="str">
        <f t="shared" si="2539"/>
        <v>воскресенье</v>
      </c>
    </row>
    <row r="81222" spans="1:6" x14ac:dyDescent="0.25">
      <c r="A81222">
        <v>78319</v>
      </c>
      <c r="B81222">
        <v>246524</v>
      </c>
      <c r="C81222" s="2">
        <v>44381.921000000002</v>
      </c>
      <c r="D81222">
        <v>133628</v>
      </c>
      <c r="E81222">
        <f t="shared" si="2538"/>
        <v>22</v>
      </c>
      <c r="F81222" t="str">
        <f t="shared" si="2539"/>
        <v>воскресенье</v>
      </c>
    </row>
    <row r="81223" spans="1:6" x14ac:dyDescent="0.25">
      <c r="A81223">
        <v>60364</v>
      </c>
      <c r="B81223">
        <v>246529</v>
      </c>
      <c r="C81223" s="2">
        <v>44381.921304207121</v>
      </c>
      <c r="D81223">
        <v>411922</v>
      </c>
      <c r="E81223">
        <f t="shared" si="2538"/>
        <v>22</v>
      </c>
      <c r="F81223" t="str">
        <f t="shared" si="2539"/>
        <v>воскресенье</v>
      </c>
    </row>
    <row r="81224" spans="1:6" x14ac:dyDescent="0.25">
      <c r="A81224">
        <v>162477</v>
      </c>
      <c r="B81224">
        <v>246534</v>
      </c>
      <c r="C81224" s="2">
        <v>44381.922208319345</v>
      </c>
      <c r="D81224">
        <v>250679</v>
      </c>
      <c r="E81224">
        <f t="shared" si="2538"/>
        <v>22</v>
      </c>
      <c r="F81224" t="str">
        <f t="shared" si="2539"/>
        <v>воскресенье</v>
      </c>
    </row>
    <row r="81225" spans="1:6" x14ac:dyDescent="0.25">
      <c r="A81225">
        <v>28041</v>
      </c>
      <c r="B81225">
        <v>246535</v>
      </c>
      <c r="C81225" s="2">
        <v>44381.922605059968</v>
      </c>
      <c r="D81225">
        <v>122902</v>
      </c>
      <c r="E81225">
        <f t="shared" si="2538"/>
        <v>22</v>
      </c>
      <c r="F81225" t="str">
        <f t="shared" si="2539"/>
        <v>воскресенье</v>
      </c>
    </row>
    <row r="81226" spans="1:6" x14ac:dyDescent="0.25">
      <c r="A81226">
        <v>87277</v>
      </c>
      <c r="B81226">
        <v>246539</v>
      </c>
      <c r="C81226" s="2">
        <v>44381.923245948667</v>
      </c>
      <c r="D81226">
        <v>21760</v>
      </c>
      <c r="E81226">
        <f t="shared" si="2538"/>
        <v>22</v>
      </c>
      <c r="F81226" t="str">
        <f t="shared" si="2539"/>
        <v>воскресенье</v>
      </c>
    </row>
    <row r="81227" spans="1:6" x14ac:dyDescent="0.25">
      <c r="A81227">
        <v>201761</v>
      </c>
      <c r="B81227">
        <v>246544</v>
      </c>
      <c r="C81227" s="2">
        <v>44381.923978392893</v>
      </c>
      <c r="D81227">
        <v>219311</v>
      </c>
      <c r="E81227">
        <f t="shared" si="2538"/>
        <v>22</v>
      </c>
      <c r="F81227" t="str">
        <f t="shared" si="2539"/>
        <v>воскресенье</v>
      </c>
    </row>
    <row r="81228" spans="1:6" x14ac:dyDescent="0.25">
      <c r="A81228">
        <v>58453</v>
      </c>
      <c r="B81228">
        <v>246545</v>
      </c>
      <c r="C81228" s="2">
        <v>44381.924222540969</v>
      </c>
      <c r="D81228">
        <v>347008</v>
      </c>
      <c r="E81228">
        <f t="shared" si="2538"/>
        <v>22</v>
      </c>
      <c r="F81228" t="str">
        <f t="shared" si="2539"/>
        <v>воскресенье</v>
      </c>
    </row>
    <row r="81229" spans="1:6" x14ac:dyDescent="0.25">
      <c r="A81229">
        <v>275747</v>
      </c>
      <c r="B81229">
        <v>246546</v>
      </c>
      <c r="C81229" s="2">
        <v>44381.924944983817</v>
      </c>
      <c r="D81229">
        <v>407796</v>
      </c>
      <c r="E81229">
        <f t="shared" si="2538"/>
        <v>22</v>
      </c>
      <c r="F81229" t="str">
        <f t="shared" si="2539"/>
        <v>воскресенье</v>
      </c>
    </row>
    <row r="81230" spans="1:6" x14ac:dyDescent="0.25">
      <c r="A81230">
        <v>190571</v>
      </c>
      <c r="B81230">
        <v>246549</v>
      </c>
      <c r="C81230" s="2">
        <v>44381.925754045311</v>
      </c>
      <c r="D81230">
        <v>21760</v>
      </c>
      <c r="E81230">
        <f t="shared" si="2538"/>
        <v>22</v>
      </c>
      <c r="F81230" t="str">
        <f t="shared" si="2539"/>
        <v>воскресенье</v>
      </c>
    </row>
    <row r="81231" spans="1:6" x14ac:dyDescent="0.25">
      <c r="A81231">
        <v>88051</v>
      </c>
      <c r="B81231">
        <v>246551</v>
      </c>
      <c r="C81231" s="2">
        <v>44381.926053651543</v>
      </c>
      <c r="D81231">
        <v>118549</v>
      </c>
      <c r="E81231">
        <f t="shared" si="2538"/>
        <v>22</v>
      </c>
      <c r="F81231" t="str">
        <f t="shared" si="2539"/>
        <v>воскресенье</v>
      </c>
    </row>
    <row r="81232" spans="1:6" x14ac:dyDescent="0.25">
      <c r="A81232">
        <v>203564</v>
      </c>
      <c r="B81232">
        <v>246554</v>
      </c>
      <c r="C81232" s="2">
        <v>44381.926158576054</v>
      </c>
      <c r="D81232">
        <v>164136</v>
      </c>
      <c r="E81232">
        <f t="shared" si="2538"/>
        <v>22</v>
      </c>
      <c r="F81232" t="str">
        <f t="shared" si="2539"/>
        <v>воскресенье</v>
      </c>
    </row>
    <row r="81233" spans="1:6" x14ac:dyDescent="0.25">
      <c r="A81233">
        <v>546</v>
      </c>
      <c r="B81233">
        <v>246559</v>
      </c>
      <c r="C81233" s="2">
        <v>44381.92656310679</v>
      </c>
      <c r="D81233">
        <v>82850</v>
      </c>
      <c r="E81233">
        <f t="shared" si="2538"/>
        <v>22</v>
      </c>
      <c r="F81233" t="str">
        <f t="shared" si="2539"/>
        <v>воскресенье</v>
      </c>
    </row>
    <row r="81234" spans="1:6" x14ac:dyDescent="0.25">
      <c r="A81234">
        <v>58125</v>
      </c>
      <c r="B81234">
        <v>246560</v>
      </c>
      <c r="C81234" s="2">
        <v>44381.927372168284</v>
      </c>
      <c r="D81234">
        <v>112334</v>
      </c>
      <c r="E81234">
        <f t="shared" si="2538"/>
        <v>22</v>
      </c>
      <c r="F81234" t="str">
        <f t="shared" si="2539"/>
        <v>воскресенье</v>
      </c>
    </row>
    <row r="81235" spans="1:6" x14ac:dyDescent="0.25">
      <c r="A81235">
        <v>106640</v>
      </c>
      <c r="B81235">
        <v>246564</v>
      </c>
      <c r="C81235" s="2">
        <v>44381.927776699034</v>
      </c>
      <c r="D81235">
        <v>180863</v>
      </c>
      <c r="E81235">
        <f t="shared" si="2538"/>
        <v>22</v>
      </c>
      <c r="F81235" t="str">
        <f t="shared" si="2539"/>
        <v>воскресенье</v>
      </c>
    </row>
    <row r="81236" spans="1:6" x14ac:dyDescent="0.25">
      <c r="A81236">
        <v>83047</v>
      </c>
      <c r="B81236">
        <v>246567</v>
      </c>
      <c r="C81236" s="2">
        <v>44381.928281502733</v>
      </c>
      <c r="D81236">
        <v>122902</v>
      </c>
      <c r="E81236">
        <f t="shared" si="2538"/>
        <v>22</v>
      </c>
      <c r="F81236" t="str">
        <f t="shared" si="2539"/>
        <v>воскресенье</v>
      </c>
    </row>
    <row r="81237" spans="1:6" x14ac:dyDescent="0.25">
      <c r="A81237">
        <v>177268</v>
      </c>
      <c r="B81237">
        <v>246568</v>
      </c>
      <c r="C81237" s="2">
        <v>44381.928585760521</v>
      </c>
      <c r="D81237">
        <v>325852</v>
      </c>
      <c r="E81237">
        <f t="shared" si="2538"/>
        <v>22</v>
      </c>
      <c r="F81237" t="str">
        <f t="shared" si="2539"/>
        <v>воскресенье</v>
      </c>
    </row>
    <row r="81238" spans="1:6" x14ac:dyDescent="0.25">
      <c r="A81238">
        <v>55212</v>
      </c>
      <c r="B81238">
        <v>246571</v>
      </c>
      <c r="C81238" s="2">
        <v>44381.928990291264</v>
      </c>
      <c r="D81238">
        <v>380039</v>
      </c>
      <c r="E81238">
        <f t="shared" si="2538"/>
        <v>22</v>
      </c>
      <c r="F81238" t="str">
        <f t="shared" si="2539"/>
        <v>воскресенье</v>
      </c>
    </row>
    <row r="81239" spans="1:6" x14ac:dyDescent="0.25">
      <c r="A81239">
        <v>190706</v>
      </c>
      <c r="B81239">
        <v>246572</v>
      </c>
      <c r="C81239" s="2">
        <v>44381.929929502243</v>
      </c>
      <c r="D81239">
        <v>411922</v>
      </c>
      <c r="E81239">
        <f t="shared" si="2538"/>
        <v>22</v>
      </c>
      <c r="F81239" t="str">
        <f t="shared" si="2539"/>
        <v>воскресенье</v>
      </c>
    </row>
    <row r="81240" spans="1:6" x14ac:dyDescent="0.25">
      <c r="A81240">
        <v>171972</v>
      </c>
      <c r="B81240">
        <v>246576</v>
      </c>
      <c r="C81240" s="2">
        <v>44381.930608414237</v>
      </c>
      <c r="D81240">
        <v>250679</v>
      </c>
      <c r="E81240">
        <f t="shared" si="2538"/>
        <v>22</v>
      </c>
      <c r="F81240" t="str">
        <f t="shared" si="2539"/>
        <v>воскресенье</v>
      </c>
    </row>
    <row r="81241" spans="1:6" x14ac:dyDescent="0.25">
      <c r="A81241">
        <v>46341</v>
      </c>
      <c r="B81241">
        <v>246579</v>
      </c>
      <c r="C81241" s="2">
        <v>44381.930722983489</v>
      </c>
      <c r="D81241">
        <v>301748</v>
      </c>
      <c r="E81241">
        <f t="shared" si="2538"/>
        <v>22</v>
      </c>
      <c r="F81241" t="str">
        <f t="shared" si="2539"/>
        <v>воскресенье</v>
      </c>
    </row>
    <row r="81242" spans="1:6" x14ac:dyDescent="0.25">
      <c r="A81242">
        <v>224746</v>
      </c>
      <c r="B81242">
        <v>246580</v>
      </c>
      <c r="C81242" s="2">
        <v>44381.931012944988</v>
      </c>
      <c r="D81242">
        <v>297015</v>
      </c>
      <c r="E81242">
        <f t="shared" si="2538"/>
        <v>22</v>
      </c>
      <c r="F81242" t="str">
        <f t="shared" si="2539"/>
        <v>воскресенье</v>
      </c>
    </row>
    <row r="81243" spans="1:6" x14ac:dyDescent="0.25">
      <c r="A81243">
        <v>107819</v>
      </c>
      <c r="B81243">
        <v>246583</v>
      </c>
      <c r="C81243" s="2">
        <v>44381.932187871942</v>
      </c>
      <c r="D81243">
        <v>286726</v>
      </c>
      <c r="E81243">
        <f t="shared" si="2538"/>
        <v>22</v>
      </c>
      <c r="F81243" t="str">
        <f t="shared" si="2539"/>
        <v>воскресенье</v>
      </c>
    </row>
    <row r="81244" spans="1:6" x14ac:dyDescent="0.25">
      <c r="A81244">
        <v>309914</v>
      </c>
      <c r="B81244">
        <v>246588</v>
      </c>
      <c r="C81244" s="2">
        <v>44381.932631067961</v>
      </c>
      <c r="D81244">
        <v>350525</v>
      </c>
      <c r="E81244">
        <f t="shared" si="2538"/>
        <v>22</v>
      </c>
      <c r="F81244" t="str">
        <f t="shared" si="2539"/>
        <v>воскресенье</v>
      </c>
    </row>
    <row r="81245" spans="1:6" x14ac:dyDescent="0.25">
      <c r="A81245">
        <v>210302</v>
      </c>
      <c r="B81245">
        <v>246589</v>
      </c>
      <c r="C81245" s="2">
        <v>44381.935819574574</v>
      </c>
      <c r="D81245">
        <v>266342</v>
      </c>
      <c r="E81245">
        <f t="shared" si="2538"/>
        <v>22</v>
      </c>
      <c r="F81245" t="str">
        <f t="shared" si="2539"/>
        <v>воскресенье</v>
      </c>
    </row>
    <row r="81246" spans="1:6" x14ac:dyDescent="0.25">
      <c r="A81246">
        <v>147956</v>
      </c>
      <c r="B81246">
        <v>246590</v>
      </c>
      <c r="C81246" s="2">
        <v>44381.93710135197</v>
      </c>
      <c r="D81246">
        <v>387595</v>
      </c>
      <c r="E81246">
        <f t="shared" si="2538"/>
        <v>22</v>
      </c>
      <c r="F81246" t="str">
        <f t="shared" si="2539"/>
        <v>воскресенье</v>
      </c>
    </row>
    <row r="81247" spans="1:6" x14ac:dyDescent="0.25">
      <c r="A81247">
        <v>220712</v>
      </c>
      <c r="B81247">
        <v>246594</v>
      </c>
      <c r="C81247" s="2">
        <v>44381.937485436894</v>
      </c>
      <c r="D81247">
        <v>214224</v>
      </c>
      <c r="E81247">
        <f t="shared" si="2538"/>
        <v>22</v>
      </c>
      <c r="F81247" t="str">
        <f t="shared" si="2539"/>
        <v>воскресенье</v>
      </c>
    </row>
    <row r="81248" spans="1:6" x14ac:dyDescent="0.25">
      <c r="A81248">
        <v>112905</v>
      </c>
      <c r="B81248">
        <v>246595</v>
      </c>
      <c r="C81248" s="2">
        <v>44381.938383129367</v>
      </c>
      <c r="D81248">
        <v>297015</v>
      </c>
      <c r="E81248">
        <f t="shared" si="2538"/>
        <v>22</v>
      </c>
      <c r="F81248" t="str">
        <f t="shared" si="2539"/>
        <v>воскресенье</v>
      </c>
    </row>
    <row r="81249" spans="1:6" x14ac:dyDescent="0.25">
      <c r="A81249">
        <v>244691</v>
      </c>
      <c r="B81249">
        <v>246600</v>
      </c>
      <c r="C81249" s="2">
        <v>44381.939103559875</v>
      </c>
      <c r="D81249">
        <v>250679</v>
      </c>
      <c r="E81249">
        <f t="shared" si="2538"/>
        <v>22</v>
      </c>
      <c r="F81249" t="str">
        <f t="shared" si="2539"/>
        <v>воскресенье</v>
      </c>
    </row>
    <row r="81250" spans="1:6" x14ac:dyDescent="0.25">
      <c r="A81250">
        <v>341282</v>
      </c>
      <c r="B81250">
        <v>246603</v>
      </c>
      <c r="C81250" s="2">
        <v>44381.941251869255</v>
      </c>
      <c r="D81250">
        <v>258251</v>
      </c>
      <c r="E81250">
        <f t="shared" si="2538"/>
        <v>22</v>
      </c>
      <c r="F81250" t="str">
        <f t="shared" si="2539"/>
        <v>воскресенье</v>
      </c>
    </row>
    <row r="81251" spans="1:6" x14ac:dyDescent="0.25">
      <c r="A81251">
        <v>250699</v>
      </c>
      <c r="B81251">
        <v>246604</v>
      </c>
      <c r="C81251" s="2">
        <v>44381.941740165414</v>
      </c>
      <c r="D81251">
        <v>472712</v>
      </c>
      <c r="E81251">
        <f t="shared" si="2538"/>
        <v>22</v>
      </c>
      <c r="F81251" t="str">
        <f t="shared" si="2539"/>
        <v>воскресенье</v>
      </c>
    </row>
    <row r="81252" spans="1:6" x14ac:dyDescent="0.25">
      <c r="A81252">
        <v>97225</v>
      </c>
      <c r="B81252">
        <v>246606</v>
      </c>
      <c r="C81252" s="2">
        <v>44381.941935275077</v>
      </c>
      <c r="D81252">
        <v>78646</v>
      </c>
      <c r="E81252">
        <f t="shared" si="2538"/>
        <v>22</v>
      </c>
      <c r="F81252" t="str">
        <f t="shared" si="2539"/>
        <v>воскресенье</v>
      </c>
    </row>
    <row r="81253" spans="1:6" x14ac:dyDescent="0.25">
      <c r="A81253">
        <v>109912</v>
      </c>
      <c r="B81253">
        <v>246611</v>
      </c>
      <c r="C81253" s="2">
        <v>44381.941935275077</v>
      </c>
      <c r="D81253">
        <v>411922</v>
      </c>
      <c r="E81253">
        <f t="shared" si="2538"/>
        <v>22</v>
      </c>
      <c r="F81253" t="str">
        <f t="shared" si="2539"/>
        <v>воскресенье</v>
      </c>
    </row>
    <row r="81254" spans="1:6" x14ac:dyDescent="0.25">
      <c r="A81254">
        <v>178286</v>
      </c>
      <c r="B81254">
        <v>246615</v>
      </c>
      <c r="C81254" s="2">
        <v>44381.942333333332</v>
      </c>
      <c r="D81254">
        <v>458081</v>
      </c>
      <c r="E81254">
        <f t="shared" si="2538"/>
        <v>22</v>
      </c>
      <c r="F81254" t="str">
        <f t="shared" si="2539"/>
        <v>воскресенье</v>
      </c>
    </row>
    <row r="81255" spans="1:6" x14ac:dyDescent="0.25">
      <c r="A81255">
        <v>21186</v>
      </c>
      <c r="B81255">
        <v>246616</v>
      </c>
      <c r="C81255" s="2">
        <v>44381.942339805828</v>
      </c>
      <c r="D81255">
        <v>351192</v>
      </c>
      <c r="E81255">
        <f t="shared" si="2538"/>
        <v>22</v>
      </c>
      <c r="F81255" t="str">
        <f t="shared" si="2539"/>
        <v>воскресенье</v>
      </c>
    </row>
    <row r="81256" spans="1:6" x14ac:dyDescent="0.25">
      <c r="A81256">
        <v>85029</v>
      </c>
      <c r="B81256">
        <v>246618</v>
      </c>
      <c r="C81256" s="2">
        <v>44381.943957928808</v>
      </c>
      <c r="D81256">
        <v>252224</v>
      </c>
      <c r="E81256">
        <f t="shared" si="2538"/>
        <v>22</v>
      </c>
      <c r="F81256" t="str">
        <f t="shared" si="2539"/>
        <v>воскресенье</v>
      </c>
    </row>
    <row r="81257" spans="1:6" x14ac:dyDescent="0.25">
      <c r="A81257">
        <v>238711</v>
      </c>
      <c r="B81257">
        <v>246621</v>
      </c>
      <c r="C81257" s="2">
        <v>44381.943957928808</v>
      </c>
      <c r="D81257">
        <v>194335</v>
      </c>
      <c r="E81257">
        <f t="shared" si="2538"/>
        <v>22</v>
      </c>
      <c r="F81257" t="str">
        <f t="shared" si="2539"/>
        <v>воскресенье</v>
      </c>
    </row>
    <row r="81258" spans="1:6" x14ac:dyDescent="0.25">
      <c r="A81258">
        <v>306320</v>
      </c>
      <c r="B81258">
        <v>246625</v>
      </c>
      <c r="C81258" s="2">
        <v>44381.943957928808</v>
      </c>
      <c r="D81258">
        <v>64601</v>
      </c>
      <c r="E81258">
        <f t="shared" si="2538"/>
        <v>22</v>
      </c>
      <c r="F81258" t="str">
        <f t="shared" si="2539"/>
        <v>воскресенье</v>
      </c>
    </row>
    <row r="81259" spans="1:6" x14ac:dyDescent="0.25">
      <c r="A81259">
        <v>199490</v>
      </c>
      <c r="B81259">
        <v>246629</v>
      </c>
      <c r="C81259" s="2">
        <v>44381.944120609151</v>
      </c>
      <c r="D81259">
        <v>84465</v>
      </c>
      <c r="E81259">
        <f t="shared" si="2538"/>
        <v>22</v>
      </c>
      <c r="F81259" t="str">
        <f t="shared" si="2539"/>
        <v>воскресенье</v>
      </c>
    </row>
    <row r="81260" spans="1:6" x14ac:dyDescent="0.25">
      <c r="A81260">
        <v>299324</v>
      </c>
      <c r="B81260">
        <v>246633</v>
      </c>
      <c r="C81260" s="2">
        <v>44381.945005645925</v>
      </c>
      <c r="D81260">
        <v>440811</v>
      </c>
      <c r="E81260">
        <f t="shared" si="2538"/>
        <v>22</v>
      </c>
      <c r="F81260" t="str">
        <f t="shared" si="2539"/>
        <v>воскресенье</v>
      </c>
    </row>
    <row r="81261" spans="1:6" x14ac:dyDescent="0.25">
      <c r="A81261">
        <v>111281</v>
      </c>
      <c r="B81261">
        <v>246636</v>
      </c>
      <c r="C81261" s="2">
        <v>44381.94579912717</v>
      </c>
      <c r="D81261">
        <v>242428</v>
      </c>
      <c r="E81261">
        <f t="shared" si="2538"/>
        <v>22</v>
      </c>
      <c r="F81261" t="str">
        <f t="shared" si="2539"/>
        <v>воскресенье</v>
      </c>
    </row>
    <row r="81262" spans="1:6" x14ac:dyDescent="0.25">
      <c r="A81262">
        <v>74463</v>
      </c>
      <c r="B81262">
        <v>246637</v>
      </c>
      <c r="C81262" s="2">
        <v>44381.945980582524</v>
      </c>
      <c r="D81262">
        <v>21760</v>
      </c>
      <c r="E81262">
        <f t="shared" si="2538"/>
        <v>22</v>
      </c>
      <c r="F81262" t="str">
        <f t="shared" si="2539"/>
        <v>воскресенье</v>
      </c>
    </row>
    <row r="81263" spans="1:6" x14ac:dyDescent="0.25">
      <c r="A81263">
        <v>107913</v>
      </c>
      <c r="B81263">
        <v>246640</v>
      </c>
      <c r="C81263" s="2">
        <v>44381.947598705498</v>
      </c>
      <c r="D81263">
        <v>230507</v>
      </c>
      <c r="E81263">
        <f t="shared" si="2538"/>
        <v>22</v>
      </c>
      <c r="F81263" t="str">
        <f t="shared" si="2539"/>
        <v>воскресенье</v>
      </c>
    </row>
    <row r="81264" spans="1:6" x14ac:dyDescent="0.25">
      <c r="A81264">
        <v>51959</v>
      </c>
      <c r="B81264">
        <v>246642</v>
      </c>
      <c r="C81264" s="2">
        <v>44381.948812297735</v>
      </c>
      <c r="D81264">
        <v>230507</v>
      </c>
      <c r="E81264">
        <f t="shared" si="2538"/>
        <v>22</v>
      </c>
      <c r="F81264" t="str">
        <f t="shared" si="2539"/>
        <v>воскресенье</v>
      </c>
    </row>
    <row r="81265" spans="1:6" x14ac:dyDescent="0.25">
      <c r="A81265">
        <v>122250</v>
      </c>
      <c r="B81265">
        <v>246645</v>
      </c>
      <c r="C81265" s="2">
        <v>44381.950025889964</v>
      </c>
      <c r="D81265">
        <v>217908</v>
      </c>
      <c r="E81265">
        <f t="shared" si="2538"/>
        <v>22</v>
      </c>
      <c r="F81265" t="str">
        <f t="shared" si="2539"/>
        <v>воскресенье</v>
      </c>
    </row>
    <row r="81266" spans="1:6" x14ac:dyDescent="0.25">
      <c r="A81266">
        <v>195325</v>
      </c>
      <c r="B81266">
        <v>246647</v>
      </c>
      <c r="C81266" s="2">
        <v>44381.951261940369</v>
      </c>
      <c r="D81266">
        <v>351192</v>
      </c>
      <c r="E81266">
        <f t="shared" si="2538"/>
        <v>22</v>
      </c>
      <c r="F81266" t="str">
        <f t="shared" si="2539"/>
        <v>воскресенье</v>
      </c>
    </row>
    <row r="81267" spans="1:6" x14ac:dyDescent="0.25">
      <c r="A81267">
        <v>283881</v>
      </c>
      <c r="B81267">
        <v>246648</v>
      </c>
      <c r="C81267" s="2">
        <v>44381.951644012945</v>
      </c>
      <c r="D81267">
        <v>250679</v>
      </c>
      <c r="E81267">
        <f t="shared" si="2538"/>
        <v>22</v>
      </c>
      <c r="F81267" t="str">
        <f t="shared" si="2539"/>
        <v>воскресенье</v>
      </c>
    </row>
    <row r="81268" spans="1:6" x14ac:dyDescent="0.25">
      <c r="A81268">
        <v>255634</v>
      </c>
      <c r="B81268">
        <v>246650</v>
      </c>
      <c r="C81268" s="2">
        <v>44381.953262135925</v>
      </c>
      <c r="D81268">
        <v>357547</v>
      </c>
      <c r="E81268">
        <f t="shared" si="2538"/>
        <v>22</v>
      </c>
      <c r="F81268" t="str">
        <f t="shared" si="2539"/>
        <v>воскресенье</v>
      </c>
    </row>
    <row r="81269" spans="1:6" x14ac:dyDescent="0.25">
      <c r="A81269">
        <v>5901</v>
      </c>
      <c r="B81269">
        <v>246653</v>
      </c>
      <c r="C81269" s="2">
        <v>44381.955284789648</v>
      </c>
      <c r="D81269">
        <v>472712</v>
      </c>
      <c r="E81269">
        <f t="shared" si="2538"/>
        <v>22</v>
      </c>
      <c r="F81269" t="str">
        <f t="shared" si="2539"/>
        <v>воскресенье</v>
      </c>
    </row>
    <row r="81270" spans="1:6" x14ac:dyDescent="0.25">
      <c r="A81270">
        <v>268847</v>
      </c>
      <c r="B81270">
        <v>246654</v>
      </c>
      <c r="C81270" s="2">
        <v>44381.955284789648</v>
      </c>
      <c r="D81270">
        <v>112334</v>
      </c>
      <c r="E81270">
        <f t="shared" si="2538"/>
        <v>22</v>
      </c>
      <c r="F81270" t="str">
        <f t="shared" si="2539"/>
        <v>воскресенье</v>
      </c>
    </row>
    <row r="81271" spans="1:6" x14ac:dyDescent="0.25">
      <c r="A81271">
        <v>56990</v>
      </c>
      <c r="B81271">
        <v>246658</v>
      </c>
      <c r="C81271" s="2">
        <v>44381.956498381878</v>
      </c>
      <c r="D81271">
        <v>251574</v>
      </c>
      <c r="E81271">
        <f t="shared" si="2538"/>
        <v>22</v>
      </c>
      <c r="F81271" t="str">
        <f t="shared" si="2539"/>
        <v>воскресенье</v>
      </c>
    </row>
    <row r="81272" spans="1:6" x14ac:dyDescent="0.25">
      <c r="A81272">
        <v>131066</v>
      </c>
      <c r="B81272">
        <v>246660</v>
      </c>
      <c r="C81272" s="2">
        <v>44381.956902912621</v>
      </c>
      <c r="D81272">
        <v>411922</v>
      </c>
      <c r="E81272">
        <f t="shared" si="2538"/>
        <v>22</v>
      </c>
      <c r="F81272" t="str">
        <f t="shared" si="2539"/>
        <v>воскресенье</v>
      </c>
    </row>
    <row r="81273" spans="1:6" x14ac:dyDescent="0.25">
      <c r="A81273">
        <v>302259</v>
      </c>
      <c r="B81273">
        <v>246662</v>
      </c>
      <c r="C81273" s="2">
        <v>44381.957711974115</v>
      </c>
      <c r="D81273">
        <v>68733</v>
      </c>
      <c r="E81273">
        <f t="shared" si="2538"/>
        <v>22</v>
      </c>
      <c r="F81273" t="str">
        <f t="shared" si="2539"/>
        <v>воскресенье</v>
      </c>
    </row>
    <row r="81274" spans="1:6" x14ac:dyDescent="0.25">
      <c r="A81274">
        <v>127738</v>
      </c>
      <c r="B81274">
        <v>246664</v>
      </c>
      <c r="C81274" s="2">
        <v>44381.957976012454</v>
      </c>
      <c r="D81274">
        <v>6475</v>
      </c>
      <c r="E81274">
        <f t="shared" si="2538"/>
        <v>22</v>
      </c>
      <c r="F81274" t="str">
        <f t="shared" si="2539"/>
        <v>воскресенье</v>
      </c>
    </row>
    <row r="81275" spans="1:6" x14ac:dyDescent="0.25">
      <c r="A81275">
        <v>273848</v>
      </c>
      <c r="B81275">
        <v>246667</v>
      </c>
      <c r="C81275" s="2">
        <v>44381.958116504851</v>
      </c>
      <c r="D81275">
        <v>347393</v>
      </c>
      <c r="E81275">
        <f t="shared" si="2538"/>
        <v>22</v>
      </c>
      <c r="F81275" t="str">
        <f t="shared" si="2539"/>
        <v>воскресенье</v>
      </c>
    </row>
    <row r="81276" spans="1:6" x14ac:dyDescent="0.25">
      <c r="A81276">
        <v>61482</v>
      </c>
      <c r="B81276">
        <v>246672</v>
      </c>
      <c r="C81276" s="2">
        <v>44381.960203863644</v>
      </c>
      <c r="D81276">
        <v>132863</v>
      </c>
      <c r="E81276">
        <f t="shared" si="2538"/>
        <v>23</v>
      </c>
      <c r="F81276" t="str">
        <f t="shared" si="2539"/>
        <v>воскресенье</v>
      </c>
    </row>
    <row r="81277" spans="1:6" x14ac:dyDescent="0.25">
      <c r="A81277">
        <v>257109</v>
      </c>
      <c r="B81277">
        <v>246675</v>
      </c>
      <c r="C81277" s="2">
        <v>44381.960543689318</v>
      </c>
      <c r="D81277">
        <v>238334</v>
      </c>
      <c r="E81277">
        <f t="shared" si="2538"/>
        <v>23</v>
      </c>
      <c r="F81277" t="str">
        <f t="shared" si="2539"/>
        <v>воскресенье</v>
      </c>
    </row>
    <row r="81278" spans="1:6" x14ac:dyDescent="0.25">
      <c r="A81278">
        <v>283148</v>
      </c>
      <c r="B81278">
        <v>246678</v>
      </c>
      <c r="C81278" s="2">
        <v>44381.960600604267</v>
      </c>
      <c r="D81278">
        <v>51668</v>
      </c>
      <c r="E81278">
        <f t="shared" si="2538"/>
        <v>23</v>
      </c>
      <c r="F81278" t="str">
        <f t="shared" si="2539"/>
        <v>воскресенье</v>
      </c>
    </row>
    <row r="81279" spans="1:6" x14ac:dyDescent="0.25">
      <c r="A81279">
        <v>142342</v>
      </c>
      <c r="B81279">
        <v>246679</v>
      </c>
      <c r="C81279" s="2">
        <v>44381.96099734489</v>
      </c>
      <c r="D81279">
        <v>347008</v>
      </c>
      <c r="E81279">
        <f t="shared" si="2538"/>
        <v>23</v>
      </c>
      <c r="F81279" t="str">
        <f t="shared" si="2539"/>
        <v>воскресенье</v>
      </c>
    </row>
    <row r="81280" spans="1:6" x14ac:dyDescent="0.25">
      <c r="A81280">
        <v>73232</v>
      </c>
      <c r="B81280">
        <v>246680</v>
      </c>
      <c r="C81280" s="2">
        <v>44381.961241492965</v>
      </c>
      <c r="D81280">
        <v>230507</v>
      </c>
      <c r="E81280">
        <f t="shared" si="2538"/>
        <v>23</v>
      </c>
      <c r="F81280" t="str">
        <f t="shared" si="2539"/>
        <v>воскресенье</v>
      </c>
    </row>
    <row r="81281" spans="1:6" x14ac:dyDescent="0.25">
      <c r="A81281">
        <v>114246</v>
      </c>
      <c r="B81281">
        <v>246682</v>
      </c>
      <c r="C81281" s="2">
        <v>44381.961757281555</v>
      </c>
      <c r="D81281">
        <v>113183</v>
      </c>
      <c r="E81281">
        <f t="shared" si="2538"/>
        <v>23</v>
      </c>
      <c r="F81281" t="str">
        <f t="shared" si="2539"/>
        <v>воскресенье</v>
      </c>
    </row>
    <row r="81282" spans="1:6" x14ac:dyDescent="0.25">
      <c r="A81282">
        <v>18894</v>
      </c>
      <c r="B81282">
        <v>246687</v>
      </c>
      <c r="C81282" s="2">
        <v>44381.962706381419</v>
      </c>
      <c r="D81282">
        <v>180863</v>
      </c>
      <c r="E81282">
        <f t="shared" si="2538"/>
        <v>23</v>
      </c>
      <c r="F81282" t="str">
        <f t="shared" si="2539"/>
        <v>воскресенье</v>
      </c>
    </row>
    <row r="81283" spans="1:6" x14ac:dyDescent="0.25">
      <c r="A81283">
        <v>252908</v>
      </c>
      <c r="B81283">
        <v>246690</v>
      </c>
      <c r="C81283" s="2">
        <v>44381.96319467757</v>
      </c>
      <c r="D81283">
        <v>74456</v>
      </c>
      <c r="E81283">
        <f t="shared" ref="E81283:E81346" si="2540">HOUR(C81283)</f>
        <v>23</v>
      </c>
      <c r="F81283" t="str">
        <f t="shared" ref="F81283:F81346" si="2541">TEXT(C81283,"дддд")</f>
        <v>воскресенье</v>
      </c>
    </row>
    <row r="81284" spans="1:6" x14ac:dyDescent="0.25">
      <c r="A81284">
        <v>299642</v>
      </c>
      <c r="B81284">
        <v>246695</v>
      </c>
      <c r="C81284" s="2">
        <v>44381.964184466022</v>
      </c>
      <c r="D81284">
        <v>140717</v>
      </c>
      <c r="E81284">
        <f t="shared" si="2540"/>
        <v>23</v>
      </c>
      <c r="F81284" t="str">
        <f t="shared" si="2541"/>
        <v>воскресенье</v>
      </c>
    </row>
    <row r="81285" spans="1:6" x14ac:dyDescent="0.25">
      <c r="A81285">
        <v>155509</v>
      </c>
      <c r="B81285">
        <v>246698</v>
      </c>
      <c r="C81285" s="2">
        <v>44381.964598529004</v>
      </c>
      <c r="D81285">
        <v>212708</v>
      </c>
      <c r="E81285">
        <f t="shared" si="2540"/>
        <v>23</v>
      </c>
      <c r="F81285" t="str">
        <f t="shared" si="2541"/>
        <v>воскресенье</v>
      </c>
    </row>
    <row r="81286" spans="1:6" x14ac:dyDescent="0.25">
      <c r="A81286">
        <v>86208</v>
      </c>
      <c r="B81286">
        <v>246700</v>
      </c>
      <c r="C81286" s="2">
        <v>44381.965971861937</v>
      </c>
      <c r="D81286">
        <v>133619</v>
      </c>
      <c r="E81286">
        <f t="shared" si="2540"/>
        <v>23</v>
      </c>
      <c r="F81286" t="str">
        <f t="shared" si="2541"/>
        <v>воскресенье</v>
      </c>
    </row>
    <row r="81287" spans="1:6" x14ac:dyDescent="0.25">
      <c r="A81287">
        <v>255080</v>
      </c>
      <c r="B81287">
        <v>246701</v>
      </c>
      <c r="C81287" s="2">
        <v>44381.966</v>
      </c>
      <c r="D81287">
        <v>411922</v>
      </c>
      <c r="E81287">
        <f t="shared" si="2540"/>
        <v>23</v>
      </c>
      <c r="F81287" t="str">
        <f t="shared" si="2541"/>
        <v>воскресенье</v>
      </c>
    </row>
    <row r="81288" spans="1:6" x14ac:dyDescent="0.25">
      <c r="A81288">
        <v>321865</v>
      </c>
      <c r="B81288">
        <v>246703</v>
      </c>
      <c r="C81288" s="2">
        <v>44381.966673787654</v>
      </c>
      <c r="D81288">
        <v>392434</v>
      </c>
      <c r="E81288">
        <f t="shared" si="2540"/>
        <v>23</v>
      </c>
      <c r="F81288" t="str">
        <f t="shared" si="2541"/>
        <v>воскресенье</v>
      </c>
    </row>
    <row r="81289" spans="1:6" x14ac:dyDescent="0.25">
      <c r="A81289">
        <v>290737</v>
      </c>
      <c r="B81289">
        <v>246704</v>
      </c>
      <c r="C81289" s="2">
        <v>44381.966999999997</v>
      </c>
      <c r="D81289">
        <v>347008</v>
      </c>
      <c r="E81289">
        <f t="shared" si="2540"/>
        <v>23</v>
      </c>
      <c r="F81289" t="str">
        <f t="shared" si="2541"/>
        <v>воскресенье</v>
      </c>
    </row>
    <row r="81290" spans="1:6" x14ac:dyDescent="0.25">
      <c r="A81290">
        <v>310018</v>
      </c>
      <c r="B81290">
        <v>246709</v>
      </c>
      <c r="C81290" s="2">
        <v>44381.967375713371</v>
      </c>
      <c r="D81290">
        <v>250679</v>
      </c>
      <c r="E81290">
        <f t="shared" si="2540"/>
        <v>23</v>
      </c>
      <c r="F81290" t="str">
        <f t="shared" si="2541"/>
        <v>воскресенье</v>
      </c>
    </row>
    <row r="81291" spans="1:6" x14ac:dyDescent="0.25">
      <c r="A81291">
        <v>80063</v>
      </c>
      <c r="B81291">
        <v>246712</v>
      </c>
      <c r="C81291" s="2">
        <v>44381.967825242718</v>
      </c>
      <c r="D81291">
        <v>118549</v>
      </c>
      <c r="E81291">
        <f t="shared" si="2540"/>
        <v>23</v>
      </c>
      <c r="F81291" t="str">
        <f t="shared" si="2541"/>
        <v>воскресенье</v>
      </c>
    </row>
    <row r="81292" spans="1:6" x14ac:dyDescent="0.25">
      <c r="A81292">
        <v>255172</v>
      </c>
      <c r="B81292">
        <v>246714</v>
      </c>
      <c r="C81292" s="2">
        <v>44381.968229773462</v>
      </c>
      <c r="D81292">
        <v>251823</v>
      </c>
      <c r="E81292">
        <f t="shared" si="2540"/>
        <v>23</v>
      </c>
      <c r="F81292" t="str">
        <f t="shared" si="2541"/>
        <v>воскресенье</v>
      </c>
    </row>
    <row r="81293" spans="1:6" x14ac:dyDescent="0.25">
      <c r="A81293">
        <v>330952</v>
      </c>
      <c r="B81293">
        <v>246719</v>
      </c>
      <c r="C81293" s="2">
        <v>44381.972679611652</v>
      </c>
      <c r="D81293">
        <v>182191</v>
      </c>
      <c r="E81293">
        <f t="shared" si="2540"/>
        <v>23</v>
      </c>
      <c r="F81293" t="str">
        <f t="shared" si="2541"/>
        <v>воскресенье</v>
      </c>
    </row>
    <row r="81294" spans="1:6" x14ac:dyDescent="0.25">
      <c r="A81294">
        <v>325727</v>
      </c>
      <c r="B81294">
        <v>246724</v>
      </c>
      <c r="C81294" s="2">
        <v>44381.973084142395</v>
      </c>
      <c r="D81294">
        <v>472188</v>
      </c>
      <c r="E81294">
        <f t="shared" si="2540"/>
        <v>23</v>
      </c>
      <c r="F81294" t="str">
        <f t="shared" si="2541"/>
        <v>воскресенье</v>
      </c>
    </row>
    <row r="81295" spans="1:6" x14ac:dyDescent="0.25">
      <c r="A81295">
        <v>259213</v>
      </c>
      <c r="B81295">
        <v>246727</v>
      </c>
      <c r="C81295" s="2">
        <v>44381.973488673138</v>
      </c>
      <c r="D81295">
        <v>158978</v>
      </c>
      <c r="E81295">
        <f t="shared" si="2540"/>
        <v>23</v>
      </c>
      <c r="F81295" t="str">
        <f t="shared" si="2541"/>
        <v>воскресенье</v>
      </c>
    </row>
    <row r="81296" spans="1:6" x14ac:dyDescent="0.25">
      <c r="A81296">
        <v>53264</v>
      </c>
      <c r="B81296">
        <v>246728</v>
      </c>
      <c r="C81296" s="2">
        <v>44381.975798821986</v>
      </c>
      <c r="D81296">
        <v>8942</v>
      </c>
      <c r="E81296">
        <f t="shared" si="2540"/>
        <v>23</v>
      </c>
      <c r="F81296" t="str">
        <f t="shared" si="2541"/>
        <v>воскресенье</v>
      </c>
    </row>
    <row r="81297" spans="1:6" x14ac:dyDescent="0.25">
      <c r="A81297">
        <v>24806</v>
      </c>
      <c r="B81297">
        <v>246732</v>
      </c>
      <c r="C81297" s="2">
        <v>44381.976320388349</v>
      </c>
      <c r="D81297">
        <v>230507</v>
      </c>
      <c r="E81297">
        <f t="shared" si="2540"/>
        <v>23</v>
      </c>
      <c r="F81297" t="str">
        <f t="shared" si="2541"/>
        <v>воскресенье</v>
      </c>
    </row>
    <row r="81298" spans="1:6" x14ac:dyDescent="0.25">
      <c r="A81298">
        <v>135315</v>
      </c>
      <c r="B81298">
        <v>246734</v>
      </c>
      <c r="C81298" s="2">
        <v>44381.977533980586</v>
      </c>
      <c r="D81298">
        <v>467908</v>
      </c>
      <c r="E81298">
        <f t="shared" si="2540"/>
        <v>23</v>
      </c>
      <c r="F81298" t="str">
        <f t="shared" si="2541"/>
        <v>воскресенье</v>
      </c>
    </row>
    <row r="81299" spans="1:6" x14ac:dyDescent="0.25">
      <c r="A81299">
        <v>138569</v>
      </c>
      <c r="B81299">
        <v>246738</v>
      </c>
      <c r="C81299" s="2">
        <v>44381.977533980586</v>
      </c>
      <c r="D81299">
        <v>43697</v>
      </c>
      <c r="E81299">
        <f t="shared" si="2540"/>
        <v>23</v>
      </c>
      <c r="F81299" t="str">
        <f t="shared" si="2541"/>
        <v>воскресенье</v>
      </c>
    </row>
    <row r="81300" spans="1:6" x14ac:dyDescent="0.25">
      <c r="A81300">
        <v>26092</v>
      </c>
      <c r="B81300">
        <v>246740</v>
      </c>
      <c r="C81300" s="2">
        <v>44381.978000000003</v>
      </c>
      <c r="D81300">
        <v>399866</v>
      </c>
      <c r="E81300">
        <f t="shared" si="2540"/>
        <v>23</v>
      </c>
      <c r="F81300" t="str">
        <f t="shared" si="2541"/>
        <v>воскресенье</v>
      </c>
    </row>
    <row r="81301" spans="1:6" x14ac:dyDescent="0.25">
      <c r="A81301">
        <v>199217</v>
      </c>
      <c r="B81301">
        <v>246743</v>
      </c>
      <c r="C81301" s="2">
        <v>44381.979556634309</v>
      </c>
      <c r="D81301">
        <v>204394</v>
      </c>
      <c r="E81301">
        <f t="shared" si="2540"/>
        <v>23</v>
      </c>
      <c r="F81301" t="str">
        <f t="shared" si="2541"/>
        <v>воскресенье</v>
      </c>
    </row>
    <row r="81302" spans="1:6" x14ac:dyDescent="0.25">
      <c r="A81302">
        <v>5053</v>
      </c>
      <c r="B81302">
        <v>246748</v>
      </c>
      <c r="C81302" s="2">
        <v>44381.980040894799</v>
      </c>
      <c r="D81302">
        <v>396686</v>
      </c>
      <c r="E81302">
        <f t="shared" si="2540"/>
        <v>23</v>
      </c>
      <c r="F81302" t="str">
        <f t="shared" si="2541"/>
        <v>воскресенье</v>
      </c>
    </row>
    <row r="81303" spans="1:6" x14ac:dyDescent="0.25">
      <c r="A81303">
        <v>281939</v>
      </c>
      <c r="B81303">
        <v>246750</v>
      </c>
      <c r="C81303" s="2">
        <v>44381.980895413071</v>
      </c>
      <c r="D81303">
        <v>412882</v>
      </c>
      <c r="E81303">
        <f t="shared" si="2540"/>
        <v>23</v>
      </c>
      <c r="F81303" t="str">
        <f t="shared" si="2541"/>
        <v>воскресенье</v>
      </c>
    </row>
    <row r="81304" spans="1:6" x14ac:dyDescent="0.25">
      <c r="A81304">
        <v>113810</v>
      </c>
      <c r="B81304">
        <v>246754</v>
      </c>
      <c r="C81304" s="2">
        <v>44381.981174757282</v>
      </c>
      <c r="D81304">
        <v>52293</v>
      </c>
      <c r="E81304">
        <f t="shared" si="2540"/>
        <v>23</v>
      </c>
      <c r="F81304" t="str">
        <f t="shared" si="2541"/>
        <v>воскресенье</v>
      </c>
    </row>
    <row r="81305" spans="1:6" x14ac:dyDescent="0.25">
      <c r="A81305">
        <v>186742</v>
      </c>
      <c r="B81305">
        <v>246759</v>
      </c>
      <c r="C81305" s="2">
        <v>44381.981579288025</v>
      </c>
      <c r="D81305">
        <v>274147</v>
      </c>
      <c r="E81305">
        <f t="shared" si="2540"/>
        <v>23</v>
      </c>
      <c r="F81305" t="str">
        <f t="shared" si="2541"/>
        <v>воскресенье</v>
      </c>
    </row>
    <row r="81306" spans="1:6" x14ac:dyDescent="0.25">
      <c r="A81306">
        <v>290229</v>
      </c>
      <c r="B81306">
        <v>246763</v>
      </c>
      <c r="C81306" s="2">
        <v>44381.981579288025</v>
      </c>
      <c r="D81306">
        <v>450900</v>
      </c>
      <c r="E81306">
        <f t="shared" si="2540"/>
        <v>23</v>
      </c>
      <c r="F81306" t="str">
        <f t="shared" si="2541"/>
        <v>воскресенье</v>
      </c>
    </row>
    <row r="81307" spans="1:6" x14ac:dyDescent="0.25">
      <c r="A81307">
        <v>127347</v>
      </c>
      <c r="B81307">
        <v>246766</v>
      </c>
      <c r="C81307" s="2">
        <v>44381.982696005129</v>
      </c>
      <c r="D81307">
        <v>230507</v>
      </c>
      <c r="E81307">
        <f t="shared" si="2540"/>
        <v>23</v>
      </c>
      <c r="F81307" t="str">
        <f t="shared" si="2541"/>
        <v>воскресенье</v>
      </c>
    </row>
    <row r="81308" spans="1:6" x14ac:dyDescent="0.25">
      <c r="A81308">
        <v>296837</v>
      </c>
      <c r="B81308">
        <v>246770</v>
      </c>
      <c r="C81308" s="2">
        <v>44381.983197410998</v>
      </c>
      <c r="D81308">
        <v>228405</v>
      </c>
      <c r="E81308">
        <f t="shared" si="2540"/>
        <v>23</v>
      </c>
      <c r="F81308" t="str">
        <f t="shared" si="2541"/>
        <v>воскресенье</v>
      </c>
    </row>
    <row r="81309" spans="1:6" x14ac:dyDescent="0.25">
      <c r="A81309">
        <v>73298</v>
      </c>
      <c r="B81309">
        <v>246773</v>
      </c>
      <c r="C81309" s="2">
        <v>44381.983672597431</v>
      </c>
      <c r="D81309">
        <v>446536</v>
      </c>
      <c r="E81309">
        <f t="shared" si="2540"/>
        <v>23</v>
      </c>
      <c r="F81309" t="str">
        <f t="shared" si="2541"/>
        <v>воскресенье</v>
      </c>
    </row>
    <row r="81310" spans="1:6" x14ac:dyDescent="0.25">
      <c r="A81310">
        <v>45739</v>
      </c>
      <c r="B81310">
        <v>246774</v>
      </c>
      <c r="C81310" s="2">
        <v>44381.984221930601</v>
      </c>
      <c r="D81310">
        <v>95782</v>
      </c>
      <c r="E81310">
        <f t="shared" si="2540"/>
        <v>23</v>
      </c>
      <c r="F81310" t="str">
        <f t="shared" si="2541"/>
        <v>воскресенье</v>
      </c>
    </row>
    <row r="81311" spans="1:6" x14ac:dyDescent="0.25">
      <c r="A81311">
        <v>86984</v>
      </c>
      <c r="B81311">
        <v>246778</v>
      </c>
      <c r="C81311" s="2">
        <v>44381.985624595472</v>
      </c>
      <c r="D81311">
        <v>305874</v>
      </c>
      <c r="E81311">
        <f t="shared" si="2540"/>
        <v>23</v>
      </c>
      <c r="F81311" t="str">
        <f t="shared" si="2541"/>
        <v>воскресенье</v>
      </c>
    </row>
    <row r="81312" spans="1:6" x14ac:dyDescent="0.25">
      <c r="A81312">
        <v>37705</v>
      </c>
      <c r="B81312">
        <v>246782</v>
      </c>
      <c r="C81312" s="2">
        <v>44381.986175115206</v>
      </c>
      <c r="D81312">
        <v>394819</v>
      </c>
      <c r="E81312">
        <f t="shared" si="2540"/>
        <v>23</v>
      </c>
      <c r="F81312" t="str">
        <f t="shared" si="2541"/>
        <v>воскресенье</v>
      </c>
    </row>
    <row r="81313" spans="1:6" x14ac:dyDescent="0.25">
      <c r="A81313">
        <v>56132</v>
      </c>
      <c r="B81313">
        <v>246784</v>
      </c>
      <c r="C81313" s="2">
        <v>44381.990478964399</v>
      </c>
      <c r="D81313">
        <v>324211</v>
      </c>
      <c r="E81313">
        <f t="shared" si="2540"/>
        <v>23</v>
      </c>
      <c r="F81313" t="str">
        <f t="shared" si="2541"/>
        <v>воскресенье</v>
      </c>
    </row>
    <row r="81314" spans="1:6" x14ac:dyDescent="0.25">
      <c r="A81314">
        <v>110633</v>
      </c>
      <c r="B81314">
        <v>246785</v>
      </c>
      <c r="C81314" s="2">
        <v>44381.990539262064</v>
      </c>
      <c r="D81314">
        <v>351192</v>
      </c>
      <c r="E81314">
        <f t="shared" si="2540"/>
        <v>23</v>
      </c>
      <c r="F81314" t="str">
        <f t="shared" si="2541"/>
        <v>воскресенье</v>
      </c>
    </row>
    <row r="81315" spans="1:6" x14ac:dyDescent="0.25">
      <c r="A81315">
        <v>102747</v>
      </c>
      <c r="B81315">
        <v>246788</v>
      </c>
      <c r="C81315" s="2">
        <v>44381.991454817347</v>
      </c>
      <c r="D81315">
        <v>347008</v>
      </c>
      <c r="E81315">
        <f t="shared" si="2540"/>
        <v>23</v>
      </c>
      <c r="F81315" t="str">
        <f t="shared" si="2541"/>
        <v>воскресенье</v>
      </c>
    </row>
    <row r="81316" spans="1:6" x14ac:dyDescent="0.25">
      <c r="A81316">
        <v>76747</v>
      </c>
      <c r="B81316">
        <v>246791</v>
      </c>
      <c r="C81316" s="2">
        <v>44381.992370372631</v>
      </c>
      <c r="D81316">
        <v>182984</v>
      </c>
      <c r="E81316">
        <f t="shared" si="2540"/>
        <v>23</v>
      </c>
      <c r="F81316" t="str">
        <f t="shared" si="2541"/>
        <v>воскресенье</v>
      </c>
    </row>
    <row r="81317" spans="1:6" x14ac:dyDescent="0.25">
      <c r="A81317">
        <v>71718</v>
      </c>
      <c r="B81317">
        <v>246792</v>
      </c>
      <c r="C81317" s="2">
        <v>44381.993715210359</v>
      </c>
      <c r="D81317">
        <v>153893</v>
      </c>
      <c r="E81317">
        <f t="shared" si="2540"/>
        <v>23</v>
      </c>
      <c r="F81317" t="str">
        <f t="shared" si="2541"/>
        <v>воскресенье</v>
      </c>
    </row>
    <row r="81318" spans="1:6" x14ac:dyDescent="0.25">
      <c r="A81318">
        <v>138886</v>
      </c>
      <c r="B81318">
        <v>246796</v>
      </c>
      <c r="C81318" s="2">
        <v>44381.993743705556</v>
      </c>
      <c r="D81318">
        <v>88863</v>
      </c>
      <c r="E81318">
        <f t="shared" si="2540"/>
        <v>23</v>
      </c>
      <c r="F81318" t="str">
        <f t="shared" si="2541"/>
        <v>воскресенье</v>
      </c>
    </row>
    <row r="81319" spans="1:6" x14ac:dyDescent="0.25">
      <c r="A81319">
        <v>110583</v>
      </c>
      <c r="B81319">
        <v>246799</v>
      </c>
      <c r="C81319" s="2">
        <v>44381.994994964443</v>
      </c>
      <c r="D81319">
        <v>353201</v>
      </c>
      <c r="E81319">
        <f t="shared" si="2540"/>
        <v>23</v>
      </c>
      <c r="F81319" t="str">
        <f t="shared" si="2541"/>
        <v>воскресенье</v>
      </c>
    </row>
    <row r="81320" spans="1:6" x14ac:dyDescent="0.25">
      <c r="A81320">
        <v>244489</v>
      </c>
      <c r="B81320">
        <v>246801</v>
      </c>
      <c r="C81320" s="2">
        <v>44381.995086519972</v>
      </c>
      <c r="D81320">
        <v>88863</v>
      </c>
      <c r="E81320">
        <f t="shared" si="2540"/>
        <v>23</v>
      </c>
      <c r="F81320" t="str">
        <f t="shared" si="2541"/>
        <v>воскресенье</v>
      </c>
    </row>
    <row r="81321" spans="1:6" x14ac:dyDescent="0.25">
      <c r="A81321">
        <v>294547</v>
      </c>
      <c r="B81321">
        <v>246803</v>
      </c>
      <c r="C81321" s="2">
        <v>44381.997009186074</v>
      </c>
      <c r="D81321">
        <v>411922</v>
      </c>
      <c r="E81321">
        <f t="shared" si="2540"/>
        <v>23</v>
      </c>
      <c r="F81321" t="str">
        <f t="shared" si="2541"/>
        <v>воскресенье</v>
      </c>
    </row>
    <row r="81322" spans="1:6" x14ac:dyDescent="0.25">
      <c r="A81322">
        <v>215146</v>
      </c>
      <c r="B81322">
        <v>246807</v>
      </c>
      <c r="C81322" s="2">
        <v>44381.997760517799</v>
      </c>
      <c r="D81322">
        <v>467908</v>
      </c>
      <c r="E81322">
        <f t="shared" si="2540"/>
        <v>23</v>
      </c>
      <c r="F81322" t="str">
        <f t="shared" si="2541"/>
        <v>воскресенье</v>
      </c>
    </row>
    <row r="81323" spans="1:6" x14ac:dyDescent="0.25">
      <c r="A81323">
        <v>201701</v>
      </c>
      <c r="B81323">
        <v>246808</v>
      </c>
      <c r="C81323" s="2">
        <v>44381.998535111547</v>
      </c>
      <c r="D81323">
        <v>410892</v>
      </c>
      <c r="E81323">
        <f t="shared" si="2540"/>
        <v>23</v>
      </c>
      <c r="F81323" t="str">
        <f t="shared" si="2541"/>
        <v>воскресенье</v>
      </c>
    </row>
    <row r="81324" spans="1:6" x14ac:dyDescent="0.25">
      <c r="A81324">
        <v>133980</v>
      </c>
      <c r="B81324">
        <v>246811</v>
      </c>
      <c r="C81324" s="2">
        <v>44381.99945066683</v>
      </c>
      <c r="D81324">
        <v>411922</v>
      </c>
      <c r="E81324">
        <f t="shared" si="2540"/>
        <v>23</v>
      </c>
      <c r="F81324" t="str">
        <f t="shared" si="2541"/>
        <v>воскресенье</v>
      </c>
    </row>
    <row r="81325" spans="1:6" x14ac:dyDescent="0.25">
      <c r="A81325">
        <v>339037</v>
      </c>
      <c r="B81325">
        <v>246815</v>
      </c>
      <c r="C81325" s="2">
        <v>44382.000187702266</v>
      </c>
      <c r="D81325">
        <v>250679</v>
      </c>
      <c r="E81325">
        <f t="shared" si="2540"/>
        <v>0</v>
      </c>
      <c r="F81325" t="str">
        <f t="shared" si="2541"/>
        <v>понедельник</v>
      </c>
    </row>
    <row r="81326" spans="1:6" x14ac:dyDescent="0.25">
      <c r="A81326">
        <v>32924</v>
      </c>
      <c r="B81326">
        <v>246818</v>
      </c>
      <c r="C81326" s="2">
        <v>44382.000592233009</v>
      </c>
      <c r="D81326">
        <v>357547</v>
      </c>
      <c r="E81326">
        <f t="shared" si="2540"/>
        <v>0</v>
      </c>
      <c r="F81326" t="str">
        <f t="shared" si="2541"/>
        <v>понедельник</v>
      </c>
    </row>
    <row r="81327" spans="1:6" x14ac:dyDescent="0.25">
      <c r="A81327">
        <v>258191</v>
      </c>
      <c r="B81327">
        <v>246823</v>
      </c>
      <c r="C81327" s="2">
        <v>44382.001401294503</v>
      </c>
      <c r="D81327">
        <v>388561</v>
      </c>
      <c r="E81327">
        <f t="shared" si="2540"/>
        <v>0</v>
      </c>
      <c r="F81327" t="str">
        <f t="shared" si="2541"/>
        <v>понедельник</v>
      </c>
    </row>
    <row r="81328" spans="1:6" x14ac:dyDescent="0.25">
      <c r="A81328">
        <v>70403</v>
      </c>
      <c r="B81328">
        <v>246824</v>
      </c>
      <c r="C81328" s="2">
        <v>44382.001805825246</v>
      </c>
      <c r="D81328">
        <v>183290</v>
      </c>
      <c r="E81328">
        <f t="shared" si="2540"/>
        <v>0</v>
      </c>
      <c r="F81328" t="str">
        <f t="shared" si="2541"/>
        <v>понедельник</v>
      </c>
    </row>
    <row r="81329" spans="1:6" x14ac:dyDescent="0.25">
      <c r="A81329">
        <v>54625</v>
      </c>
      <c r="B81329">
        <v>246827</v>
      </c>
      <c r="C81329" s="2">
        <v>44382.0050420712</v>
      </c>
      <c r="D81329">
        <v>357547</v>
      </c>
      <c r="E81329">
        <f t="shared" si="2540"/>
        <v>0</v>
      </c>
      <c r="F81329" t="str">
        <f t="shared" si="2541"/>
        <v>понедельник</v>
      </c>
    </row>
    <row r="81330" spans="1:6" x14ac:dyDescent="0.25">
      <c r="A81330">
        <v>306137</v>
      </c>
      <c r="B81330">
        <v>246831</v>
      </c>
      <c r="C81330" s="2">
        <v>44382.005851132686</v>
      </c>
      <c r="D81330">
        <v>250679</v>
      </c>
      <c r="E81330">
        <f t="shared" si="2540"/>
        <v>0</v>
      </c>
      <c r="F81330" t="str">
        <f t="shared" si="2541"/>
        <v>понедельник</v>
      </c>
    </row>
    <row r="81331" spans="1:6" x14ac:dyDescent="0.25">
      <c r="A81331">
        <v>167121</v>
      </c>
      <c r="B81331">
        <v>246832</v>
      </c>
      <c r="C81331" s="2">
        <v>44382.007469255666</v>
      </c>
      <c r="D81331">
        <v>172251</v>
      </c>
      <c r="E81331">
        <f t="shared" si="2540"/>
        <v>0</v>
      </c>
      <c r="F81331" t="str">
        <f t="shared" si="2541"/>
        <v>понедельник</v>
      </c>
    </row>
    <row r="81332" spans="1:6" x14ac:dyDescent="0.25">
      <c r="A81332">
        <v>101014</v>
      </c>
      <c r="B81332">
        <v>246837</v>
      </c>
      <c r="C81332" s="2">
        <v>44382.008333333339</v>
      </c>
      <c r="D81332">
        <v>191893</v>
      </c>
      <c r="E81332">
        <f t="shared" si="2540"/>
        <v>0</v>
      </c>
      <c r="F81332" t="str">
        <f t="shared" si="2541"/>
        <v>понедельник</v>
      </c>
    </row>
    <row r="81333" spans="1:6" x14ac:dyDescent="0.25">
      <c r="A81333">
        <v>327327</v>
      </c>
      <c r="B81333">
        <v>246840</v>
      </c>
      <c r="C81333" s="2">
        <v>44382.009666666665</v>
      </c>
      <c r="D81333">
        <v>31749</v>
      </c>
      <c r="E81333">
        <f t="shared" si="2540"/>
        <v>0</v>
      </c>
      <c r="F81333" t="str">
        <f t="shared" si="2541"/>
        <v>понедельник</v>
      </c>
    </row>
    <row r="81334" spans="1:6" x14ac:dyDescent="0.25">
      <c r="A81334">
        <v>150259</v>
      </c>
      <c r="B81334">
        <v>246843</v>
      </c>
      <c r="C81334" s="2">
        <v>44382.010333333339</v>
      </c>
      <c r="D81334">
        <v>313585</v>
      </c>
      <c r="E81334">
        <f t="shared" si="2540"/>
        <v>0</v>
      </c>
      <c r="F81334" t="str">
        <f t="shared" si="2541"/>
        <v>понедельник</v>
      </c>
    </row>
    <row r="81335" spans="1:6" x14ac:dyDescent="0.25">
      <c r="A81335">
        <v>189963</v>
      </c>
      <c r="B81335">
        <v>246847</v>
      </c>
      <c r="C81335" s="2">
        <v>44382.011919093857</v>
      </c>
      <c r="D81335">
        <v>394819</v>
      </c>
      <c r="E81335">
        <f t="shared" si="2540"/>
        <v>0</v>
      </c>
      <c r="F81335" t="str">
        <f t="shared" si="2541"/>
        <v>понедельник</v>
      </c>
    </row>
    <row r="81336" spans="1:6" x14ac:dyDescent="0.25">
      <c r="A81336">
        <v>240805</v>
      </c>
      <c r="B81336">
        <v>246852</v>
      </c>
      <c r="C81336" s="2">
        <v>44382.01353721683</v>
      </c>
      <c r="D81336">
        <v>23621</v>
      </c>
      <c r="E81336">
        <f t="shared" si="2540"/>
        <v>0</v>
      </c>
      <c r="F81336" t="str">
        <f t="shared" si="2541"/>
        <v>понедельник</v>
      </c>
    </row>
    <row r="81337" spans="1:6" x14ac:dyDescent="0.25">
      <c r="A81337">
        <v>95211</v>
      </c>
      <c r="B81337">
        <v>246856</v>
      </c>
      <c r="C81337" s="2">
        <v>44382.014999999999</v>
      </c>
      <c r="D81337">
        <v>153893</v>
      </c>
      <c r="E81337">
        <f t="shared" si="2540"/>
        <v>0</v>
      </c>
      <c r="F81337" t="str">
        <f t="shared" si="2541"/>
        <v>понедельник</v>
      </c>
    </row>
    <row r="81338" spans="1:6" x14ac:dyDescent="0.25">
      <c r="A81338">
        <v>263871</v>
      </c>
      <c r="B81338">
        <v>246861</v>
      </c>
      <c r="C81338" s="2">
        <v>44382.018796116499</v>
      </c>
      <c r="D81338">
        <v>230507</v>
      </c>
      <c r="E81338">
        <f t="shared" si="2540"/>
        <v>0</v>
      </c>
      <c r="F81338" t="str">
        <f t="shared" si="2541"/>
        <v>понедельник</v>
      </c>
    </row>
    <row r="81339" spans="1:6" x14ac:dyDescent="0.25">
      <c r="A81339">
        <v>169368</v>
      </c>
      <c r="B81339">
        <v>246863</v>
      </c>
      <c r="C81339" s="2">
        <v>44382.021223300973</v>
      </c>
      <c r="D81339">
        <v>61714</v>
      </c>
      <c r="E81339">
        <f t="shared" si="2540"/>
        <v>0</v>
      </c>
      <c r="F81339" t="str">
        <f t="shared" si="2541"/>
        <v>понедельник</v>
      </c>
    </row>
    <row r="81340" spans="1:6" x14ac:dyDescent="0.25">
      <c r="A81340">
        <v>190542</v>
      </c>
      <c r="B81340">
        <v>246864</v>
      </c>
      <c r="C81340" s="2">
        <v>44382.021627831717</v>
      </c>
      <c r="D81340">
        <v>161398</v>
      </c>
      <c r="E81340">
        <f t="shared" si="2540"/>
        <v>0</v>
      </c>
      <c r="F81340" t="str">
        <f t="shared" si="2541"/>
        <v>понедельник</v>
      </c>
    </row>
    <row r="81341" spans="1:6" x14ac:dyDescent="0.25">
      <c r="A81341">
        <v>101847</v>
      </c>
      <c r="B81341">
        <v>246867</v>
      </c>
      <c r="C81341" s="2">
        <v>44382.024459546927</v>
      </c>
      <c r="D81341">
        <v>472712</v>
      </c>
      <c r="E81341">
        <f t="shared" si="2540"/>
        <v>0</v>
      </c>
      <c r="F81341" t="str">
        <f t="shared" si="2541"/>
        <v>понедельник</v>
      </c>
    </row>
    <row r="81342" spans="1:6" x14ac:dyDescent="0.25">
      <c r="A81342">
        <v>66472</v>
      </c>
      <c r="B81342">
        <v>246872</v>
      </c>
      <c r="C81342" s="2">
        <v>44382.02486407767</v>
      </c>
      <c r="D81342">
        <v>381626</v>
      </c>
      <c r="E81342">
        <f t="shared" si="2540"/>
        <v>0</v>
      </c>
      <c r="F81342" t="str">
        <f t="shared" si="2541"/>
        <v>понедельник</v>
      </c>
    </row>
    <row r="81343" spans="1:6" x14ac:dyDescent="0.25">
      <c r="A81343">
        <v>11479</v>
      </c>
      <c r="B81343">
        <v>246876</v>
      </c>
      <c r="C81343" s="2">
        <v>44382.028504854366</v>
      </c>
      <c r="D81343">
        <v>396686</v>
      </c>
      <c r="E81343">
        <f t="shared" si="2540"/>
        <v>0</v>
      </c>
      <c r="F81343" t="str">
        <f t="shared" si="2541"/>
        <v>понедельник</v>
      </c>
    </row>
    <row r="81344" spans="1:6" x14ac:dyDescent="0.25">
      <c r="A81344">
        <v>47274</v>
      </c>
      <c r="B81344">
        <v>246879</v>
      </c>
      <c r="C81344" s="2">
        <v>44382.03052750809</v>
      </c>
      <c r="D81344">
        <v>411922</v>
      </c>
      <c r="E81344">
        <f t="shared" si="2540"/>
        <v>0</v>
      </c>
      <c r="F81344" t="str">
        <f t="shared" si="2541"/>
        <v>понедельник</v>
      </c>
    </row>
    <row r="81345" spans="1:6" x14ac:dyDescent="0.25">
      <c r="A81345">
        <v>276399</v>
      </c>
      <c r="B81345">
        <v>246880</v>
      </c>
      <c r="C81345" s="2">
        <v>44382.031336569577</v>
      </c>
      <c r="D81345">
        <v>16599</v>
      </c>
      <c r="E81345">
        <f t="shared" si="2540"/>
        <v>0</v>
      </c>
      <c r="F81345" t="str">
        <f t="shared" si="2541"/>
        <v>понедельник</v>
      </c>
    </row>
    <row r="81346" spans="1:6" x14ac:dyDescent="0.25">
      <c r="A81346">
        <v>326649</v>
      </c>
      <c r="B81346">
        <v>246883</v>
      </c>
      <c r="C81346" s="2">
        <v>44382.032550161806</v>
      </c>
      <c r="D81346">
        <v>311670</v>
      </c>
      <c r="E81346">
        <f t="shared" si="2540"/>
        <v>0</v>
      </c>
      <c r="F81346" t="str">
        <f t="shared" si="2541"/>
        <v>понедельник</v>
      </c>
    </row>
    <row r="81347" spans="1:6" x14ac:dyDescent="0.25">
      <c r="A81347">
        <v>291584</v>
      </c>
      <c r="B81347">
        <v>246888</v>
      </c>
      <c r="C81347" s="2">
        <v>44382.032954692557</v>
      </c>
      <c r="D81347">
        <v>230507</v>
      </c>
      <c r="E81347">
        <f t="shared" ref="E81347:E81410" si="2542">HOUR(C81347)</f>
        <v>0</v>
      </c>
      <c r="F81347" t="str">
        <f t="shared" ref="F81347:F81410" si="2543">TEXT(C81347,"дддд")</f>
        <v>понедельник</v>
      </c>
    </row>
    <row r="81348" spans="1:6" x14ac:dyDescent="0.25">
      <c r="A81348">
        <v>224012</v>
      </c>
      <c r="B81348">
        <v>246889</v>
      </c>
      <c r="C81348" s="2">
        <v>44382.03740453074</v>
      </c>
      <c r="D81348">
        <v>89017</v>
      </c>
      <c r="E81348">
        <f t="shared" si="2542"/>
        <v>0</v>
      </c>
      <c r="F81348" t="str">
        <f t="shared" si="2543"/>
        <v>понедельник</v>
      </c>
    </row>
    <row r="81349" spans="1:6" x14ac:dyDescent="0.25">
      <c r="A81349">
        <v>126642</v>
      </c>
      <c r="B81349">
        <v>246893</v>
      </c>
      <c r="C81349" s="2">
        <v>44382.043877022654</v>
      </c>
      <c r="D81349">
        <v>222412</v>
      </c>
      <c r="E81349">
        <f t="shared" si="2542"/>
        <v>1</v>
      </c>
      <c r="F81349" t="str">
        <f t="shared" si="2543"/>
        <v>понедельник</v>
      </c>
    </row>
    <row r="81350" spans="1:6" x14ac:dyDescent="0.25">
      <c r="A81350">
        <v>234386</v>
      </c>
      <c r="B81350">
        <v>246897</v>
      </c>
      <c r="C81350" s="2">
        <v>44382.048326860844</v>
      </c>
      <c r="D81350">
        <v>183290</v>
      </c>
      <c r="E81350">
        <f t="shared" si="2542"/>
        <v>1</v>
      </c>
      <c r="F81350" t="str">
        <f t="shared" si="2543"/>
        <v>понедельник</v>
      </c>
    </row>
    <row r="81351" spans="1:6" x14ac:dyDescent="0.25">
      <c r="A81351">
        <v>335143</v>
      </c>
      <c r="B81351">
        <v>246902</v>
      </c>
      <c r="C81351" s="2">
        <v>44382.048999999999</v>
      </c>
      <c r="D81351">
        <v>230507</v>
      </c>
      <c r="E81351">
        <f t="shared" si="2542"/>
        <v>1</v>
      </c>
      <c r="F81351" t="str">
        <f t="shared" si="2543"/>
        <v>понедельник</v>
      </c>
    </row>
    <row r="81352" spans="1:6" x14ac:dyDescent="0.25">
      <c r="A81352">
        <v>219635</v>
      </c>
      <c r="B81352">
        <v>246906</v>
      </c>
      <c r="C81352" s="2">
        <v>44382.049135922331</v>
      </c>
      <c r="D81352">
        <v>192331</v>
      </c>
      <c r="E81352">
        <f t="shared" si="2542"/>
        <v>1</v>
      </c>
      <c r="F81352" t="str">
        <f t="shared" si="2543"/>
        <v>понедельник</v>
      </c>
    </row>
    <row r="81353" spans="1:6" x14ac:dyDescent="0.25">
      <c r="A81353">
        <v>299865</v>
      </c>
      <c r="B81353">
        <v>246907</v>
      </c>
      <c r="C81353" s="2">
        <v>44382.052372168284</v>
      </c>
      <c r="D81353">
        <v>451624</v>
      </c>
      <c r="E81353">
        <f t="shared" si="2542"/>
        <v>1</v>
      </c>
      <c r="F81353" t="str">
        <f t="shared" si="2543"/>
        <v>понедельник</v>
      </c>
    </row>
    <row r="81354" spans="1:6" x14ac:dyDescent="0.25">
      <c r="A81354">
        <v>167215</v>
      </c>
      <c r="B81354">
        <v>246910</v>
      </c>
      <c r="C81354" s="2">
        <v>44382.053585760521</v>
      </c>
      <c r="D81354">
        <v>373732</v>
      </c>
      <c r="E81354">
        <f t="shared" si="2542"/>
        <v>1</v>
      </c>
      <c r="F81354" t="str">
        <f t="shared" si="2543"/>
        <v>понедельник</v>
      </c>
    </row>
    <row r="81355" spans="1:6" x14ac:dyDescent="0.25">
      <c r="A81355">
        <v>166582</v>
      </c>
      <c r="B81355">
        <v>246913</v>
      </c>
      <c r="C81355" s="2">
        <v>44382.055203883494</v>
      </c>
      <c r="D81355">
        <v>179296</v>
      </c>
      <c r="E81355">
        <f t="shared" si="2542"/>
        <v>1</v>
      </c>
      <c r="F81355" t="str">
        <f t="shared" si="2543"/>
        <v>понедельник</v>
      </c>
    </row>
    <row r="81356" spans="1:6" x14ac:dyDescent="0.25">
      <c r="A81356">
        <v>163192</v>
      </c>
      <c r="B81356">
        <v>246918</v>
      </c>
      <c r="C81356" s="2">
        <v>44382.056417475731</v>
      </c>
      <c r="D81356">
        <v>103334</v>
      </c>
      <c r="E81356">
        <f t="shared" si="2542"/>
        <v>1</v>
      </c>
      <c r="F81356" t="str">
        <f t="shared" si="2543"/>
        <v>понедельник</v>
      </c>
    </row>
    <row r="81357" spans="1:6" x14ac:dyDescent="0.25">
      <c r="A81357">
        <v>306112</v>
      </c>
      <c r="B81357">
        <v>246922</v>
      </c>
      <c r="C81357" s="2">
        <v>44382.058844660198</v>
      </c>
      <c r="D81357">
        <v>158978</v>
      </c>
      <c r="E81357">
        <f t="shared" si="2542"/>
        <v>1</v>
      </c>
      <c r="F81357" t="str">
        <f t="shared" si="2543"/>
        <v>понедельник</v>
      </c>
    </row>
    <row r="81358" spans="1:6" x14ac:dyDescent="0.25">
      <c r="A81358">
        <v>138667</v>
      </c>
      <c r="B81358">
        <v>246923</v>
      </c>
      <c r="C81358" s="2">
        <v>44382.060462783171</v>
      </c>
      <c r="D81358">
        <v>196571</v>
      </c>
      <c r="E81358">
        <f t="shared" si="2542"/>
        <v>1</v>
      </c>
      <c r="F81358" t="str">
        <f t="shared" si="2543"/>
        <v>понедельник</v>
      </c>
    </row>
    <row r="81359" spans="1:6" x14ac:dyDescent="0.25">
      <c r="A81359">
        <v>349026</v>
      </c>
      <c r="B81359">
        <v>246928</v>
      </c>
      <c r="C81359" s="2">
        <v>44382.062080906151</v>
      </c>
      <c r="D81359">
        <v>182191</v>
      </c>
      <c r="E81359">
        <f t="shared" si="2542"/>
        <v>1</v>
      </c>
      <c r="F81359" t="str">
        <f t="shared" si="2543"/>
        <v>понедельник</v>
      </c>
    </row>
    <row r="81360" spans="1:6" x14ac:dyDescent="0.25">
      <c r="A81360">
        <v>243970</v>
      </c>
      <c r="B81360">
        <v>246929</v>
      </c>
      <c r="C81360" s="2">
        <v>44382.063699029124</v>
      </c>
      <c r="D81360">
        <v>164398</v>
      </c>
      <c r="E81360">
        <f t="shared" si="2542"/>
        <v>1</v>
      </c>
      <c r="F81360" t="str">
        <f t="shared" si="2543"/>
        <v>понедельник</v>
      </c>
    </row>
    <row r="81361" spans="1:6" x14ac:dyDescent="0.25">
      <c r="A81361">
        <v>276839</v>
      </c>
      <c r="B81361">
        <v>246931</v>
      </c>
      <c r="C81361" s="2">
        <v>44382.065333333339</v>
      </c>
      <c r="D81361">
        <v>246229</v>
      </c>
      <c r="E81361">
        <f t="shared" si="2542"/>
        <v>1</v>
      </c>
      <c r="F81361" t="str">
        <f t="shared" si="2543"/>
        <v>понедельник</v>
      </c>
    </row>
    <row r="81362" spans="1:6" x14ac:dyDescent="0.25">
      <c r="A81362">
        <v>337779</v>
      </c>
      <c r="B81362">
        <v>246933</v>
      </c>
      <c r="C81362" s="2">
        <v>44382.068553398058</v>
      </c>
      <c r="D81362">
        <v>28753</v>
      </c>
      <c r="E81362">
        <f t="shared" si="2542"/>
        <v>1</v>
      </c>
      <c r="F81362" t="str">
        <f t="shared" si="2543"/>
        <v>понедельник</v>
      </c>
    </row>
    <row r="81363" spans="1:6" x14ac:dyDescent="0.25">
      <c r="A81363">
        <v>212116</v>
      </c>
      <c r="B81363">
        <v>246936</v>
      </c>
      <c r="C81363" s="2">
        <v>44382.070576051774</v>
      </c>
      <c r="D81363">
        <v>3215</v>
      </c>
      <c r="E81363">
        <f t="shared" si="2542"/>
        <v>1</v>
      </c>
      <c r="F81363" t="str">
        <f t="shared" si="2543"/>
        <v>понедельник</v>
      </c>
    </row>
    <row r="81364" spans="1:6" x14ac:dyDescent="0.25">
      <c r="A81364">
        <v>231016</v>
      </c>
      <c r="B81364">
        <v>246937</v>
      </c>
      <c r="C81364" s="2">
        <v>44382.080666666661</v>
      </c>
      <c r="D81364">
        <v>301890</v>
      </c>
      <c r="E81364">
        <f t="shared" si="2542"/>
        <v>1</v>
      </c>
      <c r="F81364" t="str">
        <f t="shared" si="2543"/>
        <v>понедельник</v>
      </c>
    </row>
    <row r="81365" spans="1:6" x14ac:dyDescent="0.25">
      <c r="A81365">
        <v>333534</v>
      </c>
      <c r="B81365">
        <v>246942</v>
      </c>
      <c r="C81365" s="2">
        <v>44382.081498381878</v>
      </c>
      <c r="D81365">
        <v>228405</v>
      </c>
      <c r="E81365">
        <f t="shared" si="2542"/>
        <v>1</v>
      </c>
      <c r="F81365" t="str">
        <f t="shared" si="2543"/>
        <v>понедельник</v>
      </c>
    </row>
    <row r="81366" spans="1:6" x14ac:dyDescent="0.25">
      <c r="A81366">
        <v>273260</v>
      </c>
      <c r="B81366">
        <v>246947</v>
      </c>
      <c r="C81366" s="2">
        <v>44382.083116504851</v>
      </c>
      <c r="D81366">
        <v>351192</v>
      </c>
      <c r="E81366">
        <f t="shared" si="2542"/>
        <v>1</v>
      </c>
      <c r="F81366" t="str">
        <f t="shared" si="2543"/>
        <v>понедельник</v>
      </c>
    </row>
    <row r="81367" spans="1:6" x14ac:dyDescent="0.25">
      <c r="A81367">
        <v>295977</v>
      </c>
      <c r="B81367">
        <v>246951</v>
      </c>
      <c r="C81367" s="2">
        <v>44382.084330097088</v>
      </c>
      <c r="D81367">
        <v>5151</v>
      </c>
      <c r="E81367">
        <f t="shared" si="2542"/>
        <v>2</v>
      </c>
      <c r="F81367" t="str">
        <f t="shared" si="2543"/>
        <v>понедельник</v>
      </c>
    </row>
    <row r="81368" spans="1:6" x14ac:dyDescent="0.25">
      <c r="A81368">
        <v>103541</v>
      </c>
      <c r="B81368">
        <v>246955</v>
      </c>
      <c r="C81368" s="2">
        <v>44382.086666666662</v>
      </c>
      <c r="D81368">
        <v>108812</v>
      </c>
      <c r="E81368">
        <f t="shared" si="2542"/>
        <v>2</v>
      </c>
      <c r="F81368" t="str">
        <f t="shared" si="2543"/>
        <v>понедельник</v>
      </c>
    </row>
    <row r="81369" spans="1:6" x14ac:dyDescent="0.25">
      <c r="A81369">
        <v>259213</v>
      </c>
      <c r="B81369">
        <v>246959</v>
      </c>
      <c r="C81369" s="2">
        <v>44382.089993527508</v>
      </c>
      <c r="D81369">
        <v>158978</v>
      </c>
      <c r="E81369">
        <f t="shared" si="2542"/>
        <v>2</v>
      </c>
      <c r="F81369" t="str">
        <f t="shared" si="2543"/>
        <v>понедельник</v>
      </c>
    </row>
    <row r="81370" spans="1:6" x14ac:dyDescent="0.25">
      <c r="A81370">
        <v>239780</v>
      </c>
      <c r="B81370">
        <v>246963</v>
      </c>
      <c r="C81370" s="2">
        <v>44382.093333333338</v>
      </c>
      <c r="D81370">
        <v>198146</v>
      </c>
      <c r="E81370">
        <f t="shared" si="2542"/>
        <v>2</v>
      </c>
      <c r="F81370" t="str">
        <f t="shared" si="2543"/>
        <v>понедельник</v>
      </c>
    </row>
    <row r="81371" spans="1:6" x14ac:dyDescent="0.25">
      <c r="A81371">
        <v>269476</v>
      </c>
      <c r="B81371">
        <v>246968</v>
      </c>
      <c r="C81371" s="2">
        <v>44382.094666666664</v>
      </c>
      <c r="D81371">
        <v>411922</v>
      </c>
      <c r="E81371">
        <f t="shared" si="2542"/>
        <v>2</v>
      </c>
      <c r="F81371" t="str">
        <f t="shared" si="2543"/>
        <v>понедельник</v>
      </c>
    </row>
    <row r="81372" spans="1:6" x14ac:dyDescent="0.25">
      <c r="A81372">
        <v>236932</v>
      </c>
      <c r="B81372">
        <v>246973</v>
      </c>
      <c r="C81372" s="2">
        <v>44382.097275080901</v>
      </c>
      <c r="D81372">
        <v>179296</v>
      </c>
      <c r="E81372">
        <f t="shared" si="2542"/>
        <v>2</v>
      </c>
      <c r="F81372" t="str">
        <f t="shared" si="2543"/>
        <v>понедельник</v>
      </c>
    </row>
    <row r="81373" spans="1:6" x14ac:dyDescent="0.25">
      <c r="A81373">
        <v>195341</v>
      </c>
      <c r="B81373">
        <v>246975</v>
      </c>
      <c r="C81373" s="2">
        <v>44382.098488673138</v>
      </c>
      <c r="D81373">
        <v>118549</v>
      </c>
      <c r="E81373">
        <f t="shared" si="2542"/>
        <v>2</v>
      </c>
      <c r="F81373" t="str">
        <f t="shared" si="2543"/>
        <v>понедельник</v>
      </c>
    </row>
    <row r="81374" spans="1:6" x14ac:dyDescent="0.25">
      <c r="A81374">
        <v>267225</v>
      </c>
      <c r="B81374">
        <v>246979</v>
      </c>
      <c r="C81374" s="2">
        <v>44382.099666666662</v>
      </c>
      <c r="D81374">
        <v>373732</v>
      </c>
      <c r="E81374">
        <f t="shared" si="2542"/>
        <v>2</v>
      </c>
      <c r="F81374" t="str">
        <f t="shared" si="2543"/>
        <v>понедельник</v>
      </c>
    </row>
    <row r="81375" spans="1:6" x14ac:dyDescent="0.25">
      <c r="A81375">
        <v>104705</v>
      </c>
      <c r="B81375">
        <v>246980</v>
      </c>
      <c r="C81375" s="2">
        <v>44382.100333333336</v>
      </c>
      <c r="D81375">
        <v>76405</v>
      </c>
      <c r="E81375">
        <f t="shared" si="2542"/>
        <v>2</v>
      </c>
      <c r="F81375" t="str">
        <f t="shared" si="2543"/>
        <v>понедельник</v>
      </c>
    </row>
    <row r="81376" spans="1:6" x14ac:dyDescent="0.25">
      <c r="A81376">
        <v>216</v>
      </c>
      <c r="B81376">
        <v>246985</v>
      </c>
      <c r="C81376" s="2">
        <v>44382.101999999999</v>
      </c>
      <c r="D81376">
        <v>153801</v>
      </c>
      <c r="E81376">
        <f t="shared" si="2542"/>
        <v>2</v>
      </c>
      <c r="F81376" t="str">
        <f t="shared" si="2543"/>
        <v>понедельник</v>
      </c>
    </row>
    <row r="81377" spans="1:6" x14ac:dyDescent="0.25">
      <c r="A81377">
        <v>148548</v>
      </c>
      <c r="B81377">
        <v>246987</v>
      </c>
      <c r="C81377" s="2">
        <v>44382.103747572815</v>
      </c>
      <c r="D81377">
        <v>351192</v>
      </c>
      <c r="E81377">
        <f t="shared" si="2542"/>
        <v>2</v>
      </c>
      <c r="F81377" t="str">
        <f t="shared" si="2543"/>
        <v>понедельник</v>
      </c>
    </row>
    <row r="81378" spans="1:6" x14ac:dyDescent="0.25">
      <c r="A81378">
        <v>284504</v>
      </c>
      <c r="B81378">
        <v>246992</v>
      </c>
      <c r="C81378" s="2">
        <v>44382.103747572815</v>
      </c>
      <c r="D81378">
        <v>122902</v>
      </c>
      <c r="E81378">
        <f t="shared" si="2542"/>
        <v>2</v>
      </c>
      <c r="F81378" t="str">
        <f t="shared" si="2543"/>
        <v>понедельник</v>
      </c>
    </row>
    <row r="81379" spans="1:6" x14ac:dyDescent="0.25">
      <c r="A81379">
        <v>203205</v>
      </c>
      <c r="B81379">
        <v>246997</v>
      </c>
      <c r="C81379" s="2">
        <v>44382.104556634302</v>
      </c>
      <c r="D81379">
        <v>88863</v>
      </c>
      <c r="E81379">
        <f t="shared" si="2542"/>
        <v>2</v>
      </c>
      <c r="F81379" t="str">
        <f t="shared" si="2543"/>
        <v>понедельник</v>
      </c>
    </row>
    <row r="81380" spans="1:6" x14ac:dyDescent="0.25">
      <c r="A81380">
        <v>171170</v>
      </c>
      <c r="B81380">
        <v>247002</v>
      </c>
      <c r="C81380" s="2">
        <v>44382.106579288025</v>
      </c>
      <c r="D81380">
        <v>455878</v>
      </c>
      <c r="E81380">
        <f t="shared" si="2542"/>
        <v>2</v>
      </c>
      <c r="F81380" t="str">
        <f t="shared" si="2543"/>
        <v>понедельник</v>
      </c>
    </row>
    <row r="81381" spans="1:6" x14ac:dyDescent="0.25">
      <c r="A81381">
        <v>134651</v>
      </c>
      <c r="B81381">
        <v>247005</v>
      </c>
      <c r="C81381" s="2">
        <v>44382.113456310683</v>
      </c>
      <c r="D81381">
        <v>118549</v>
      </c>
      <c r="E81381">
        <f t="shared" si="2542"/>
        <v>2</v>
      </c>
      <c r="F81381" t="str">
        <f t="shared" si="2543"/>
        <v>понедельник</v>
      </c>
    </row>
    <row r="81382" spans="1:6" x14ac:dyDescent="0.25">
      <c r="A81382">
        <v>76697</v>
      </c>
      <c r="B81382">
        <v>247006</v>
      </c>
      <c r="C81382" s="2">
        <v>44382.115478964399</v>
      </c>
      <c r="D81382">
        <v>189009</v>
      </c>
      <c r="E81382">
        <f t="shared" si="2542"/>
        <v>2</v>
      </c>
      <c r="F81382" t="str">
        <f t="shared" si="2543"/>
        <v>понедельник</v>
      </c>
    </row>
    <row r="81383" spans="1:6" x14ac:dyDescent="0.25">
      <c r="A81383">
        <v>264193</v>
      </c>
      <c r="B81383">
        <v>247011</v>
      </c>
      <c r="C81383" s="2">
        <v>44382.116288025893</v>
      </c>
      <c r="D81383">
        <v>112334</v>
      </c>
      <c r="E81383">
        <f t="shared" si="2542"/>
        <v>2</v>
      </c>
      <c r="F81383" t="str">
        <f t="shared" si="2543"/>
        <v>понедельник</v>
      </c>
    </row>
    <row r="81384" spans="1:6" x14ac:dyDescent="0.25">
      <c r="A81384">
        <v>5861</v>
      </c>
      <c r="B81384">
        <v>247012</v>
      </c>
      <c r="C81384" s="2">
        <v>44382.116666666661</v>
      </c>
      <c r="D81384">
        <v>119030</v>
      </c>
      <c r="E81384">
        <f t="shared" si="2542"/>
        <v>2</v>
      </c>
      <c r="F81384" t="str">
        <f t="shared" si="2543"/>
        <v>понедельник</v>
      </c>
    </row>
    <row r="81385" spans="1:6" x14ac:dyDescent="0.25">
      <c r="A81385">
        <v>93340</v>
      </c>
      <c r="B81385">
        <v>247017</v>
      </c>
      <c r="C81385" s="2">
        <v>44382.116692556629</v>
      </c>
      <c r="D81385">
        <v>84773</v>
      </c>
      <c r="E81385">
        <f t="shared" si="2542"/>
        <v>2</v>
      </c>
      <c r="F81385" t="str">
        <f t="shared" si="2543"/>
        <v>понедельник</v>
      </c>
    </row>
    <row r="81386" spans="1:6" x14ac:dyDescent="0.25">
      <c r="A81386">
        <v>286937</v>
      </c>
      <c r="B81386">
        <v>247018</v>
      </c>
      <c r="C81386" s="2">
        <v>44382.118310679609</v>
      </c>
      <c r="D81386">
        <v>397</v>
      </c>
      <c r="E81386">
        <f t="shared" si="2542"/>
        <v>2</v>
      </c>
      <c r="F81386" t="str">
        <f t="shared" si="2543"/>
        <v>понедельник</v>
      </c>
    </row>
    <row r="81387" spans="1:6" x14ac:dyDescent="0.25">
      <c r="A81387">
        <v>289032</v>
      </c>
      <c r="B81387">
        <v>247023</v>
      </c>
      <c r="C81387" s="2">
        <v>44382.119666666666</v>
      </c>
      <c r="D81387">
        <v>62570</v>
      </c>
      <c r="E81387">
        <f t="shared" si="2542"/>
        <v>2</v>
      </c>
      <c r="F81387" t="str">
        <f t="shared" si="2543"/>
        <v>понедельник</v>
      </c>
    </row>
    <row r="81388" spans="1:6" x14ac:dyDescent="0.25">
      <c r="A81388">
        <v>327915</v>
      </c>
      <c r="B81388">
        <v>247025</v>
      </c>
      <c r="C81388" s="2">
        <v>44382.12</v>
      </c>
      <c r="D81388">
        <v>250679</v>
      </c>
      <c r="E81388">
        <f t="shared" si="2542"/>
        <v>2</v>
      </c>
      <c r="F81388" t="str">
        <f t="shared" si="2543"/>
        <v>понедельник</v>
      </c>
    </row>
    <row r="81389" spans="1:6" x14ac:dyDescent="0.25">
      <c r="A81389">
        <v>22950</v>
      </c>
      <c r="B81389">
        <v>247030</v>
      </c>
      <c r="C81389" s="2">
        <v>44382.120333333332</v>
      </c>
      <c r="D81389">
        <v>401297</v>
      </c>
      <c r="E81389">
        <f t="shared" si="2542"/>
        <v>2</v>
      </c>
      <c r="F81389" t="str">
        <f t="shared" si="2543"/>
        <v>понедельник</v>
      </c>
    </row>
    <row r="81390" spans="1:6" x14ac:dyDescent="0.25">
      <c r="A81390">
        <v>175072</v>
      </c>
      <c r="B81390">
        <v>247031</v>
      </c>
      <c r="C81390" s="2">
        <v>44382.121951456313</v>
      </c>
      <c r="D81390">
        <v>472712</v>
      </c>
      <c r="E81390">
        <f t="shared" si="2542"/>
        <v>2</v>
      </c>
      <c r="F81390" t="str">
        <f t="shared" si="2543"/>
        <v>понедельник</v>
      </c>
    </row>
    <row r="81391" spans="1:6" x14ac:dyDescent="0.25">
      <c r="A81391">
        <v>94234</v>
      </c>
      <c r="B81391">
        <v>247034</v>
      </c>
      <c r="C81391" s="2">
        <v>44382.130666666664</v>
      </c>
      <c r="D81391">
        <v>302130</v>
      </c>
      <c r="E81391">
        <f t="shared" si="2542"/>
        <v>3</v>
      </c>
      <c r="F81391" t="str">
        <f t="shared" si="2543"/>
        <v>понедельник</v>
      </c>
    </row>
    <row r="81392" spans="1:6" x14ac:dyDescent="0.25">
      <c r="A81392">
        <v>338928</v>
      </c>
      <c r="B81392">
        <v>247035</v>
      </c>
      <c r="C81392" s="2">
        <v>44382.132064724916</v>
      </c>
      <c r="D81392">
        <v>180863</v>
      </c>
      <c r="E81392">
        <f t="shared" si="2542"/>
        <v>3</v>
      </c>
      <c r="F81392" t="str">
        <f t="shared" si="2543"/>
        <v>понедельник</v>
      </c>
    </row>
    <row r="81393" spans="1:6" x14ac:dyDescent="0.25">
      <c r="A81393">
        <v>287124</v>
      </c>
      <c r="B81393">
        <v>247037</v>
      </c>
      <c r="C81393" s="2">
        <v>44382.136110032363</v>
      </c>
      <c r="D81393">
        <v>347008</v>
      </c>
      <c r="E81393">
        <f t="shared" si="2542"/>
        <v>3</v>
      </c>
      <c r="F81393" t="str">
        <f t="shared" si="2543"/>
        <v>понедельник</v>
      </c>
    </row>
    <row r="81394" spans="1:6" x14ac:dyDescent="0.25">
      <c r="A81394">
        <v>181578</v>
      </c>
      <c r="B81394">
        <v>247041</v>
      </c>
      <c r="C81394" s="2">
        <v>44382.14986407767</v>
      </c>
      <c r="D81394">
        <v>126642</v>
      </c>
      <c r="E81394">
        <f t="shared" si="2542"/>
        <v>3</v>
      </c>
      <c r="F81394" t="str">
        <f t="shared" si="2543"/>
        <v>понедельник</v>
      </c>
    </row>
    <row r="81395" spans="1:6" x14ac:dyDescent="0.25">
      <c r="A81395">
        <v>155213</v>
      </c>
      <c r="B81395">
        <v>247045</v>
      </c>
      <c r="C81395" s="2">
        <v>44382.155122977347</v>
      </c>
      <c r="D81395">
        <v>441908</v>
      </c>
      <c r="E81395">
        <f t="shared" si="2542"/>
        <v>3</v>
      </c>
      <c r="F81395" t="str">
        <f t="shared" si="2543"/>
        <v>понедельник</v>
      </c>
    </row>
    <row r="81396" spans="1:6" x14ac:dyDescent="0.25">
      <c r="A81396">
        <v>50018</v>
      </c>
      <c r="B81396">
        <v>247048</v>
      </c>
      <c r="C81396" s="2">
        <v>44382.156000000003</v>
      </c>
      <c r="D81396">
        <v>404226</v>
      </c>
      <c r="E81396">
        <f t="shared" si="2542"/>
        <v>3</v>
      </c>
      <c r="F81396" t="str">
        <f t="shared" si="2543"/>
        <v>понедельник</v>
      </c>
    </row>
    <row r="81397" spans="1:6" x14ac:dyDescent="0.25">
      <c r="A81397">
        <v>127290</v>
      </c>
      <c r="B81397">
        <v>247052</v>
      </c>
      <c r="C81397" s="2">
        <v>44382.157550161806</v>
      </c>
      <c r="D81397">
        <v>204394</v>
      </c>
      <c r="E81397">
        <f t="shared" si="2542"/>
        <v>3</v>
      </c>
      <c r="F81397" t="str">
        <f t="shared" si="2543"/>
        <v>понедельник</v>
      </c>
    </row>
    <row r="81398" spans="1:6" x14ac:dyDescent="0.25">
      <c r="A81398">
        <v>59214</v>
      </c>
      <c r="B81398">
        <v>247055</v>
      </c>
      <c r="C81398" s="2">
        <v>44382.159572815537</v>
      </c>
      <c r="D81398">
        <v>154256</v>
      </c>
      <c r="E81398">
        <f t="shared" si="2542"/>
        <v>3</v>
      </c>
      <c r="F81398" t="str">
        <f t="shared" si="2543"/>
        <v>понедельник</v>
      </c>
    </row>
    <row r="81399" spans="1:6" x14ac:dyDescent="0.25">
      <c r="A81399">
        <v>102554</v>
      </c>
      <c r="B81399">
        <v>247058</v>
      </c>
      <c r="C81399" s="2">
        <v>44382.161595469261</v>
      </c>
      <c r="D81399">
        <v>312575</v>
      </c>
      <c r="E81399">
        <f t="shared" si="2542"/>
        <v>3</v>
      </c>
      <c r="F81399" t="str">
        <f t="shared" si="2543"/>
        <v>понедельник</v>
      </c>
    </row>
    <row r="81400" spans="1:6" x14ac:dyDescent="0.25">
      <c r="A81400">
        <v>322583</v>
      </c>
      <c r="B81400">
        <v>247062</v>
      </c>
      <c r="C81400" s="2">
        <v>44382.161999999997</v>
      </c>
      <c r="D81400">
        <v>62570</v>
      </c>
      <c r="E81400">
        <f t="shared" si="2542"/>
        <v>3</v>
      </c>
      <c r="F81400" t="str">
        <f t="shared" si="2543"/>
        <v>понедельник</v>
      </c>
    </row>
    <row r="81401" spans="1:6" x14ac:dyDescent="0.25">
      <c r="A81401">
        <v>94859</v>
      </c>
      <c r="B81401">
        <v>247067</v>
      </c>
      <c r="C81401" s="2">
        <v>44382.174944983817</v>
      </c>
      <c r="D81401">
        <v>411922</v>
      </c>
      <c r="E81401">
        <f t="shared" si="2542"/>
        <v>4</v>
      </c>
      <c r="F81401" t="str">
        <f t="shared" si="2543"/>
        <v>понедельник</v>
      </c>
    </row>
    <row r="81402" spans="1:6" x14ac:dyDescent="0.25">
      <c r="A81402">
        <v>72609</v>
      </c>
      <c r="B81402">
        <v>247069</v>
      </c>
      <c r="C81402" s="2">
        <v>44382.176158576047</v>
      </c>
      <c r="D81402">
        <v>13557</v>
      </c>
      <c r="E81402">
        <f t="shared" si="2542"/>
        <v>4</v>
      </c>
      <c r="F81402" t="str">
        <f t="shared" si="2543"/>
        <v>понедельник</v>
      </c>
    </row>
    <row r="81403" spans="1:6" x14ac:dyDescent="0.25">
      <c r="A81403">
        <v>74452</v>
      </c>
      <c r="B81403">
        <v>247073</v>
      </c>
      <c r="C81403" s="2">
        <v>44382.179799352751</v>
      </c>
      <c r="D81403">
        <v>194071</v>
      </c>
      <c r="E81403">
        <f t="shared" si="2542"/>
        <v>4</v>
      </c>
      <c r="F81403" t="str">
        <f t="shared" si="2543"/>
        <v>понедельник</v>
      </c>
    </row>
    <row r="81404" spans="1:6" x14ac:dyDescent="0.25">
      <c r="A81404">
        <v>148563</v>
      </c>
      <c r="B81404">
        <v>247074</v>
      </c>
      <c r="C81404" s="2">
        <v>44382.181012944988</v>
      </c>
      <c r="D81404">
        <v>258219</v>
      </c>
      <c r="E81404">
        <f t="shared" si="2542"/>
        <v>4</v>
      </c>
      <c r="F81404" t="str">
        <f t="shared" si="2543"/>
        <v>понедельник</v>
      </c>
    </row>
    <row r="81405" spans="1:6" x14ac:dyDescent="0.25">
      <c r="A81405">
        <v>184185</v>
      </c>
      <c r="B81405">
        <v>247077</v>
      </c>
      <c r="C81405" s="2">
        <v>44382.187889967638</v>
      </c>
      <c r="D81405">
        <v>226824</v>
      </c>
      <c r="E81405">
        <f t="shared" si="2542"/>
        <v>4</v>
      </c>
      <c r="F81405" t="str">
        <f t="shared" si="2543"/>
        <v>понедельник</v>
      </c>
    </row>
    <row r="81406" spans="1:6" x14ac:dyDescent="0.25">
      <c r="A81406">
        <v>222685</v>
      </c>
      <c r="B81406">
        <v>247081</v>
      </c>
      <c r="C81406" s="2">
        <v>44382.189103559875</v>
      </c>
      <c r="D81406">
        <v>104958</v>
      </c>
      <c r="E81406">
        <f t="shared" si="2542"/>
        <v>4</v>
      </c>
      <c r="F81406" t="str">
        <f t="shared" si="2543"/>
        <v>понедельник</v>
      </c>
    </row>
    <row r="81407" spans="1:6" x14ac:dyDescent="0.25">
      <c r="A81407">
        <v>106441</v>
      </c>
      <c r="B81407">
        <v>247086</v>
      </c>
      <c r="C81407" s="2">
        <v>44382.191666666666</v>
      </c>
      <c r="D81407">
        <v>383352</v>
      </c>
      <c r="E81407">
        <f t="shared" si="2542"/>
        <v>4</v>
      </c>
      <c r="F81407" t="str">
        <f t="shared" si="2543"/>
        <v>понедельник</v>
      </c>
    </row>
    <row r="81408" spans="1:6" x14ac:dyDescent="0.25">
      <c r="A81408">
        <v>278085</v>
      </c>
      <c r="B81408">
        <v>247091</v>
      </c>
      <c r="C81408" s="2">
        <v>44382.192666666662</v>
      </c>
      <c r="D81408">
        <v>182191</v>
      </c>
      <c r="E81408">
        <f t="shared" si="2542"/>
        <v>4</v>
      </c>
      <c r="F81408" t="str">
        <f t="shared" si="2543"/>
        <v>понедельник</v>
      </c>
    </row>
    <row r="81409" spans="1:6" x14ac:dyDescent="0.25">
      <c r="A81409">
        <v>316800</v>
      </c>
      <c r="B81409">
        <v>247094</v>
      </c>
      <c r="C81409" s="2">
        <v>44382.199000000001</v>
      </c>
      <c r="D81409">
        <v>53136</v>
      </c>
      <c r="E81409">
        <f t="shared" si="2542"/>
        <v>4</v>
      </c>
      <c r="F81409" t="str">
        <f t="shared" si="2543"/>
        <v>понедельник</v>
      </c>
    </row>
    <row r="81410" spans="1:6" x14ac:dyDescent="0.25">
      <c r="A81410">
        <v>298984</v>
      </c>
      <c r="B81410">
        <v>247097</v>
      </c>
      <c r="C81410" s="2">
        <v>44382.201239482201</v>
      </c>
      <c r="D81410">
        <v>471403</v>
      </c>
      <c r="E81410">
        <f t="shared" si="2542"/>
        <v>4</v>
      </c>
      <c r="F81410" t="str">
        <f t="shared" si="2543"/>
        <v>понедельник</v>
      </c>
    </row>
    <row r="81411" spans="1:6" x14ac:dyDescent="0.25">
      <c r="A81411">
        <v>147441</v>
      </c>
      <c r="B81411">
        <v>247101</v>
      </c>
      <c r="C81411" s="2">
        <v>44382.206333333335</v>
      </c>
      <c r="D81411">
        <v>405249</v>
      </c>
      <c r="E81411">
        <f t="shared" ref="E81411:E81474" si="2544">HOUR(C81411)</f>
        <v>4</v>
      </c>
      <c r="F81411" t="str">
        <f t="shared" ref="F81411:F81474" si="2545">TEXT(C81411,"дддд")</f>
        <v>понедельник</v>
      </c>
    </row>
    <row r="81412" spans="1:6" x14ac:dyDescent="0.25">
      <c r="A81412">
        <v>70304</v>
      </c>
      <c r="B81412">
        <v>247106</v>
      </c>
      <c r="C81412" s="2">
        <v>44382.211000000003</v>
      </c>
      <c r="D81412">
        <v>75550</v>
      </c>
      <c r="E81412">
        <f t="shared" si="2544"/>
        <v>5</v>
      </c>
      <c r="F81412" t="str">
        <f t="shared" si="2545"/>
        <v>понедельник</v>
      </c>
    </row>
    <row r="81413" spans="1:6" x14ac:dyDescent="0.25">
      <c r="A81413">
        <v>333136</v>
      </c>
      <c r="B81413">
        <v>247107</v>
      </c>
      <c r="C81413" s="2">
        <v>44382.212</v>
      </c>
      <c r="D81413">
        <v>238554</v>
      </c>
      <c r="E81413">
        <f t="shared" si="2544"/>
        <v>5</v>
      </c>
      <c r="F81413" t="str">
        <f t="shared" si="2545"/>
        <v>понедельник</v>
      </c>
    </row>
    <row r="81414" spans="1:6" x14ac:dyDescent="0.25">
      <c r="A81414">
        <v>181102</v>
      </c>
      <c r="B81414">
        <v>247108</v>
      </c>
      <c r="C81414" s="2">
        <v>44382.224702265376</v>
      </c>
      <c r="D81414">
        <v>463334</v>
      </c>
      <c r="E81414">
        <f t="shared" si="2544"/>
        <v>5</v>
      </c>
      <c r="F81414" t="str">
        <f t="shared" si="2545"/>
        <v>понедельник</v>
      </c>
    </row>
    <row r="81415" spans="1:6" x14ac:dyDescent="0.25">
      <c r="A81415">
        <v>111518</v>
      </c>
      <c r="B81415">
        <v>247109</v>
      </c>
      <c r="C81415" s="2">
        <v>44382.227333333336</v>
      </c>
      <c r="D81415">
        <v>242428</v>
      </c>
      <c r="E81415">
        <f t="shared" si="2544"/>
        <v>5</v>
      </c>
      <c r="F81415" t="str">
        <f t="shared" si="2545"/>
        <v>понедельник</v>
      </c>
    </row>
    <row r="81416" spans="1:6" x14ac:dyDescent="0.25">
      <c r="A81416">
        <v>117377</v>
      </c>
      <c r="B81416">
        <v>247114</v>
      </c>
      <c r="C81416" s="2">
        <v>44382.232666666663</v>
      </c>
      <c r="D81416">
        <v>343712</v>
      </c>
      <c r="E81416">
        <f t="shared" si="2544"/>
        <v>5</v>
      </c>
      <c r="F81416" t="str">
        <f t="shared" si="2545"/>
        <v>понедельник</v>
      </c>
    </row>
    <row r="81417" spans="1:6" x14ac:dyDescent="0.25">
      <c r="A81417">
        <v>60004</v>
      </c>
      <c r="B81417">
        <v>247116</v>
      </c>
      <c r="C81417" s="2">
        <v>44382.238333333335</v>
      </c>
      <c r="D81417">
        <v>83136</v>
      </c>
      <c r="E81417">
        <f t="shared" si="2544"/>
        <v>5</v>
      </c>
      <c r="F81417" t="str">
        <f t="shared" si="2545"/>
        <v>понедельник</v>
      </c>
    </row>
    <row r="81418" spans="1:6" x14ac:dyDescent="0.25">
      <c r="A81418">
        <v>278535</v>
      </c>
      <c r="B81418">
        <v>247118</v>
      </c>
      <c r="C81418" s="2">
        <v>44382.239669902912</v>
      </c>
      <c r="D81418">
        <v>432742</v>
      </c>
      <c r="E81418">
        <f t="shared" si="2544"/>
        <v>5</v>
      </c>
      <c r="F81418" t="str">
        <f t="shared" si="2545"/>
        <v>понедельник</v>
      </c>
    </row>
    <row r="81419" spans="1:6" x14ac:dyDescent="0.25">
      <c r="A81419">
        <v>266125</v>
      </c>
      <c r="B81419">
        <v>247121</v>
      </c>
      <c r="C81419" s="2">
        <v>44382.242906148873</v>
      </c>
      <c r="D81419">
        <v>88863</v>
      </c>
      <c r="E81419">
        <f t="shared" si="2544"/>
        <v>5</v>
      </c>
      <c r="F81419" t="str">
        <f t="shared" si="2545"/>
        <v>понедельник</v>
      </c>
    </row>
    <row r="81420" spans="1:6" x14ac:dyDescent="0.25">
      <c r="A81420">
        <v>336820</v>
      </c>
      <c r="B81420">
        <v>247122</v>
      </c>
      <c r="C81420" s="2">
        <v>44382.248</v>
      </c>
      <c r="D81420">
        <v>230347</v>
      </c>
      <c r="E81420">
        <f t="shared" si="2544"/>
        <v>5</v>
      </c>
      <c r="F81420" t="str">
        <f t="shared" si="2545"/>
        <v>понедельник</v>
      </c>
    </row>
    <row r="81421" spans="1:6" x14ac:dyDescent="0.25">
      <c r="A81421">
        <v>152186</v>
      </c>
      <c r="B81421">
        <v>247124</v>
      </c>
      <c r="C81421" s="2">
        <v>44382.249000000003</v>
      </c>
      <c r="D81421">
        <v>351192</v>
      </c>
      <c r="E81421">
        <f t="shared" si="2544"/>
        <v>5</v>
      </c>
      <c r="F81421" t="str">
        <f t="shared" si="2545"/>
        <v>понедельник</v>
      </c>
    </row>
    <row r="81422" spans="1:6" x14ac:dyDescent="0.25">
      <c r="A81422">
        <v>176130</v>
      </c>
      <c r="B81422">
        <v>247127</v>
      </c>
      <c r="C81422" s="2">
        <v>44382.250333333337</v>
      </c>
      <c r="D81422">
        <v>100412</v>
      </c>
      <c r="E81422">
        <f t="shared" si="2544"/>
        <v>6</v>
      </c>
      <c r="F81422" t="str">
        <f t="shared" si="2545"/>
        <v>понедельник</v>
      </c>
    </row>
    <row r="81423" spans="1:6" x14ac:dyDescent="0.25">
      <c r="A81423">
        <v>264446</v>
      </c>
      <c r="B81423">
        <v>247132</v>
      </c>
      <c r="C81423" s="2">
        <v>44382.254233009713</v>
      </c>
      <c r="D81423">
        <v>202914</v>
      </c>
      <c r="E81423">
        <f t="shared" si="2544"/>
        <v>6</v>
      </c>
      <c r="F81423" t="str">
        <f t="shared" si="2545"/>
        <v>понедельник</v>
      </c>
    </row>
    <row r="81424" spans="1:6" x14ac:dyDescent="0.25">
      <c r="A81424">
        <v>261355</v>
      </c>
      <c r="B81424">
        <v>247136</v>
      </c>
      <c r="C81424" s="2">
        <v>44382.255666666664</v>
      </c>
      <c r="D81424">
        <v>78899</v>
      </c>
      <c r="E81424">
        <f t="shared" si="2544"/>
        <v>6</v>
      </c>
      <c r="F81424" t="str">
        <f t="shared" si="2545"/>
        <v>понедельник</v>
      </c>
    </row>
    <row r="81425" spans="1:6" x14ac:dyDescent="0.25">
      <c r="A81425">
        <v>98024</v>
      </c>
      <c r="B81425">
        <v>247139</v>
      </c>
      <c r="C81425" s="2">
        <v>44382.258278317153</v>
      </c>
      <c r="D81425">
        <v>316402</v>
      </c>
      <c r="E81425">
        <f t="shared" si="2544"/>
        <v>6</v>
      </c>
      <c r="F81425" t="str">
        <f t="shared" si="2545"/>
        <v>понедельник</v>
      </c>
    </row>
    <row r="81426" spans="1:6" x14ac:dyDescent="0.25">
      <c r="A81426">
        <v>259524</v>
      </c>
      <c r="B81426">
        <v>247144</v>
      </c>
      <c r="C81426" s="2">
        <v>44382.271999999997</v>
      </c>
      <c r="D81426">
        <v>21760</v>
      </c>
      <c r="E81426">
        <f t="shared" si="2544"/>
        <v>6</v>
      </c>
      <c r="F81426" t="str">
        <f t="shared" si="2545"/>
        <v>понедельник</v>
      </c>
    </row>
    <row r="81427" spans="1:6" x14ac:dyDescent="0.25">
      <c r="A81427">
        <v>273553</v>
      </c>
      <c r="B81427">
        <v>247148</v>
      </c>
      <c r="C81427" s="2">
        <v>44382.27203236246</v>
      </c>
      <c r="D81427">
        <v>128523</v>
      </c>
      <c r="E81427">
        <f t="shared" si="2544"/>
        <v>6</v>
      </c>
      <c r="F81427" t="str">
        <f t="shared" si="2545"/>
        <v>понедельник</v>
      </c>
    </row>
    <row r="81428" spans="1:6" x14ac:dyDescent="0.25">
      <c r="A81428">
        <v>7564</v>
      </c>
      <c r="B81428">
        <v>247153</v>
      </c>
      <c r="C81428" s="2">
        <v>44382.273999999998</v>
      </c>
      <c r="D81428">
        <v>266896</v>
      </c>
      <c r="E81428">
        <f t="shared" si="2544"/>
        <v>6</v>
      </c>
      <c r="F81428" t="str">
        <f t="shared" si="2545"/>
        <v>понедельник</v>
      </c>
    </row>
    <row r="81429" spans="1:6" x14ac:dyDescent="0.25">
      <c r="A81429">
        <v>343509</v>
      </c>
      <c r="B81429">
        <v>247156</v>
      </c>
      <c r="C81429" s="2">
        <v>44382.276333333335</v>
      </c>
      <c r="D81429">
        <v>347367</v>
      </c>
      <c r="E81429">
        <f t="shared" si="2544"/>
        <v>6</v>
      </c>
      <c r="F81429" t="str">
        <f t="shared" si="2545"/>
        <v>понедельник</v>
      </c>
    </row>
    <row r="81430" spans="1:6" x14ac:dyDescent="0.25">
      <c r="A81430">
        <v>198048</v>
      </c>
      <c r="B81430">
        <v>247157</v>
      </c>
      <c r="C81430" s="2">
        <v>44382.276666666665</v>
      </c>
      <c r="D81430">
        <v>153893</v>
      </c>
      <c r="E81430">
        <f t="shared" si="2544"/>
        <v>6</v>
      </c>
      <c r="F81430" t="str">
        <f t="shared" si="2545"/>
        <v>понедельник</v>
      </c>
    </row>
    <row r="81431" spans="1:6" x14ac:dyDescent="0.25">
      <c r="A81431">
        <v>237575</v>
      </c>
      <c r="B81431">
        <v>247159</v>
      </c>
      <c r="C81431" s="2">
        <v>44382.278909385117</v>
      </c>
      <c r="D81431">
        <v>181651</v>
      </c>
      <c r="E81431">
        <f t="shared" si="2544"/>
        <v>6</v>
      </c>
      <c r="F81431" t="str">
        <f t="shared" si="2545"/>
        <v>понедельник</v>
      </c>
    </row>
    <row r="81432" spans="1:6" x14ac:dyDescent="0.25">
      <c r="A81432">
        <v>61904</v>
      </c>
      <c r="B81432">
        <v>247161</v>
      </c>
      <c r="C81432" s="2">
        <v>44382.280122977347</v>
      </c>
      <c r="D81432">
        <v>470762</v>
      </c>
      <c r="E81432">
        <f t="shared" si="2544"/>
        <v>6</v>
      </c>
      <c r="F81432" t="str">
        <f t="shared" si="2545"/>
        <v>понедельник</v>
      </c>
    </row>
    <row r="81433" spans="1:6" x14ac:dyDescent="0.25">
      <c r="A81433">
        <v>275700</v>
      </c>
      <c r="B81433">
        <v>247166</v>
      </c>
      <c r="C81433" s="2">
        <v>44382.280122977347</v>
      </c>
      <c r="D81433">
        <v>198146</v>
      </c>
      <c r="E81433">
        <f t="shared" si="2544"/>
        <v>6</v>
      </c>
      <c r="F81433" t="str">
        <f t="shared" si="2545"/>
        <v>понедельник</v>
      </c>
    </row>
    <row r="81434" spans="1:6" x14ac:dyDescent="0.25">
      <c r="A81434">
        <v>190522</v>
      </c>
      <c r="B81434">
        <v>247167</v>
      </c>
      <c r="C81434" s="2">
        <v>44382.281999999999</v>
      </c>
      <c r="D81434">
        <v>392434</v>
      </c>
      <c r="E81434">
        <f t="shared" si="2544"/>
        <v>6</v>
      </c>
      <c r="F81434" t="str">
        <f t="shared" si="2545"/>
        <v>понедельник</v>
      </c>
    </row>
    <row r="81435" spans="1:6" x14ac:dyDescent="0.25">
      <c r="A81435">
        <v>319946</v>
      </c>
      <c r="B81435">
        <v>247168</v>
      </c>
      <c r="C81435" s="2">
        <v>44382.286666666667</v>
      </c>
      <c r="D81435">
        <v>283433</v>
      </c>
      <c r="E81435">
        <f t="shared" si="2544"/>
        <v>6</v>
      </c>
      <c r="F81435" t="str">
        <f t="shared" si="2545"/>
        <v>понедельник</v>
      </c>
    </row>
    <row r="81436" spans="1:6" x14ac:dyDescent="0.25">
      <c r="A81436">
        <v>169691</v>
      </c>
      <c r="B81436">
        <v>247172</v>
      </c>
      <c r="C81436" s="2">
        <v>44382.292663430424</v>
      </c>
      <c r="D81436">
        <v>75550</v>
      </c>
      <c r="E81436">
        <f t="shared" si="2544"/>
        <v>7</v>
      </c>
      <c r="F81436" t="str">
        <f t="shared" si="2545"/>
        <v>понедельник</v>
      </c>
    </row>
    <row r="81437" spans="1:6" x14ac:dyDescent="0.25">
      <c r="A81437">
        <v>124</v>
      </c>
      <c r="B81437">
        <v>247177</v>
      </c>
      <c r="C81437" s="2">
        <v>44382.295333333335</v>
      </c>
      <c r="D81437">
        <v>393606</v>
      </c>
      <c r="E81437">
        <f t="shared" si="2544"/>
        <v>7</v>
      </c>
      <c r="F81437" t="str">
        <f t="shared" si="2545"/>
        <v>понедельник</v>
      </c>
    </row>
    <row r="81438" spans="1:6" x14ac:dyDescent="0.25">
      <c r="A81438">
        <v>228543</v>
      </c>
      <c r="B81438">
        <v>247180</v>
      </c>
      <c r="C81438" s="2">
        <v>44382.296999999999</v>
      </c>
      <c r="D81438">
        <v>258219</v>
      </c>
      <c r="E81438">
        <f t="shared" si="2544"/>
        <v>7</v>
      </c>
      <c r="F81438" t="str">
        <f t="shared" si="2545"/>
        <v>понедельник</v>
      </c>
    </row>
    <row r="81439" spans="1:6" x14ac:dyDescent="0.25">
      <c r="A81439">
        <v>88639</v>
      </c>
      <c r="B81439">
        <v>247185</v>
      </c>
      <c r="C81439" s="2">
        <v>44382.305</v>
      </c>
      <c r="D81439">
        <v>250679</v>
      </c>
      <c r="E81439">
        <f t="shared" si="2544"/>
        <v>7</v>
      </c>
      <c r="F81439" t="str">
        <f t="shared" si="2545"/>
        <v>понедельник</v>
      </c>
    </row>
    <row r="81440" spans="1:6" x14ac:dyDescent="0.25">
      <c r="A81440">
        <v>90900</v>
      </c>
      <c r="B81440">
        <v>247188</v>
      </c>
      <c r="C81440" s="2">
        <v>44382.306333333334</v>
      </c>
      <c r="D81440">
        <v>82850</v>
      </c>
      <c r="E81440">
        <f t="shared" si="2544"/>
        <v>7</v>
      </c>
      <c r="F81440" t="str">
        <f t="shared" si="2545"/>
        <v>понедельник</v>
      </c>
    </row>
    <row r="81441" spans="1:6" x14ac:dyDescent="0.25">
      <c r="A81441">
        <v>265184</v>
      </c>
      <c r="B81441">
        <v>247191</v>
      </c>
      <c r="C81441" s="2">
        <v>44382.319362459544</v>
      </c>
      <c r="D81441">
        <v>179296</v>
      </c>
      <c r="E81441">
        <f t="shared" si="2544"/>
        <v>7</v>
      </c>
      <c r="F81441" t="str">
        <f t="shared" si="2545"/>
        <v>понедельник</v>
      </c>
    </row>
    <row r="81442" spans="1:6" x14ac:dyDescent="0.25">
      <c r="A81442">
        <v>130709</v>
      </c>
      <c r="B81442">
        <v>247193</v>
      </c>
      <c r="C81442" s="2">
        <v>44382.327857605174</v>
      </c>
      <c r="D81442">
        <v>154256</v>
      </c>
      <c r="E81442">
        <f t="shared" si="2544"/>
        <v>7</v>
      </c>
      <c r="F81442" t="str">
        <f t="shared" si="2545"/>
        <v>понедельник</v>
      </c>
    </row>
    <row r="81443" spans="1:6" x14ac:dyDescent="0.25">
      <c r="A81443">
        <v>291055</v>
      </c>
      <c r="B81443">
        <v>247194</v>
      </c>
      <c r="C81443" s="2">
        <v>44382.333521035594</v>
      </c>
      <c r="D81443">
        <v>346966</v>
      </c>
      <c r="E81443">
        <f t="shared" si="2544"/>
        <v>8</v>
      </c>
      <c r="F81443" t="str">
        <f t="shared" si="2545"/>
        <v>понедельник</v>
      </c>
    </row>
    <row r="81444" spans="1:6" x14ac:dyDescent="0.25">
      <c r="A81444">
        <v>342278</v>
      </c>
      <c r="B81444">
        <v>247197</v>
      </c>
      <c r="C81444" s="2">
        <v>44382.341999999997</v>
      </c>
      <c r="D81444">
        <v>219311</v>
      </c>
      <c r="E81444">
        <f t="shared" si="2544"/>
        <v>8</v>
      </c>
      <c r="F81444" t="str">
        <f t="shared" si="2545"/>
        <v>понедельник</v>
      </c>
    </row>
    <row r="81445" spans="1:6" x14ac:dyDescent="0.25">
      <c r="A81445">
        <v>158478</v>
      </c>
      <c r="B81445">
        <v>247200</v>
      </c>
      <c r="C81445" s="2">
        <v>44382.342333333334</v>
      </c>
      <c r="D81445">
        <v>230507</v>
      </c>
      <c r="E81445">
        <f t="shared" si="2544"/>
        <v>8</v>
      </c>
      <c r="F81445" t="str">
        <f t="shared" si="2545"/>
        <v>понедельник</v>
      </c>
    </row>
    <row r="81446" spans="1:6" x14ac:dyDescent="0.25">
      <c r="A81446">
        <v>44062</v>
      </c>
      <c r="B81446">
        <v>247203</v>
      </c>
      <c r="C81446" s="2">
        <v>44382.342825242718</v>
      </c>
      <c r="D81446">
        <v>226744</v>
      </c>
      <c r="E81446">
        <f t="shared" si="2544"/>
        <v>8</v>
      </c>
      <c r="F81446" t="str">
        <f t="shared" si="2545"/>
        <v>понедельник</v>
      </c>
    </row>
    <row r="81447" spans="1:6" x14ac:dyDescent="0.25">
      <c r="A81447">
        <v>253129</v>
      </c>
      <c r="B81447">
        <v>247204</v>
      </c>
      <c r="C81447" s="2">
        <v>44382.343634304205</v>
      </c>
      <c r="D81447">
        <v>447858</v>
      </c>
      <c r="E81447">
        <f t="shared" si="2544"/>
        <v>8</v>
      </c>
      <c r="F81447" t="str">
        <f t="shared" si="2545"/>
        <v>понедельник</v>
      </c>
    </row>
    <row r="81448" spans="1:6" x14ac:dyDescent="0.25">
      <c r="A81448">
        <v>146209</v>
      </c>
      <c r="B81448">
        <v>247206</v>
      </c>
      <c r="C81448" s="2">
        <v>44382.345000000001</v>
      </c>
      <c r="D81448">
        <v>413446</v>
      </c>
      <c r="E81448">
        <f t="shared" si="2544"/>
        <v>8</v>
      </c>
      <c r="F81448" t="str">
        <f t="shared" si="2545"/>
        <v>понедельник</v>
      </c>
    </row>
    <row r="81449" spans="1:6" x14ac:dyDescent="0.25">
      <c r="A81449">
        <v>227843</v>
      </c>
      <c r="B81449">
        <v>247208</v>
      </c>
      <c r="C81449" s="2">
        <v>44382.347000000002</v>
      </c>
      <c r="D81449">
        <v>447006</v>
      </c>
      <c r="E81449">
        <f t="shared" si="2544"/>
        <v>8</v>
      </c>
      <c r="F81449" t="str">
        <f t="shared" si="2545"/>
        <v>понедельник</v>
      </c>
    </row>
    <row r="81450" spans="1:6" x14ac:dyDescent="0.25">
      <c r="A81450">
        <v>325345</v>
      </c>
      <c r="B81450">
        <v>247211</v>
      </c>
      <c r="C81450" s="2">
        <v>44382.357388349512</v>
      </c>
      <c r="D81450">
        <v>388561</v>
      </c>
      <c r="E81450">
        <f t="shared" si="2544"/>
        <v>8</v>
      </c>
      <c r="F81450" t="str">
        <f t="shared" si="2545"/>
        <v>понедельник</v>
      </c>
    </row>
    <row r="81451" spans="1:6" x14ac:dyDescent="0.25">
      <c r="A81451">
        <v>216366</v>
      </c>
      <c r="B81451">
        <v>247215</v>
      </c>
      <c r="C81451" s="2">
        <v>44382.357792880262</v>
      </c>
      <c r="D81451">
        <v>429494</v>
      </c>
      <c r="E81451">
        <f t="shared" si="2544"/>
        <v>8</v>
      </c>
      <c r="F81451" t="str">
        <f t="shared" si="2545"/>
        <v>понедельник</v>
      </c>
    </row>
    <row r="81452" spans="1:6" x14ac:dyDescent="0.25">
      <c r="A81452">
        <v>207812</v>
      </c>
      <c r="B81452">
        <v>247220</v>
      </c>
      <c r="C81452" s="2">
        <v>44382.358999999997</v>
      </c>
      <c r="D81452">
        <v>16029</v>
      </c>
      <c r="E81452">
        <f t="shared" si="2544"/>
        <v>8</v>
      </c>
      <c r="F81452" t="str">
        <f t="shared" si="2545"/>
        <v>понедельник</v>
      </c>
    </row>
    <row r="81453" spans="1:6" x14ac:dyDescent="0.25">
      <c r="A81453">
        <v>279607</v>
      </c>
      <c r="B81453">
        <v>247224</v>
      </c>
      <c r="C81453" s="2">
        <v>44382.360999999997</v>
      </c>
      <c r="D81453">
        <v>313060</v>
      </c>
      <c r="E81453">
        <f t="shared" si="2544"/>
        <v>8</v>
      </c>
      <c r="F81453" t="str">
        <f t="shared" si="2545"/>
        <v>понедельник</v>
      </c>
    </row>
    <row r="81454" spans="1:6" x14ac:dyDescent="0.25">
      <c r="A81454">
        <v>291525</v>
      </c>
      <c r="B81454">
        <v>247227</v>
      </c>
      <c r="C81454" s="2">
        <v>44382.362647249189</v>
      </c>
      <c r="D81454">
        <v>390221</v>
      </c>
      <c r="E81454">
        <f t="shared" si="2544"/>
        <v>8</v>
      </c>
      <c r="F81454" t="str">
        <f t="shared" si="2545"/>
        <v>понедельник</v>
      </c>
    </row>
    <row r="81455" spans="1:6" x14ac:dyDescent="0.25">
      <c r="A81455">
        <v>96923</v>
      </c>
      <c r="B81455">
        <v>247232</v>
      </c>
      <c r="C81455" s="2">
        <v>44382.363051779932</v>
      </c>
      <c r="D81455">
        <v>344690</v>
      </c>
      <c r="E81455">
        <f t="shared" si="2544"/>
        <v>8</v>
      </c>
      <c r="F81455" t="str">
        <f t="shared" si="2545"/>
        <v>понедельник</v>
      </c>
    </row>
    <row r="81456" spans="1:6" x14ac:dyDescent="0.25">
      <c r="A81456">
        <v>141522</v>
      </c>
      <c r="B81456">
        <v>247236</v>
      </c>
      <c r="C81456" s="2">
        <v>44382.369928802589</v>
      </c>
      <c r="D81456">
        <v>251150</v>
      </c>
      <c r="E81456">
        <f t="shared" si="2544"/>
        <v>8</v>
      </c>
      <c r="F81456" t="str">
        <f t="shared" si="2545"/>
        <v>понедельник</v>
      </c>
    </row>
    <row r="81457" spans="1:6" x14ac:dyDescent="0.25">
      <c r="A81457">
        <v>236697</v>
      </c>
      <c r="B81457">
        <v>247238</v>
      </c>
      <c r="C81457" s="2">
        <v>44382.373974110029</v>
      </c>
      <c r="D81457">
        <v>411922</v>
      </c>
      <c r="E81457">
        <f t="shared" si="2544"/>
        <v>8</v>
      </c>
      <c r="F81457" t="str">
        <f t="shared" si="2545"/>
        <v>понедельник</v>
      </c>
    </row>
    <row r="81458" spans="1:6" x14ac:dyDescent="0.25">
      <c r="A81458">
        <v>316788</v>
      </c>
      <c r="B81458">
        <v>247239</v>
      </c>
      <c r="C81458" s="2">
        <v>44382.375592233009</v>
      </c>
      <c r="D81458">
        <v>60239</v>
      </c>
      <c r="E81458">
        <f t="shared" si="2544"/>
        <v>9</v>
      </c>
      <c r="F81458" t="str">
        <f t="shared" si="2545"/>
        <v>понедельник</v>
      </c>
    </row>
    <row r="81459" spans="1:6" x14ac:dyDescent="0.25">
      <c r="A81459">
        <v>2163</v>
      </c>
      <c r="B81459">
        <v>247242</v>
      </c>
      <c r="C81459" s="2">
        <v>44382.376666666663</v>
      </c>
      <c r="D81459">
        <v>373415</v>
      </c>
      <c r="E81459">
        <f t="shared" si="2544"/>
        <v>9</v>
      </c>
      <c r="F81459" t="str">
        <f t="shared" si="2545"/>
        <v>понедельник</v>
      </c>
    </row>
    <row r="81460" spans="1:6" x14ac:dyDescent="0.25">
      <c r="A81460">
        <v>112535</v>
      </c>
      <c r="B81460">
        <v>247244</v>
      </c>
      <c r="C81460" s="2">
        <v>44382.376805825239</v>
      </c>
      <c r="D81460">
        <v>373643</v>
      </c>
      <c r="E81460">
        <f t="shared" si="2544"/>
        <v>9</v>
      </c>
      <c r="F81460" t="str">
        <f t="shared" si="2545"/>
        <v>понедельник</v>
      </c>
    </row>
    <row r="81461" spans="1:6" x14ac:dyDescent="0.25">
      <c r="A81461">
        <v>193579</v>
      </c>
      <c r="B81461">
        <v>247248</v>
      </c>
      <c r="C81461" s="2">
        <v>44382.377210355982</v>
      </c>
      <c r="D81461">
        <v>122902</v>
      </c>
      <c r="E81461">
        <f t="shared" si="2544"/>
        <v>9</v>
      </c>
      <c r="F81461" t="str">
        <f t="shared" si="2545"/>
        <v>понедельник</v>
      </c>
    </row>
    <row r="81462" spans="1:6" x14ac:dyDescent="0.25">
      <c r="A81462">
        <v>27443</v>
      </c>
      <c r="B81462">
        <v>247252</v>
      </c>
      <c r="C81462" s="2">
        <v>44382.380666666664</v>
      </c>
      <c r="D81462">
        <v>377285</v>
      </c>
      <c r="E81462">
        <f t="shared" si="2544"/>
        <v>9</v>
      </c>
      <c r="F81462" t="str">
        <f t="shared" si="2545"/>
        <v>понедельник</v>
      </c>
    </row>
    <row r="81463" spans="1:6" x14ac:dyDescent="0.25">
      <c r="A81463">
        <v>120966</v>
      </c>
      <c r="B81463">
        <v>247256</v>
      </c>
      <c r="C81463" s="2">
        <v>44382.382873786402</v>
      </c>
      <c r="D81463">
        <v>111368</v>
      </c>
      <c r="E81463">
        <f t="shared" si="2544"/>
        <v>9</v>
      </c>
      <c r="F81463" t="str">
        <f t="shared" si="2545"/>
        <v>понедельник</v>
      </c>
    </row>
    <row r="81464" spans="1:6" x14ac:dyDescent="0.25">
      <c r="A81464">
        <v>250846</v>
      </c>
      <c r="B81464">
        <v>247259</v>
      </c>
      <c r="C81464" s="2">
        <v>44382.389346278316</v>
      </c>
      <c r="D81464">
        <v>408587</v>
      </c>
      <c r="E81464">
        <f t="shared" si="2544"/>
        <v>9</v>
      </c>
      <c r="F81464" t="str">
        <f t="shared" si="2545"/>
        <v>понедельник</v>
      </c>
    </row>
    <row r="81465" spans="1:6" x14ac:dyDescent="0.25">
      <c r="A81465">
        <v>211487</v>
      </c>
      <c r="B81465">
        <v>247261</v>
      </c>
      <c r="C81465" s="2">
        <v>44382.394605177993</v>
      </c>
      <c r="D81465">
        <v>411922</v>
      </c>
      <c r="E81465">
        <f t="shared" si="2544"/>
        <v>9</v>
      </c>
      <c r="F81465" t="str">
        <f t="shared" si="2545"/>
        <v>понедельник</v>
      </c>
    </row>
    <row r="81466" spans="1:6" x14ac:dyDescent="0.25">
      <c r="A81466">
        <v>245138</v>
      </c>
      <c r="B81466">
        <v>247265</v>
      </c>
      <c r="C81466" s="2">
        <v>44382.394605177993</v>
      </c>
      <c r="D81466">
        <v>471403</v>
      </c>
      <c r="E81466">
        <f t="shared" si="2544"/>
        <v>9</v>
      </c>
      <c r="F81466" t="str">
        <f t="shared" si="2545"/>
        <v>понедельник</v>
      </c>
    </row>
    <row r="81467" spans="1:6" x14ac:dyDescent="0.25">
      <c r="A81467">
        <v>264613</v>
      </c>
      <c r="B81467">
        <v>247266</v>
      </c>
      <c r="C81467" s="2">
        <v>44382.395818770223</v>
      </c>
      <c r="D81467">
        <v>301748</v>
      </c>
      <c r="E81467">
        <f t="shared" si="2544"/>
        <v>9</v>
      </c>
      <c r="F81467" t="str">
        <f t="shared" si="2545"/>
        <v>понедельник</v>
      </c>
    </row>
    <row r="81468" spans="1:6" x14ac:dyDescent="0.25">
      <c r="A81468">
        <v>85281</v>
      </c>
      <c r="B81468">
        <v>247270</v>
      </c>
      <c r="C81468" s="2">
        <v>44382.396627831709</v>
      </c>
      <c r="D81468">
        <v>188440</v>
      </c>
      <c r="E81468">
        <f t="shared" si="2544"/>
        <v>9</v>
      </c>
      <c r="F81468" t="str">
        <f t="shared" si="2545"/>
        <v>понедельник</v>
      </c>
    </row>
    <row r="81469" spans="1:6" x14ac:dyDescent="0.25">
      <c r="A81469">
        <v>159324</v>
      </c>
      <c r="B81469">
        <v>247274</v>
      </c>
      <c r="C81469" s="2">
        <v>44382.398245954697</v>
      </c>
      <c r="D81469">
        <v>454890</v>
      </c>
      <c r="E81469">
        <f t="shared" si="2544"/>
        <v>9</v>
      </c>
      <c r="F81469" t="str">
        <f t="shared" si="2545"/>
        <v>понедельник</v>
      </c>
    </row>
    <row r="81470" spans="1:6" x14ac:dyDescent="0.25">
      <c r="A81470">
        <v>183042</v>
      </c>
      <c r="B81470">
        <v>247279</v>
      </c>
      <c r="C81470" s="2">
        <v>44382.403504854374</v>
      </c>
      <c r="D81470">
        <v>341333</v>
      </c>
      <c r="E81470">
        <f t="shared" si="2544"/>
        <v>9</v>
      </c>
      <c r="F81470" t="str">
        <f t="shared" si="2545"/>
        <v>понедельник</v>
      </c>
    </row>
    <row r="81471" spans="1:6" x14ac:dyDescent="0.25">
      <c r="A81471">
        <v>216635</v>
      </c>
      <c r="B81471">
        <v>247280</v>
      </c>
      <c r="C81471" s="2">
        <v>44382.414831715214</v>
      </c>
      <c r="D81471">
        <v>241134</v>
      </c>
      <c r="E81471">
        <f t="shared" si="2544"/>
        <v>9</v>
      </c>
      <c r="F81471" t="str">
        <f t="shared" si="2545"/>
        <v>понедельник</v>
      </c>
    </row>
    <row r="81472" spans="1:6" x14ac:dyDescent="0.25">
      <c r="A81472">
        <v>13743</v>
      </c>
      <c r="B81472">
        <v>247285</v>
      </c>
      <c r="C81472" s="2">
        <v>44382.418472491911</v>
      </c>
      <c r="D81472">
        <v>37644</v>
      </c>
      <c r="E81472">
        <f t="shared" si="2544"/>
        <v>10</v>
      </c>
      <c r="F81472" t="str">
        <f t="shared" si="2545"/>
        <v>понедельник</v>
      </c>
    </row>
    <row r="81473" spans="1:6" x14ac:dyDescent="0.25">
      <c r="A81473">
        <v>335190</v>
      </c>
      <c r="B81473">
        <v>247286</v>
      </c>
      <c r="C81473" s="2">
        <v>44382.420899676377</v>
      </c>
      <c r="D81473">
        <v>153893</v>
      </c>
      <c r="E81473">
        <f t="shared" si="2544"/>
        <v>10</v>
      </c>
      <c r="F81473" t="str">
        <f t="shared" si="2545"/>
        <v>понедельник</v>
      </c>
    </row>
    <row r="81474" spans="1:6" x14ac:dyDescent="0.25">
      <c r="A81474">
        <v>156679</v>
      </c>
      <c r="B81474">
        <v>247287</v>
      </c>
      <c r="C81474" s="2">
        <v>44382.422113268614</v>
      </c>
      <c r="D81474">
        <v>86587</v>
      </c>
      <c r="E81474">
        <f t="shared" si="2544"/>
        <v>10</v>
      </c>
      <c r="F81474" t="str">
        <f t="shared" si="2545"/>
        <v>понедельник</v>
      </c>
    </row>
    <row r="81475" spans="1:6" x14ac:dyDescent="0.25">
      <c r="A81475">
        <v>132270</v>
      </c>
      <c r="B81475">
        <v>247291</v>
      </c>
      <c r="C81475" s="2">
        <v>44382.422922330101</v>
      </c>
      <c r="D81475">
        <v>70379</v>
      </c>
      <c r="E81475">
        <f t="shared" ref="E81475:E81538" si="2546">HOUR(C81475)</f>
        <v>10</v>
      </c>
      <c r="F81475" t="str">
        <f t="shared" ref="F81475:F81538" si="2547">TEXT(C81475,"дддд")</f>
        <v>понедельник</v>
      </c>
    </row>
    <row r="81476" spans="1:6" x14ac:dyDescent="0.25">
      <c r="A81476">
        <v>243959</v>
      </c>
      <c r="B81476">
        <v>247292</v>
      </c>
      <c r="C81476" s="2">
        <v>44382.424944983817</v>
      </c>
      <c r="D81476">
        <v>476808</v>
      </c>
      <c r="E81476">
        <f t="shared" si="2546"/>
        <v>10</v>
      </c>
      <c r="F81476" t="str">
        <f t="shared" si="2547"/>
        <v>понедельник</v>
      </c>
    </row>
    <row r="81477" spans="1:6" x14ac:dyDescent="0.25">
      <c r="A81477">
        <v>267240</v>
      </c>
      <c r="B81477">
        <v>247297</v>
      </c>
      <c r="C81477" s="2">
        <v>44382.427776699027</v>
      </c>
      <c r="D81477">
        <v>162482</v>
      </c>
      <c r="E81477">
        <f t="shared" si="2546"/>
        <v>10</v>
      </c>
      <c r="F81477" t="str">
        <f t="shared" si="2547"/>
        <v>понедельник</v>
      </c>
    </row>
    <row r="81478" spans="1:6" x14ac:dyDescent="0.25">
      <c r="A81478">
        <v>178802</v>
      </c>
      <c r="B81478">
        <v>247299</v>
      </c>
      <c r="C81478" s="2">
        <v>44382.427776699034</v>
      </c>
      <c r="D81478">
        <v>154256</v>
      </c>
      <c r="E81478">
        <f t="shared" si="2546"/>
        <v>10</v>
      </c>
      <c r="F81478" t="str">
        <f t="shared" si="2547"/>
        <v>понедельник</v>
      </c>
    </row>
    <row r="81479" spans="1:6" x14ac:dyDescent="0.25">
      <c r="A81479">
        <v>101246</v>
      </c>
      <c r="B81479">
        <v>247304</v>
      </c>
      <c r="C81479" s="2">
        <v>44382.428990291257</v>
      </c>
      <c r="D81479">
        <v>135843</v>
      </c>
      <c r="E81479">
        <f t="shared" si="2546"/>
        <v>10</v>
      </c>
      <c r="F81479" t="str">
        <f t="shared" si="2547"/>
        <v>понедельник</v>
      </c>
    </row>
    <row r="81480" spans="1:6" x14ac:dyDescent="0.25">
      <c r="A81480">
        <v>255553</v>
      </c>
      <c r="B81480">
        <v>247309</v>
      </c>
      <c r="C81480" s="2">
        <v>44382.431666666664</v>
      </c>
      <c r="D81480">
        <v>43631</v>
      </c>
      <c r="E81480">
        <f t="shared" si="2546"/>
        <v>10</v>
      </c>
      <c r="F81480" t="str">
        <f t="shared" si="2547"/>
        <v>понедельник</v>
      </c>
    </row>
    <row r="81481" spans="1:6" x14ac:dyDescent="0.25">
      <c r="A81481">
        <v>237367</v>
      </c>
      <c r="B81481">
        <v>247313</v>
      </c>
      <c r="C81481" s="2">
        <v>44382.438294498381</v>
      </c>
      <c r="D81481">
        <v>205718</v>
      </c>
      <c r="E81481">
        <f t="shared" si="2546"/>
        <v>10</v>
      </c>
      <c r="F81481" t="str">
        <f t="shared" si="2547"/>
        <v>понедельник</v>
      </c>
    </row>
    <row r="81482" spans="1:6" x14ac:dyDescent="0.25">
      <c r="A81482">
        <v>5410</v>
      </c>
      <c r="B81482">
        <v>247318</v>
      </c>
      <c r="C81482" s="2">
        <v>44382.443957928801</v>
      </c>
      <c r="D81482">
        <v>387595</v>
      </c>
      <c r="E81482">
        <f t="shared" si="2546"/>
        <v>10</v>
      </c>
      <c r="F81482" t="str">
        <f t="shared" si="2547"/>
        <v>понедельник</v>
      </c>
    </row>
    <row r="81483" spans="1:6" x14ac:dyDescent="0.25">
      <c r="A81483">
        <v>220071</v>
      </c>
      <c r="B81483">
        <v>247320</v>
      </c>
      <c r="C81483" s="2">
        <v>44382.444000000003</v>
      </c>
      <c r="D81483">
        <v>411922</v>
      </c>
      <c r="E81483">
        <f t="shared" si="2546"/>
        <v>10</v>
      </c>
      <c r="F81483" t="str">
        <f t="shared" si="2547"/>
        <v>понедельник</v>
      </c>
    </row>
    <row r="81484" spans="1:6" x14ac:dyDescent="0.25">
      <c r="A81484">
        <v>128725</v>
      </c>
      <c r="B81484">
        <v>247321</v>
      </c>
      <c r="C81484" s="2">
        <v>44382.445171521038</v>
      </c>
      <c r="D81484">
        <v>227775</v>
      </c>
      <c r="E81484">
        <f t="shared" si="2546"/>
        <v>10</v>
      </c>
      <c r="F81484" t="str">
        <f t="shared" si="2547"/>
        <v>понедельник</v>
      </c>
    </row>
    <row r="81485" spans="1:6" x14ac:dyDescent="0.25">
      <c r="A81485">
        <v>134092</v>
      </c>
      <c r="B81485">
        <v>247325</v>
      </c>
      <c r="C81485" s="2">
        <v>44382.447598705498</v>
      </c>
      <c r="D81485">
        <v>411922</v>
      </c>
      <c r="E81485">
        <f t="shared" si="2546"/>
        <v>10</v>
      </c>
      <c r="F81485" t="str">
        <f t="shared" si="2547"/>
        <v>понедельник</v>
      </c>
    </row>
    <row r="81486" spans="1:6" x14ac:dyDescent="0.25">
      <c r="A81486">
        <v>124924</v>
      </c>
      <c r="B81486">
        <v>247326</v>
      </c>
      <c r="C81486" s="2">
        <v>44382.449000000001</v>
      </c>
      <c r="D81486">
        <v>60239</v>
      </c>
      <c r="E81486">
        <f t="shared" si="2546"/>
        <v>10</v>
      </c>
      <c r="F81486" t="str">
        <f t="shared" si="2547"/>
        <v>понедельник</v>
      </c>
    </row>
    <row r="81487" spans="1:6" x14ac:dyDescent="0.25">
      <c r="A81487">
        <v>15919</v>
      </c>
      <c r="B81487">
        <v>247331</v>
      </c>
      <c r="C81487" s="2">
        <v>44382.452857605174</v>
      </c>
      <c r="D81487">
        <v>351192</v>
      </c>
      <c r="E81487">
        <f t="shared" si="2546"/>
        <v>10</v>
      </c>
      <c r="F81487" t="str">
        <f t="shared" si="2547"/>
        <v>понедельник</v>
      </c>
    </row>
    <row r="81488" spans="1:6" x14ac:dyDescent="0.25">
      <c r="A81488">
        <v>277953</v>
      </c>
      <c r="B81488">
        <v>247333</v>
      </c>
      <c r="C81488" s="2">
        <v>44382.452857605182</v>
      </c>
      <c r="D81488">
        <v>230507</v>
      </c>
      <c r="E81488">
        <f t="shared" si="2546"/>
        <v>10</v>
      </c>
      <c r="F81488" t="str">
        <f t="shared" si="2547"/>
        <v>понедельник</v>
      </c>
    </row>
    <row r="81489" spans="1:6" x14ac:dyDescent="0.25">
      <c r="A81489">
        <v>286859</v>
      </c>
      <c r="B81489">
        <v>247338</v>
      </c>
      <c r="C81489" s="2">
        <v>44382.458521035602</v>
      </c>
      <c r="D81489">
        <v>388328</v>
      </c>
      <c r="E81489">
        <f t="shared" si="2546"/>
        <v>11</v>
      </c>
      <c r="F81489" t="str">
        <f t="shared" si="2547"/>
        <v>понедельник</v>
      </c>
    </row>
    <row r="81490" spans="1:6" x14ac:dyDescent="0.25">
      <c r="A81490">
        <v>336771</v>
      </c>
      <c r="B81490">
        <v>247342</v>
      </c>
      <c r="C81490" s="2">
        <v>44382.458925566338</v>
      </c>
      <c r="D81490">
        <v>436070</v>
      </c>
      <c r="E81490">
        <f t="shared" si="2546"/>
        <v>11</v>
      </c>
      <c r="F81490" t="str">
        <f t="shared" si="2547"/>
        <v>понедельник</v>
      </c>
    </row>
    <row r="81491" spans="1:6" x14ac:dyDescent="0.25">
      <c r="A81491">
        <v>305911</v>
      </c>
      <c r="B81491">
        <v>247344</v>
      </c>
      <c r="C81491" s="2">
        <v>44382.459330097088</v>
      </c>
      <c r="D81491">
        <v>328259</v>
      </c>
      <c r="E81491">
        <f t="shared" si="2546"/>
        <v>11</v>
      </c>
      <c r="F81491" t="str">
        <f t="shared" si="2547"/>
        <v>понедельник</v>
      </c>
    </row>
    <row r="81492" spans="1:6" x14ac:dyDescent="0.25">
      <c r="A81492">
        <v>42701</v>
      </c>
      <c r="B81492">
        <v>247348</v>
      </c>
      <c r="C81492" s="2">
        <v>44382.463000000003</v>
      </c>
      <c r="D81492">
        <v>223002</v>
      </c>
      <c r="E81492">
        <f t="shared" si="2546"/>
        <v>11</v>
      </c>
      <c r="F81492" t="str">
        <f t="shared" si="2547"/>
        <v>понедельник</v>
      </c>
    </row>
    <row r="81493" spans="1:6" x14ac:dyDescent="0.25">
      <c r="A81493">
        <v>256332</v>
      </c>
      <c r="B81493">
        <v>247352</v>
      </c>
      <c r="C81493" s="2">
        <v>44382.467016181225</v>
      </c>
      <c r="D81493">
        <v>389985</v>
      </c>
      <c r="E81493">
        <f t="shared" si="2546"/>
        <v>11</v>
      </c>
      <c r="F81493" t="str">
        <f t="shared" si="2547"/>
        <v>понедельник</v>
      </c>
    </row>
    <row r="81494" spans="1:6" x14ac:dyDescent="0.25">
      <c r="A81494">
        <v>315930</v>
      </c>
      <c r="B81494">
        <v>247356</v>
      </c>
      <c r="C81494" s="2">
        <v>44382.467420711975</v>
      </c>
      <c r="D81494">
        <v>104958</v>
      </c>
      <c r="E81494">
        <f t="shared" si="2546"/>
        <v>11</v>
      </c>
      <c r="F81494" t="str">
        <f t="shared" si="2547"/>
        <v>понедельник</v>
      </c>
    </row>
    <row r="81495" spans="1:6" x14ac:dyDescent="0.25">
      <c r="A81495">
        <v>225153</v>
      </c>
      <c r="B81495">
        <v>247361</v>
      </c>
      <c r="C81495" s="2">
        <v>44382.470252427185</v>
      </c>
      <c r="D81495">
        <v>411922</v>
      </c>
      <c r="E81495">
        <f t="shared" si="2546"/>
        <v>11</v>
      </c>
      <c r="F81495" t="str">
        <f t="shared" si="2547"/>
        <v>понедельник</v>
      </c>
    </row>
    <row r="81496" spans="1:6" x14ac:dyDescent="0.25">
      <c r="A81496">
        <v>26005</v>
      </c>
      <c r="B81496">
        <v>247363</v>
      </c>
      <c r="C81496" s="2">
        <v>44382.470656957928</v>
      </c>
      <c r="D81496">
        <v>5151</v>
      </c>
      <c r="E81496">
        <f t="shared" si="2546"/>
        <v>11</v>
      </c>
      <c r="F81496" t="str">
        <f t="shared" si="2547"/>
        <v>понедельник</v>
      </c>
    </row>
    <row r="81497" spans="1:6" x14ac:dyDescent="0.25">
      <c r="A81497">
        <v>70291</v>
      </c>
      <c r="B81497">
        <v>247365</v>
      </c>
      <c r="C81497" s="2">
        <v>44382.471466019422</v>
      </c>
      <c r="D81497">
        <v>75717</v>
      </c>
      <c r="E81497">
        <f t="shared" si="2546"/>
        <v>11</v>
      </c>
      <c r="F81497" t="str">
        <f t="shared" si="2547"/>
        <v>понедельник</v>
      </c>
    </row>
    <row r="81498" spans="1:6" x14ac:dyDescent="0.25">
      <c r="A81498">
        <v>239780</v>
      </c>
      <c r="B81498">
        <v>247370</v>
      </c>
      <c r="C81498" s="2">
        <v>44382.471466019422</v>
      </c>
      <c r="D81498">
        <v>158978</v>
      </c>
      <c r="E81498">
        <f t="shared" si="2546"/>
        <v>11</v>
      </c>
      <c r="F81498" t="str">
        <f t="shared" si="2547"/>
        <v>понедельник</v>
      </c>
    </row>
    <row r="81499" spans="1:6" x14ac:dyDescent="0.25">
      <c r="A81499">
        <v>38832</v>
      </c>
      <c r="B81499">
        <v>247375</v>
      </c>
      <c r="C81499" s="2">
        <v>44382.471870550158</v>
      </c>
      <c r="D81499">
        <v>266896</v>
      </c>
      <c r="E81499">
        <f t="shared" si="2546"/>
        <v>11</v>
      </c>
      <c r="F81499" t="str">
        <f t="shared" si="2547"/>
        <v>понедельник</v>
      </c>
    </row>
    <row r="81500" spans="1:6" x14ac:dyDescent="0.25">
      <c r="A81500">
        <v>264887</v>
      </c>
      <c r="B81500">
        <v>247378</v>
      </c>
      <c r="C81500" s="2">
        <v>44382.471870550158</v>
      </c>
      <c r="D81500">
        <v>57103</v>
      </c>
      <c r="E81500">
        <f t="shared" si="2546"/>
        <v>11</v>
      </c>
      <c r="F81500" t="str">
        <f t="shared" si="2547"/>
        <v>понедельник</v>
      </c>
    </row>
    <row r="81501" spans="1:6" x14ac:dyDescent="0.25">
      <c r="A81501">
        <v>20202</v>
      </c>
      <c r="B81501">
        <v>247381</v>
      </c>
      <c r="C81501" s="2">
        <v>44382.475915857605</v>
      </c>
      <c r="D81501">
        <v>182191</v>
      </c>
      <c r="E81501">
        <f t="shared" si="2546"/>
        <v>11</v>
      </c>
      <c r="F81501" t="str">
        <f t="shared" si="2547"/>
        <v>понедельник</v>
      </c>
    </row>
    <row r="81502" spans="1:6" x14ac:dyDescent="0.25">
      <c r="A81502">
        <v>213396</v>
      </c>
      <c r="B81502">
        <v>247386</v>
      </c>
      <c r="C81502" s="2">
        <v>44382.478333333333</v>
      </c>
      <c r="D81502">
        <v>401945</v>
      </c>
      <c r="E81502">
        <f t="shared" si="2546"/>
        <v>11</v>
      </c>
      <c r="F81502" t="str">
        <f t="shared" si="2547"/>
        <v>понедельник</v>
      </c>
    </row>
    <row r="81503" spans="1:6" x14ac:dyDescent="0.25">
      <c r="A81503">
        <v>159724</v>
      </c>
      <c r="B81503">
        <v>247387</v>
      </c>
      <c r="C81503" s="2">
        <v>44382.478343042072</v>
      </c>
      <c r="D81503">
        <v>477197</v>
      </c>
      <c r="E81503">
        <f t="shared" si="2546"/>
        <v>11</v>
      </c>
      <c r="F81503" t="str">
        <f t="shared" si="2547"/>
        <v>понедельник</v>
      </c>
    </row>
    <row r="81504" spans="1:6" x14ac:dyDescent="0.25">
      <c r="A81504">
        <v>286552</v>
      </c>
      <c r="B81504">
        <v>247388</v>
      </c>
      <c r="C81504" s="2">
        <v>44382.478747572815</v>
      </c>
      <c r="D81504">
        <v>370651</v>
      </c>
      <c r="E81504">
        <f t="shared" si="2546"/>
        <v>11</v>
      </c>
      <c r="F81504" t="str">
        <f t="shared" si="2547"/>
        <v>понедельник</v>
      </c>
    </row>
    <row r="81505" spans="1:6" x14ac:dyDescent="0.25">
      <c r="A81505">
        <v>231627</v>
      </c>
      <c r="B81505">
        <v>247390</v>
      </c>
      <c r="C81505" s="2">
        <v>44382.479556634309</v>
      </c>
      <c r="D81505">
        <v>204394</v>
      </c>
      <c r="E81505">
        <f t="shared" si="2546"/>
        <v>11</v>
      </c>
      <c r="F81505" t="str">
        <f t="shared" si="2547"/>
        <v>понедельник</v>
      </c>
    </row>
    <row r="81506" spans="1:6" x14ac:dyDescent="0.25">
      <c r="A81506">
        <v>251923</v>
      </c>
      <c r="B81506">
        <v>247392</v>
      </c>
      <c r="C81506" s="2">
        <v>44382.482792880255</v>
      </c>
      <c r="D81506">
        <v>392434</v>
      </c>
      <c r="E81506">
        <f t="shared" si="2546"/>
        <v>11</v>
      </c>
      <c r="F81506" t="str">
        <f t="shared" si="2547"/>
        <v>понедельник</v>
      </c>
    </row>
    <row r="81507" spans="1:6" x14ac:dyDescent="0.25">
      <c r="A81507">
        <v>187947</v>
      </c>
      <c r="B81507">
        <v>247394</v>
      </c>
      <c r="C81507" s="2">
        <v>44382.482792880262</v>
      </c>
      <c r="D81507">
        <v>81550</v>
      </c>
      <c r="E81507">
        <f t="shared" si="2546"/>
        <v>11</v>
      </c>
      <c r="F81507" t="str">
        <f t="shared" si="2547"/>
        <v>понедельник</v>
      </c>
    </row>
    <row r="81508" spans="1:6" x14ac:dyDescent="0.25">
      <c r="A81508">
        <v>10808</v>
      </c>
      <c r="B81508">
        <v>247397</v>
      </c>
      <c r="C81508" s="2">
        <v>44382.483197410998</v>
      </c>
      <c r="D81508">
        <v>118549</v>
      </c>
      <c r="E81508">
        <f t="shared" si="2546"/>
        <v>11</v>
      </c>
      <c r="F81508" t="str">
        <f t="shared" si="2547"/>
        <v>понедельник</v>
      </c>
    </row>
    <row r="81509" spans="1:6" x14ac:dyDescent="0.25">
      <c r="A81509">
        <v>214101</v>
      </c>
      <c r="B81509">
        <v>247401</v>
      </c>
      <c r="C81509" s="2">
        <v>44382.484411003235</v>
      </c>
      <c r="D81509">
        <v>308577</v>
      </c>
      <c r="E81509">
        <f t="shared" si="2546"/>
        <v>11</v>
      </c>
      <c r="F81509" t="str">
        <f t="shared" si="2547"/>
        <v>понедельник</v>
      </c>
    </row>
    <row r="81510" spans="1:6" x14ac:dyDescent="0.25">
      <c r="A81510">
        <v>142021</v>
      </c>
      <c r="B81510">
        <v>247405</v>
      </c>
      <c r="C81510" s="2">
        <v>44382.487647249196</v>
      </c>
      <c r="D81510">
        <v>462084</v>
      </c>
      <c r="E81510">
        <f t="shared" si="2546"/>
        <v>11</v>
      </c>
      <c r="F81510" t="str">
        <f t="shared" si="2547"/>
        <v>понедельник</v>
      </c>
    </row>
    <row r="81511" spans="1:6" x14ac:dyDescent="0.25">
      <c r="A81511">
        <v>73274</v>
      </c>
      <c r="B81511">
        <v>247408</v>
      </c>
      <c r="C81511" s="2">
        <v>44382.488051779932</v>
      </c>
      <c r="D81511">
        <v>310352</v>
      </c>
      <c r="E81511">
        <f t="shared" si="2546"/>
        <v>11</v>
      </c>
      <c r="F81511" t="str">
        <f t="shared" si="2547"/>
        <v>понедельник</v>
      </c>
    </row>
    <row r="81512" spans="1:6" x14ac:dyDescent="0.25">
      <c r="A81512">
        <v>267136</v>
      </c>
      <c r="B81512">
        <v>247413</v>
      </c>
      <c r="C81512" s="2">
        <v>44382.488456310683</v>
      </c>
      <c r="D81512">
        <v>105352</v>
      </c>
      <c r="E81512">
        <f t="shared" si="2546"/>
        <v>11</v>
      </c>
      <c r="F81512" t="str">
        <f t="shared" si="2547"/>
        <v>понедельник</v>
      </c>
    </row>
    <row r="81513" spans="1:6" x14ac:dyDescent="0.25">
      <c r="A81513">
        <v>200425</v>
      </c>
      <c r="B81513">
        <v>247418</v>
      </c>
      <c r="C81513" s="2">
        <v>44382.489333333338</v>
      </c>
      <c r="D81513">
        <v>351192</v>
      </c>
      <c r="E81513">
        <f t="shared" si="2546"/>
        <v>11</v>
      </c>
      <c r="F81513" t="str">
        <f t="shared" si="2547"/>
        <v>понедельник</v>
      </c>
    </row>
    <row r="81514" spans="1:6" x14ac:dyDescent="0.25">
      <c r="A81514">
        <v>297348</v>
      </c>
      <c r="B81514">
        <v>247422</v>
      </c>
      <c r="C81514" s="2">
        <v>44382.489666666661</v>
      </c>
      <c r="D81514">
        <v>43842</v>
      </c>
      <c r="E81514">
        <f t="shared" si="2546"/>
        <v>11</v>
      </c>
      <c r="F81514" t="str">
        <f t="shared" si="2547"/>
        <v>понедельник</v>
      </c>
    </row>
    <row r="81515" spans="1:6" x14ac:dyDescent="0.25">
      <c r="A81515">
        <v>314692</v>
      </c>
      <c r="B81515">
        <v>247425</v>
      </c>
      <c r="C81515" s="2">
        <v>44382.490883495142</v>
      </c>
      <c r="D81515">
        <v>305103</v>
      </c>
      <c r="E81515">
        <f t="shared" si="2546"/>
        <v>11</v>
      </c>
      <c r="F81515" t="str">
        <f t="shared" si="2547"/>
        <v>понедельник</v>
      </c>
    </row>
    <row r="81516" spans="1:6" x14ac:dyDescent="0.25">
      <c r="A81516">
        <v>173530</v>
      </c>
      <c r="B81516">
        <v>247426</v>
      </c>
      <c r="C81516" s="2">
        <v>44382.490883495149</v>
      </c>
      <c r="D81516">
        <v>86587</v>
      </c>
      <c r="E81516">
        <f t="shared" si="2546"/>
        <v>11</v>
      </c>
      <c r="F81516" t="str">
        <f t="shared" si="2547"/>
        <v>понедельник</v>
      </c>
    </row>
    <row r="81517" spans="1:6" x14ac:dyDescent="0.25">
      <c r="A81517">
        <v>60737</v>
      </c>
      <c r="B81517">
        <v>247427</v>
      </c>
      <c r="C81517" s="2">
        <v>44382.494119741103</v>
      </c>
      <c r="D81517">
        <v>411922</v>
      </c>
      <c r="E81517">
        <f t="shared" si="2546"/>
        <v>11</v>
      </c>
      <c r="F81517" t="str">
        <f t="shared" si="2547"/>
        <v>понедельник</v>
      </c>
    </row>
    <row r="81518" spans="1:6" x14ac:dyDescent="0.25">
      <c r="A81518">
        <v>308296</v>
      </c>
      <c r="B81518">
        <v>247432</v>
      </c>
      <c r="C81518" s="2">
        <v>44382.494928802589</v>
      </c>
      <c r="D81518">
        <v>28360</v>
      </c>
      <c r="E81518">
        <f t="shared" si="2546"/>
        <v>11</v>
      </c>
      <c r="F81518" t="str">
        <f t="shared" si="2547"/>
        <v>понедельник</v>
      </c>
    </row>
    <row r="81519" spans="1:6" x14ac:dyDescent="0.25">
      <c r="A81519">
        <v>235698</v>
      </c>
      <c r="B81519">
        <v>247433</v>
      </c>
      <c r="C81519" s="2">
        <v>44382.497666666663</v>
      </c>
      <c r="D81519">
        <v>182191</v>
      </c>
      <c r="E81519">
        <f t="shared" si="2546"/>
        <v>11</v>
      </c>
      <c r="F81519" t="str">
        <f t="shared" si="2547"/>
        <v>понедельник</v>
      </c>
    </row>
    <row r="81520" spans="1:6" x14ac:dyDescent="0.25">
      <c r="A81520">
        <v>252895</v>
      </c>
      <c r="B81520">
        <v>247436</v>
      </c>
      <c r="C81520" s="2">
        <v>44382.500592233009</v>
      </c>
      <c r="D81520">
        <v>369937</v>
      </c>
      <c r="E81520">
        <f t="shared" si="2546"/>
        <v>12</v>
      </c>
      <c r="F81520" t="str">
        <f t="shared" si="2547"/>
        <v>понедельник</v>
      </c>
    </row>
    <row r="81521" spans="1:6" x14ac:dyDescent="0.25">
      <c r="A81521">
        <v>348174</v>
      </c>
      <c r="B81521">
        <v>247437</v>
      </c>
      <c r="C81521" s="2">
        <v>44382.50221035599</v>
      </c>
      <c r="D81521">
        <v>149721</v>
      </c>
      <c r="E81521">
        <f t="shared" si="2546"/>
        <v>12</v>
      </c>
      <c r="F81521" t="str">
        <f t="shared" si="2547"/>
        <v>понедельник</v>
      </c>
    </row>
    <row r="81522" spans="1:6" x14ac:dyDescent="0.25">
      <c r="A81522">
        <v>328964</v>
      </c>
      <c r="B81522">
        <v>247439</v>
      </c>
      <c r="C81522" s="2">
        <v>44382.502614886733</v>
      </c>
      <c r="D81522">
        <v>147928</v>
      </c>
      <c r="E81522">
        <f t="shared" si="2546"/>
        <v>12</v>
      </c>
      <c r="F81522" t="str">
        <f t="shared" si="2547"/>
        <v>понедельник</v>
      </c>
    </row>
    <row r="81523" spans="1:6" x14ac:dyDescent="0.25">
      <c r="A81523">
        <v>146371</v>
      </c>
      <c r="B81523">
        <v>247441</v>
      </c>
      <c r="C81523" s="2">
        <v>44382.503019417476</v>
      </c>
      <c r="D81523">
        <v>153893</v>
      </c>
      <c r="E81523">
        <f t="shared" si="2546"/>
        <v>12</v>
      </c>
      <c r="F81523" t="str">
        <f t="shared" si="2547"/>
        <v>понедельник</v>
      </c>
    </row>
    <row r="81524" spans="1:6" x14ac:dyDescent="0.25">
      <c r="A81524">
        <v>155256</v>
      </c>
      <c r="B81524">
        <v>247443</v>
      </c>
      <c r="C81524" s="2">
        <v>44382.503423948219</v>
      </c>
      <c r="D81524">
        <v>154256</v>
      </c>
      <c r="E81524">
        <f t="shared" si="2546"/>
        <v>12</v>
      </c>
      <c r="F81524" t="str">
        <f t="shared" si="2547"/>
        <v>понедельник</v>
      </c>
    </row>
    <row r="81525" spans="1:6" x14ac:dyDescent="0.25">
      <c r="A81525">
        <v>331083</v>
      </c>
      <c r="B81525">
        <v>247446</v>
      </c>
      <c r="C81525" s="2">
        <v>44382.504233009706</v>
      </c>
      <c r="D81525">
        <v>405774</v>
      </c>
      <c r="E81525">
        <f t="shared" si="2546"/>
        <v>12</v>
      </c>
      <c r="F81525" t="str">
        <f t="shared" si="2547"/>
        <v>понедельник</v>
      </c>
    </row>
    <row r="81526" spans="1:6" x14ac:dyDescent="0.25">
      <c r="A81526">
        <v>179733</v>
      </c>
      <c r="B81526">
        <v>247449</v>
      </c>
      <c r="C81526" s="2">
        <v>44382.506000000001</v>
      </c>
      <c r="D81526">
        <v>241927</v>
      </c>
      <c r="E81526">
        <f t="shared" si="2546"/>
        <v>12</v>
      </c>
      <c r="F81526" t="str">
        <f t="shared" si="2547"/>
        <v>понедельник</v>
      </c>
    </row>
    <row r="81527" spans="1:6" x14ac:dyDescent="0.25">
      <c r="A81527">
        <v>11973</v>
      </c>
      <c r="B81527">
        <v>247450</v>
      </c>
      <c r="C81527" s="2">
        <v>44382.507064724916</v>
      </c>
      <c r="D81527">
        <v>136902</v>
      </c>
      <c r="E81527">
        <f t="shared" si="2546"/>
        <v>12</v>
      </c>
      <c r="F81527" t="str">
        <f t="shared" si="2547"/>
        <v>понедельник</v>
      </c>
    </row>
    <row r="81528" spans="1:6" x14ac:dyDescent="0.25">
      <c r="A81528">
        <v>207997</v>
      </c>
      <c r="B81528">
        <v>247454</v>
      </c>
      <c r="C81528" s="2">
        <v>44382.507064724923</v>
      </c>
      <c r="D81528">
        <v>411922</v>
      </c>
      <c r="E81528">
        <f t="shared" si="2546"/>
        <v>12</v>
      </c>
      <c r="F81528" t="str">
        <f t="shared" si="2547"/>
        <v>понедельник</v>
      </c>
    </row>
    <row r="81529" spans="1:6" x14ac:dyDescent="0.25">
      <c r="A81529">
        <v>283034</v>
      </c>
      <c r="B81529">
        <v>247456</v>
      </c>
      <c r="C81529" s="2">
        <v>44382.508682847896</v>
      </c>
      <c r="D81529">
        <v>411922</v>
      </c>
      <c r="E81529">
        <f t="shared" si="2546"/>
        <v>12</v>
      </c>
      <c r="F81529" t="str">
        <f t="shared" si="2547"/>
        <v>понедельник</v>
      </c>
    </row>
    <row r="81530" spans="1:6" x14ac:dyDescent="0.25">
      <c r="A81530">
        <v>325857</v>
      </c>
      <c r="B81530">
        <v>247458</v>
      </c>
      <c r="C81530" s="2">
        <v>44382.508682847896</v>
      </c>
      <c r="D81530">
        <v>411922</v>
      </c>
      <c r="E81530">
        <f t="shared" si="2546"/>
        <v>12</v>
      </c>
      <c r="F81530" t="str">
        <f t="shared" si="2547"/>
        <v>понедельник</v>
      </c>
    </row>
    <row r="81531" spans="1:6" x14ac:dyDescent="0.25">
      <c r="A81531">
        <v>197175</v>
      </c>
      <c r="B81531">
        <v>247460</v>
      </c>
      <c r="C81531" s="2">
        <v>44382.509087378639</v>
      </c>
      <c r="D81531">
        <v>411922</v>
      </c>
      <c r="E81531">
        <f t="shared" si="2546"/>
        <v>12</v>
      </c>
      <c r="F81531" t="str">
        <f t="shared" si="2547"/>
        <v>понедельник</v>
      </c>
    </row>
    <row r="81532" spans="1:6" x14ac:dyDescent="0.25">
      <c r="A81532">
        <v>185386</v>
      </c>
      <c r="B81532">
        <v>247464</v>
      </c>
      <c r="C81532" s="2">
        <v>44382.511110032363</v>
      </c>
      <c r="D81532">
        <v>112334</v>
      </c>
      <c r="E81532">
        <f t="shared" si="2546"/>
        <v>12</v>
      </c>
      <c r="F81532" t="str">
        <f t="shared" si="2547"/>
        <v>понедельник</v>
      </c>
    </row>
    <row r="81533" spans="1:6" x14ac:dyDescent="0.25">
      <c r="A81533">
        <v>295895</v>
      </c>
      <c r="B81533">
        <v>247465</v>
      </c>
      <c r="C81533" s="2">
        <v>44382.511333333336</v>
      </c>
      <c r="D81533">
        <v>81927</v>
      </c>
      <c r="E81533">
        <f t="shared" si="2546"/>
        <v>12</v>
      </c>
      <c r="F81533" t="str">
        <f t="shared" si="2547"/>
        <v>понедельник</v>
      </c>
    </row>
    <row r="81534" spans="1:6" x14ac:dyDescent="0.25">
      <c r="A81534">
        <v>246216</v>
      </c>
      <c r="B81534">
        <v>247469</v>
      </c>
      <c r="C81534" s="2">
        <v>44382.513132686079</v>
      </c>
      <c r="D81534">
        <v>5151</v>
      </c>
      <c r="E81534">
        <f t="shared" si="2546"/>
        <v>12</v>
      </c>
      <c r="F81534" t="str">
        <f t="shared" si="2547"/>
        <v>понедельник</v>
      </c>
    </row>
    <row r="81535" spans="1:6" x14ac:dyDescent="0.25">
      <c r="A81535">
        <v>180841</v>
      </c>
      <c r="B81535">
        <v>247471</v>
      </c>
      <c r="C81535" s="2">
        <v>44382.513941747573</v>
      </c>
      <c r="D81535">
        <v>411922</v>
      </c>
      <c r="E81535">
        <f t="shared" si="2546"/>
        <v>12</v>
      </c>
      <c r="F81535" t="str">
        <f t="shared" si="2547"/>
        <v>понедельник</v>
      </c>
    </row>
    <row r="81536" spans="1:6" x14ac:dyDescent="0.25">
      <c r="A81536">
        <v>32199</v>
      </c>
      <c r="B81536">
        <v>247474</v>
      </c>
      <c r="C81536" s="2">
        <v>44382.51515533981</v>
      </c>
      <c r="D81536">
        <v>291822</v>
      </c>
      <c r="E81536">
        <f t="shared" si="2546"/>
        <v>12</v>
      </c>
      <c r="F81536" t="str">
        <f t="shared" si="2547"/>
        <v>понедельник</v>
      </c>
    </row>
    <row r="81537" spans="1:6" x14ac:dyDescent="0.25">
      <c r="A81537">
        <v>339881</v>
      </c>
      <c r="B81537">
        <v>247477</v>
      </c>
      <c r="C81537" s="2">
        <v>44382.515559870546</v>
      </c>
      <c r="D81537">
        <v>154228</v>
      </c>
      <c r="E81537">
        <f t="shared" si="2546"/>
        <v>12</v>
      </c>
      <c r="F81537" t="str">
        <f t="shared" si="2547"/>
        <v>понедельник</v>
      </c>
    </row>
    <row r="81538" spans="1:6" x14ac:dyDescent="0.25">
      <c r="A81538">
        <v>107964</v>
      </c>
      <c r="B81538">
        <v>247481</v>
      </c>
      <c r="C81538" s="2">
        <v>44382.517</v>
      </c>
      <c r="D81538">
        <v>463334</v>
      </c>
      <c r="E81538">
        <f t="shared" si="2546"/>
        <v>12</v>
      </c>
      <c r="F81538" t="str">
        <f t="shared" si="2547"/>
        <v>понедельник</v>
      </c>
    </row>
    <row r="81539" spans="1:6" x14ac:dyDescent="0.25">
      <c r="A81539">
        <v>339523</v>
      </c>
      <c r="B81539">
        <v>247486</v>
      </c>
      <c r="C81539" s="2">
        <v>44382.518796116499</v>
      </c>
      <c r="D81539">
        <v>411922</v>
      </c>
      <c r="E81539">
        <f t="shared" ref="E81539:E81602" si="2548">HOUR(C81539)</f>
        <v>12</v>
      </c>
      <c r="F81539" t="str">
        <f t="shared" ref="F81539:F81602" si="2549">TEXT(C81539,"дддд")</f>
        <v>понедельник</v>
      </c>
    </row>
    <row r="81540" spans="1:6" x14ac:dyDescent="0.25">
      <c r="A81540">
        <v>5601</v>
      </c>
      <c r="B81540">
        <v>247488</v>
      </c>
      <c r="C81540" s="2">
        <v>44382.51920064725</v>
      </c>
      <c r="D81540">
        <v>146804</v>
      </c>
      <c r="E81540">
        <f t="shared" si="2548"/>
        <v>12</v>
      </c>
      <c r="F81540" t="str">
        <f t="shared" si="2549"/>
        <v>понедельник</v>
      </c>
    </row>
    <row r="81541" spans="1:6" x14ac:dyDescent="0.25">
      <c r="A81541">
        <v>77322</v>
      </c>
      <c r="B81541">
        <v>247491</v>
      </c>
      <c r="C81541" s="2">
        <v>44382.52041423948</v>
      </c>
      <c r="D81541">
        <v>370276</v>
      </c>
      <c r="E81541">
        <f t="shared" si="2548"/>
        <v>12</v>
      </c>
      <c r="F81541" t="str">
        <f t="shared" si="2549"/>
        <v>понедельник</v>
      </c>
    </row>
    <row r="81542" spans="1:6" x14ac:dyDescent="0.25">
      <c r="A81542">
        <v>253616</v>
      </c>
      <c r="B81542">
        <v>247495</v>
      </c>
      <c r="C81542" s="2">
        <v>44382.52041423948</v>
      </c>
      <c r="D81542">
        <v>158978</v>
      </c>
      <c r="E81542">
        <f t="shared" si="2548"/>
        <v>12</v>
      </c>
      <c r="F81542" t="str">
        <f t="shared" si="2549"/>
        <v>понедельник</v>
      </c>
    </row>
    <row r="81543" spans="1:6" x14ac:dyDescent="0.25">
      <c r="A81543">
        <v>342799</v>
      </c>
      <c r="B81543">
        <v>247498</v>
      </c>
      <c r="C81543" s="2">
        <v>44382.52081877023</v>
      </c>
      <c r="D81543">
        <v>141969</v>
      </c>
      <c r="E81543">
        <f t="shared" si="2548"/>
        <v>12</v>
      </c>
      <c r="F81543" t="str">
        <f t="shared" si="2549"/>
        <v>понедельник</v>
      </c>
    </row>
    <row r="81544" spans="1:6" x14ac:dyDescent="0.25">
      <c r="A81544">
        <v>159829</v>
      </c>
      <c r="B81544">
        <v>247501</v>
      </c>
      <c r="C81544" s="2">
        <v>44382.521627831717</v>
      </c>
      <c r="D81544">
        <v>28753</v>
      </c>
      <c r="E81544">
        <f t="shared" si="2548"/>
        <v>12</v>
      </c>
      <c r="F81544" t="str">
        <f t="shared" si="2549"/>
        <v>понедельник</v>
      </c>
    </row>
    <row r="81545" spans="1:6" x14ac:dyDescent="0.25">
      <c r="A81545">
        <v>213872</v>
      </c>
      <c r="B81545">
        <v>247504</v>
      </c>
      <c r="C81545" s="2">
        <v>44382.521627831717</v>
      </c>
      <c r="D81545">
        <v>182676</v>
      </c>
      <c r="E81545">
        <f t="shared" si="2548"/>
        <v>12</v>
      </c>
      <c r="F81545" t="str">
        <f t="shared" si="2549"/>
        <v>понедельник</v>
      </c>
    </row>
    <row r="81546" spans="1:6" x14ac:dyDescent="0.25">
      <c r="A81546">
        <v>260143</v>
      </c>
      <c r="B81546">
        <v>247506</v>
      </c>
      <c r="C81546" s="2">
        <v>44382.521627831717</v>
      </c>
      <c r="D81546">
        <v>154228</v>
      </c>
      <c r="E81546">
        <f t="shared" si="2548"/>
        <v>12</v>
      </c>
      <c r="F81546" t="str">
        <f t="shared" si="2549"/>
        <v>понедельник</v>
      </c>
    </row>
    <row r="81547" spans="1:6" x14ac:dyDescent="0.25">
      <c r="A81547">
        <v>27788</v>
      </c>
      <c r="B81547">
        <v>247508</v>
      </c>
      <c r="C81547" s="2">
        <v>44382.52203236246</v>
      </c>
      <c r="D81547">
        <v>411922</v>
      </c>
      <c r="E81547">
        <f t="shared" si="2548"/>
        <v>12</v>
      </c>
      <c r="F81547" t="str">
        <f t="shared" si="2549"/>
        <v>понедельник</v>
      </c>
    </row>
    <row r="81548" spans="1:6" x14ac:dyDescent="0.25">
      <c r="A81548">
        <v>176392</v>
      </c>
      <c r="B81548">
        <v>247510</v>
      </c>
      <c r="C81548" s="2">
        <v>44382.52203236246</v>
      </c>
      <c r="D81548">
        <v>296654</v>
      </c>
      <c r="E81548">
        <f t="shared" si="2548"/>
        <v>12</v>
      </c>
      <c r="F81548" t="str">
        <f t="shared" si="2549"/>
        <v>понедельник</v>
      </c>
    </row>
    <row r="81549" spans="1:6" x14ac:dyDescent="0.25">
      <c r="A81549">
        <v>334181</v>
      </c>
      <c r="B81549">
        <v>247515</v>
      </c>
      <c r="C81549" s="2">
        <v>44382.523999999998</v>
      </c>
      <c r="D81549">
        <v>125262</v>
      </c>
      <c r="E81549">
        <f t="shared" si="2548"/>
        <v>12</v>
      </c>
      <c r="F81549" t="str">
        <f t="shared" si="2549"/>
        <v>понедельник</v>
      </c>
    </row>
    <row r="81550" spans="1:6" x14ac:dyDescent="0.25">
      <c r="A81550">
        <v>332170</v>
      </c>
      <c r="B81550">
        <v>247520</v>
      </c>
      <c r="C81550" s="2">
        <v>44382.526886731386</v>
      </c>
      <c r="D81550">
        <v>474478</v>
      </c>
      <c r="E81550">
        <f t="shared" si="2548"/>
        <v>12</v>
      </c>
      <c r="F81550" t="str">
        <f t="shared" si="2549"/>
        <v>понедельник</v>
      </c>
    </row>
    <row r="81551" spans="1:6" x14ac:dyDescent="0.25">
      <c r="A81551">
        <v>173079</v>
      </c>
      <c r="B81551">
        <v>247521</v>
      </c>
      <c r="C81551" s="2">
        <v>44382.527291262137</v>
      </c>
      <c r="D81551">
        <v>183290</v>
      </c>
      <c r="E81551">
        <f t="shared" si="2548"/>
        <v>12</v>
      </c>
      <c r="F81551" t="str">
        <f t="shared" si="2549"/>
        <v>понедельник</v>
      </c>
    </row>
    <row r="81552" spans="1:6" x14ac:dyDescent="0.25">
      <c r="A81552">
        <v>108082</v>
      </c>
      <c r="B81552">
        <v>247523</v>
      </c>
      <c r="C81552" s="2">
        <v>44382.527999999998</v>
      </c>
      <c r="D81552">
        <v>375895</v>
      </c>
      <c r="E81552">
        <f t="shared" si="2548"/>
        <v>12</v>
      </c>
      <c r="F81552" t="str">
        <f t="shared" si="2549"/>
        <v>понедельник</v>
      </c>
    </row>
    <row r="81553" spans="1:6" x14ac:dyDescent="0.25">
      <c r="A81553">
        <v>107575</v>
      </c>
      <c r="B81553">
        <v>247525</v>
      </c>
      <c r="C81553" s="2">
        <v>44382.52890938511</v>
      </c>
      <c r="D81553">
        <v>351192</v>
      </c>
      <c r="E81553">
        <f t="shared" si="2548"/>
        <v>12</v>
      </c>
      <c r="F81553" t="str">
        <f t="shared" si="2549"/>
        <v>понедельник</v>
      </c>
    </row>
    <row r="81554" spans="1:6" x14ac:dyDescent="0.25">
      <c r="A81554">
        <v>7335</v>
      </c>
      <c r="B81554">
        <v>247526</v>
      </c>
      <c r="C81554" s="2">
        <v>44382.52931391586</v>
      </c>
      <c r="D81554">
        <v>69722</v>
      </c>
      <c r="E81554">
        <f t="shared" si="2548"/>
        <v>12</v>
      </c>
      <c r="F81554" t="str">
        <f t="shared" si="2549"/>
        <v>понедельник</v>
      </c>
    </row>
    <row r="81555" spans="1:6" x14ac:dyDescent="0.25">
      <c r="A81555">
        <v>118458</v>
      </c>
      <c r="B81555">
        <v>247528</v>
      </c>
      <c r="C81555" s="2">
        <v>44382.530122977347</v>
      </c>
      <c r="D81555">
        <v>248070</v>
      </c>
      <c r="E81555">
        <f t="shared" si="2548"/>
        <v>12</v>
      </c>
      <c r="F81555" t="str">
        <f t="shared" si="2549"/>
        <v>понедельник</v>
      </c>
    </row>
    <row r="81556" spans="1:6" x14ac:dyDescent="0.25">
      <c r="A81556">
        <v>132001</v>
      </c>
      <c r="B81556">
        <v>247529</v>
      </c>
      <c r="C81556" s="2">
        <v>44382.531336569584</v>
      </c>
      <c r="D81556">
        <v>156336</v>
      </c>
      <c r="E81556">
        <f t="shared" si="2548"/>
        <v>12</v>
      </c>
      <c r="F81556" t="str">
        <f t="shared" si="2549"/>
        <v>понедельник</v>
      </c>
    </row>
    <row r="81557" spans="1:6" x14ac:dyDescent="0.25">
      <c r="A81557">
        <v>135466</v>
      </c>
      <c r="B81557">
        <v>247531</v>
      </c>
      <c r="C81557" s="2">
        <v>44382.532954692557</v>
      </c>
      <c r="D81557">
        <v>104958</v>
      </c>
      <c r="E81557">
        <f t="shared" si="2548"/>
        <v>12</v>
      </c>
      <c r="F81557" t="str">
        <f t="shared" si="2549"/>
        <v>понедельник</v>
      </c>
    </row>
    <row r="81558" spans="1:6" x14ac:dyDescent="0.25">
      <c r="A81558">
        <v>91990</v>
      </c>
      <c r="B81558">
        <v>247534</v>
      </c>
      <c r="C81558" s="2">
        <v>44382.5333592233</v>
      </c>
      <c r="D81558">
        <v>241927</v>
      </c>
      <c r="E81558">
        <f t="shared" si="2548"/>
        <v>12</v>
      </c>
      <c r="F81558" t="str">
        <f t="shared" si="2549"/>
        <v>понедельник</v>
      </c>
    </row>
    <row r="81559" spans="1:6" x14ac:dyDescent="0.25">
      <c r="A81559">
        <v>154390</v>
      </c>
      <c r="B81559">
        <v>247535</v>
      </c>
      <c r="C81559" s="2">
        <v>44382.5333592233</v>
      </c>
      <c r="D81559">
        <v>413828</v>
      </c>
      <c r="E81559">
        <f t="shared" si="2548"/>
        <v>12</v>
      </c>
      <c r="F81559" t="str">
        <f t="shared" si="2549"/>
        <v>понедельник</v>
      </c>
    </row>
    <row r="81560" spans="1:6" x14ac:dyDescent="0.25">
      <c r="A81560">
        <v>193497</v>
      </c>
      <c r="B81560">
        <v>247539</v>
      </c>
      <c r="C81560" s="2">
        <v>44382.5333592233</v>
      </c>
      <c r="D81560">
        <v>341333</v>
      </c>
      <c r="E81560">
        <f t="shared" si="2548"/>
        <v>12</v>
      </c>
      <c r="F81560" t="str">
        <f t="shared" si="2549"/>
        <v>понедельник</v>
      </c>
    </row>
    <row r="81561" spans="1:6" x14ac:dyDescent="0.25">
      <c r="A81561">
        <v>282964</v>
      </c>
      <c r="B81561">
        <v>247542</v>
      </c>
      <c r="C81561" s="2">
        <v>44382.5333592233</v>
      </c>
      <c r="D81561">
        <v>344453</v>
      </c>
      <c r="E81561">
        <f t="shared" si="2548"/>
        <v>12</v>
      </c>
      <c r="F81561" t="str">
        <f t="shared" si="2549"/>
        <v>понедельник</v>
      </c>
    </row>
    <row r="81562" spans="1:6" x14ac:dyDescent="0.25">
      <c r="A81562">
        <v>55495</v>
      </c>
      <c r="B81562">
        <v>247544</v>
      </c>
      <c r="C81562" s="2">
        <v>44382.533763754043</v>
      </c>
      <c r="D81562">
        <v>347393</v>
      </c>
      <c r="E81562">
        <f t="shared" si="2548"/>
        <v>12</v>
      </c>
      <c r="F81562" t="str">
        <f t="shared" si="2549"/>
        <v>понедельник</v>
      </c>
    </row>
    <row r="81563" spans="1:6" x14ac:dyDescent="0.25">
      <c r="A81563">
        <v>229972</v>
      </c>
      <c r="B81563">
        <v>247549</v>
      </c>
      <c r="C81563" s="2">
        <v>44382.536595469253</v>
      </c>
      <c r="D81563">
        <v>341333</v>
      </c>
      <c r="E81563">
        <f t="shared" si="2548"/>
        <v>12</v>
      </c>
      <c r="F81563" t="str">
        <f t="shared" si="2549"/>
        <v>понедельник</v>
      </c>
    </row>
    <row r="81564" spans="1:6" x14ac:dyDescent="0.25">
      <c r="A81564">
        <v>238133</v>
      </c>
      <c r="B81564">
        <v>247554</v>
      </c>
      <c r="C81564" s="2">
        <v>44382.53780906149</v>
      </c>
      <c r="D81564">
        <v>362672</v>
      </c>
      <c r="E81564">
        <f t="shared" si="2548"/>
        <v>12</v>
      </c>
      <c r="F81564" t="str">
        <f t="shared" si="2549"/>
        <v>понедельник</v>
      </c>
    </row>
    <row r="81565" spans="1:6" x14ac:dyDescent="0.25">
      <c r="A81565">
        <v>227198</v>
      </c>
      <c r="B81565">
        <v>247559</v>
      </c>
      <c r="C81565" s="2">
        <v>44382.539022653727</v>
      </c>
      <c r="D81565">
        <v>466283</v>
      </c>
      <c r="E81565">
        <f t="shared" si="2548"/>
        <v>12</v>
      </c>
      <c r="F81565" t="str">
        <f t="shared" si="2549"/>
        <v>понедельник</v>
      </c>
    </row>
    <row r="81566" spans="1:6" x14ac:dyDescent="0.25">
      <c r="A81566">
        <v>337325</v>
      </c>
      <c r="B81566">
        <v>247563</v>
      </c>
      <c r="C81566" s="2">
        <v>44382.539831715207</v>
      </c>
      <c r="D81566">
        <v>112334</v>
      </c>
      <c r="E81566">
        <f t="shared" si="2548"/>
        <v>12</v>
      </c>
      <c r="F81566" t="str">
        <f t="shared" si="2549"/>
        <v>понедельник</v>
      </c>
    </row>
    <row r="81567" spans="1:6" x14ac:dyDescent="0.25">
      <c r="A81567">
        <v>43816</v>
      </c>
      <c r="B81567">
        <v>247567</v>
      </c>
      <c r="C81567" s="2">
        <v>44382.54306796116</v>
      </c>
      <c r="D81567">
        <v>182191</v>
      </c>
      <c r="E81567">
        <f t="shared" si="2548"/>
        <v>13</v>
      </c>
      <c r="F81567" t="str">
        <f t="shared" si="2549"/>
        <v>понедельник</v>
      </c>
    </row>
    <row r="81568" spans="1:6" x14ac:dyDescent="0.25">
      <c r="A81568">
        <v>258329</v>
      </c>
      <c r="B81568">
        <v>247572</v>
      </c>
      <c r="C81568" s="2">
        <v>44382.543472491911</v>
      </c>
      <c r="D81568">
        <v>333426</v>
      </c>
      <c r="E81568">
        <f t="shared" si="2548"/>
        <v>13</v>
      </c>
      <c r="F81568" t="str">
        <f t="shared" si="2549"/>
        <v>понедельник</v>
      </c>
    </row>
    <row r="81569" spans="1:6" x14ac:dyDescent="0.25">
      <c r="A81569">
        <v>15139</v>
      </c>
      <c r="B81569">
        <v>247577</v>
      </c>
      <c r="C81569" s="2">
        <v>44382.543877022654</v>
      </c>
      <c r="D81569">
        <v>408587</v>
      </c>
      <c r="E81569">
        <f t="shared" si="2548"/>
        <v>13</v>
      </c>
      <c r="F81569" t="str">
        <f t="shared" si="2549"/>
        <v>понедельник</v>
      </c>
    </row>
    <row r="81570" spans="1:6" x14ac:dyDescent="0.25">
      <c r="A81570">
        <v>80126</v>
      </c>
      <c r="B81570">
        <v>247580</v>
      </c>
      <c r="C81570" s="2">
        <v>44382.54468608414</v>
      </c>
      <c r="D81570">
        <v>86587</v>
      </c>
      <c r="E81570">
        <f t="shared" si="2548"/>
        <v>13</v>
      </c>
      <c r="F81570" t="str">
        <f t="shared" si="2549"/>
        <v>понедельник</v>
      </c>
    </row>
    <row r="81571" spans="1:6" x14ac:dyDescent="0.25">
      <c r="A81571">
        <v>101750</v>
      </c>
      <c r="B81571">
        <v>247582</v>
      </c>
      <c r="C81571" s="2">
        <v>44382.545090614884</v>
      </c>
      <c r="D81571">
        <v>411922</v>
      </c>
      <c r="E81571">
        <f t="shared" si="2548"/>
        <v>13</v>
      </c>
      <c r="F81571" t="str">
        <f t="shared" si="2549"/>
        <v>понедельник</v>
      </c>
    </row>
    <row r="81572" spans="1:6" x14ac:dyDescent="0.25">
      <c r="A81572">
        <v>146005</v>
      </c>
      <c r="B81572">
        <v>247584</v>
      </c>
      <c r="C81572" s="2">
        <v>44382.54589967637</v>
      </c>
      <c r="D81572">
        <v>154256</v>
      </c>
      <c r="E81572">
        <f t="shared" si="2548"/>
        <v>13</v>
      </c>
      <c r="F81572" t="str">
        <f t="shared" si="2549"/>
        <v>понедельник</v>
      </c>
    </row>
    <row r="81573" spans="1:6" x14ac:dyDescent="0.25">
      <c r="A81573">
        <v>55538</v>
      </c>
      <c r="B81573">
        <v>247587</v>
      </c>
      <c r="C81573" s="2">
        <v>44382.545899676377</v>
      </c>
      <c r="D81573">
        <v>158978</v>
      </c>
      <c r="E81573">
        <f t="shared" si="2548"/>
        <v>13</v>
      </c>
      <c r="F81573" t="str">
        <f t="shared" si="2549"/>
        <v>понедельник</v>
      </c>
    </row>
    <row r="81574" spans="1:6" x14ac:dyDescent="0.25">
      <c r="A81574">
        <v>290305</v>
      </c>
      <c r="B81574">
        <v>247588</v>
      </c>
      <c r="C81574" s="2">
        <v>44382.546304207121</v>
      </c>
      <c r="D81574">
        <v>42035</v>
      </c>
      <c r="E81574">
        <f t="shared" si="2548"/>
        <v>13</v>
      </c>
      <c r="F81574" t="str">
        <f t="shared" si="2549"/>
        <v>понедельник</v>
      </c>
    </row>
    <row r="81575" spans="1:6" x14ac:dyDescent="0.25">
      <c r="A81575">
        <v>140642</v>
      </c>
      <c r="B81575">
        <v>247589</v>
      </c>
      <c r="C81575" s="2">
        <v>44382.547113268607</v>
      </c>
      <c r="D81575">
        <v>250679</v>
      </c>
      <c r="E81575">
        <f t="shared" si="2548"/>
        <v>13</v>
      </c>
      <c r="F81575" t="str">
        <f t="shared" si="2549"/>
        <v>понедельник</v>
      </c>
    </row>
    <row r="81576" spans="1:6" x14ac:dyDescent="0.25">
      <c r="A81576">
        <v>205754</v>
      </c>
      <c r="B81576">
        <v>247593</v>
      </c>
      <c r="C81576" s="2">
        <v>44382.547113268607</v>
      </c>
      <c r="D81576">
        <v>250679</v>
      </c>
      <c r="E81576">
        <f t="shared" si="2548"/>
        <v>13</v>
      </c>
      <c r="F81576" t="str">
        <f t="shared" si="2549"/>
        <v>понедельник</v>
      </c>
    </row>
    <row r="81577" spans="1:6" x14ac:dyDescent="0.25">
      <c r="A81577">
        <v>142811</v>
      </c>
      <c r="B81577">
        <v>247597</v>
      </c>
      <c r="C81577" s="2">
        <v>44382.54751779935</v>
      </c>
      <c r="D81577">
        <v>230507</v>
      </c>
      <c r="E81577">
        <f t="shared" si="2548"/>
        <v>13</v>
      </c>
      <c r="F81577" t="str">
        <f t="shared" si="2549"/>
        <v>понедельник</v>
      </c>
    </row>
    <row r="81578" spans="1:6" x14ac:dyDescent="0.25">
      <c r="A81578">
        <v>250563</v>
      </c>
      <c r="B81578">
        <v>247602</v>
      </c>
      <c r="C81578" s="2">
        <v>44382.547922330094</v>
      </c>
      <c r="D81578">
        <v>343712</v>
      </c>
      <c r="E81578">
        <f t="shared" si="2548"/>
        <v>13</v>
      </c>
      <c r="F81578" t="str">
        <f t="shared" si="2549"/>
        <v>понедельник</v>
      </c>
    </row>
    <row r="81579" spans="1:6" x14ac:dyDescent="0.25">
      <c r="A81579">
        <v>191051</v>
      </c>
      <c r="B81579">
        <v>247607</v>
      </c>
      <c r="C81579" s="2">
        <v>44382.548731391587</v>
      </c>
      <c r="D81579">
        <v>214668</v>
      </c>
      <c r="E81579">
        <f t="shared" si="2548"/>
        <v>13</v>
      </c>
      <c r="F81579" t="str">
        <f t="shared" si="2549"/>
        <v>понедельник</v>
      </c>
    </row>
    <row r="81580" spans="1:6" x14ac:dyDescent="0.25">
      <c r="A81580">
        <v>296047</v>
      </c>
      <c r="B81580">
        <v>247610</v>
      </c>
      <c r="C81580" s="2">
        <v>44382.549944983817</v>
      </c>
      <c r="D81580">
        <v>7137</v>
      </c>
      <c r="E81580">
        <f t="shared" si="2548"/>
        <v>13</v>
      </c>
      <c r="F81580" t="str">
        <f t="shared" si="2549"/>
        <v>понедельник</v>
      </c>
    </row>
    <row r="81581" spans="1:6" x14ac:dyDescent="0.25">
      <c r="A81581">
        <v>184282</v>
      </c>
      <c r="B81581">
        <v>247613</v>
      </c>
      <c r="C81581" s="2">
        <v>44382.55034951456</v>
      </c>
      <c r="D81581">
        <v>466283</v>
      </c>
      <c r="E81581">
        <f t="shared" si="2548"/>
        <v>13</v>
      </c>
      <c r="F81581" t="str">
        <f t="shared" si="2549"/>
        <v>понедельник</v>
      </c>
    </row>
    <row r="81582" spans="1:6" x14ac:dyDescent="0.25">
      <c r="A81582">
        <v>310932</v>
      </c>
      <c r="B81582">
        <v>247617</v>
      </c>
      <c r="C81582" s="2">
        <v>44382.551158576047</v>
      </c>
      <c r="D81582">
        <v>250679</v>
      </c>
      <c r="E81582">
        <f t="shared" si="2548"/>
        <v>13</v>
      </c>
      <c r="F81582" t="str">
        <f t="shared" si="2549"/>
        <v>понедельник</v>
      </c>
    </row>
    <row r="81583" spans="1:6" x14ac:dyDescent="0.25">
      <c r="A81583">
        <v>83498</v>
      </c>
      <c r="B81583">
        <v>247621</v>
      </c>
      <c r="C81583" s="2">
        <v>44382.553181229778</v>
      </c>
      <c r="D81583">
        <v>341333</v>
      </c>
      <c r="E81583">
        <f t="shared" si="2548"/>
        <v>13</v>
      </c>
      <c r="F81583" t="str">
        <f t="shared" si="2549"/>
        <v>понедельник</v>
      </c>
    </row>
    <row r="81584" spans="1:6" x14ac:dyDescent="0.25">
      <c r="A81584">
        <v>68889</v>
      </c>
      <c r="B81584">
        <v>247623</v>
      </c>
      <c r="C81584" s="2">
        <v>44382.553990291264</v>
      </c>
      <c r="D81584">
        <v>194137</v>
      </c>
      <c r="E81584">
        <f t="shared" si="2548"/>
        <v>13</v>
      </c>
      <c r="F81584" t="str">
        <f t="shared" si="2549"/>
        <v>понедельник</v>
      </c>
    </row>
    <row r="81585" spans="1:6" x14ac:dyDescent="0.25">
      <c r="A81585">
        <v>131658</v>
      </c>
      <c r="B81585">
        <v>247624</v>
      </c>
      <c r="C81585" s="2">
        <v>44382.554799352751</v>
      </c>
      <c r="D81585">
        <v>155428</v>
      </c>
      <c r="E81585">
        <f t="shared" si="2548"/>
        <v>13</v>
      </c>
      <c r="F81585" t="str">
        <f t="shared" si="2549"/>
        <v>понедельник</v>
      </c>
    </row>
    <row r="81586" spans="1:6" x14ac:dyDescent="0.25">
      <c r="A81586">
        <v>259855</v>
      </c>
      <c r="B81586">
        <v>247626</v>
      </c>
      <c r="C81586" s="2">
        <v>44382.554799352751</v>
      </c>
      <c r="D81586">
        <v>74870</v>
      </c>
      <c r="E81586">
        <f t="shared" si="2548"/>
        <v>13</v>
      </c>
      <c r="F81586" t="str">
        <f t="shared" si="2549"/>
        <v>понедельник</v>
      </c>
    </row>
    <row r="81587" spans="1:6" x14ac:dyDescent="0.25">
      <c r="A81587">
        <v>229459</v>
      </c>
      <c r="B81587">
        <v>247628</v>
      </c>
      <c r="C81587" s="2">
        <v>44382.555203883494</v>
      </c>
      <c r="D81587">
        <v>217497</v>
      </c>
      <c r="E81587">
        <f t="shared" si="2548"/>
        <v>13</v>
      </c>
      <c r="F81587" t="str">
        <f t="shared" si="2549"/>
        <v>понедельник</v>
      </c>
    </row>
    <row r="81588" spans="1:6" x14ac:dyDescent="0.25">
      <c r="A81588">
        <v>317240</v>
      </c>
      <c r="B81588">
        <v>247632</v>
      </c>
      <c r="C81588" s="2">
        <v>44382.55601294498</v>
      </c>
      <c r="D81588">
        <v>132699</v>
      </c>
      <c r="E81588">
        <f t="shared" si="2548"/>
        <v>13</v>
      </c>
      <c r="F81588" t="str">
        <f t="shared" si="2549"/>
        <v>понедельник</v>
      </c>
    </row>
    <row r="81589" spans="1:6" x14ac:dyDescent="0.25">
      <c r="A81589">
        <v>347692</v>
      </c>
      <c r="B81589">
        <v>247635</v>
      </c>
      <c r="C81589" s="2">
        <v>44382.55601294498</v>
      </c>
      <c r="D81589">
        <v>227775</v>
      </c>
      <c r="E81589">
        <f t="shared" si="2548"/>
        <v>13</v>
      </c>
      <c r="F81589" t="str">
        <f t="shared" si="2549"/>
        <v>понедельник</v>
      </c>
    </row>
    <row r="81590" spans="1:6" x14ac:dyDescent="0.25">
      <c r="A81590">
        <v>143392</v>
      </c>
      <c r="B81590">
        <v>247640</v>
      </c>
      <c r="C81590" s="2">
        <v>44382.557226537218</v>
      </c>
      <c r="D81590">
        <v>227775</v>
      </c>
      <c r="E81590">
        <f t="shared" si="2548"/>
        <v>13</v>
      </c>
      <c r="F81590" t="str">
        <f t="shared" si="2549"/>
        <v>понедельник</v>
      </c>
    </row>
    <row r="81591" spans="1:6" x14ac:dyDescent="0.25">
      <c r="A81591">
        <v>184870</v>
      </c>
      <c r="B81591">
        <v>247645</v>
      </c>
      <c r="C81591" s="2">
        <v>44382.558844660191</v>
      </c>
      <c r="D81591">
        <v>114057</v>
      </c>
      <c r="E81591">
        <f t="shared" si="2548"/>
        <v>13</v>
      </c>
      <c r="F81591" t="str">
        <f t="shared" si="2549"/>
        <v>понедельник</v>
      </c>
    </row>
    <row r="81592" spans="1:6" x14ac:dyDescent="0.25">
      <c r="A81592">
        <v>45163</v>
      </c>
      <c r="B81592">
        <v>247650</v>
      </c>
      <c r="C81592" s="2">
        <v>44382.558844660198</v>
      </c>
      <c r="D81592">
        <v>411922</v>
      </c>
      <c r="E81592">
        <f t="shared" si="2548"/>
        <v>13</v>
      </c>
      <c r="F81592" t="str">
        <f t="shared" si="2549"/>
        <v>понедельник</v>
      </c>
    </row>
    <row r="81593" spans="1:6" x14ac:dyDescent="0.25">
      <c r="A81593">
        <v>105859</v>
      </c>
      <c r="B81593">
        <v>247655</v>
      </c>
      <c r="C81593" s="2">
        <v>44382.559249190941</v>
      </c>
      <c r="D81593">
        <v>411922</v>
      </c>
      <c r="E81593">
        <f t="shared" si="2548"/>
        <v>13</v>
      </c>
      <c r="F81593" t="str">
        <f t="shared" si="2549"/>
        <v>понедельник</v>
      </c>
    </row>
    <row r="81594" spans="1:6" x14ac:dyDescent="0.25">
      <c r="A81594">
        <v>20924</v>
      </c>
      <c r="B81594">
        <v>247660</v>
      </c>
      <c r="C81594" s="2">
        <v>44382.560867313914</v>
      </c>
      <c r="D81594">
        <v>39621</v>
      </c>
      <c r="E81594">
        <f t="shared" si="2548"/>
        <v>13</v>
      </c>
      <c r="F81594" t="str">
        <f t="shared" si="2549"/>
        <v>понедельник</v>
      </c>
    </row>
    <row r="81595" spans="1:6" x14ac:dyDescent="0.25">
      <c r="A81595">
        <v>66772</v>
      </c>
      <c r="B81595">
        <v>247662</v>
      </c>
      <c r="C81595" s="2">
        <v>44382.560867313914</v>
      </c>
      <c r="D81595">
        <v>326622</v>
      </c>
      <c r="E81595">
        <f t="shared" si="2548"/>
        <v>13</v>
      </c>
      <c r="F81595" t="str">
        <f t="shared" si="2549"/>
        <v>понедельник</v>
      </c>
    </row>
    <row r="81596" spans="1:6" x14ac:dyDescent="0.25">
      <c r="A81596">
        <v>255553</v>
      </c>
      <c r="B81596">
        <v>247666</v>
      </c>
      <c r="C81596" s="2">
        <v>44382.560867313914</v>
      </c>
      <c r="D81596">
        <v>251997</v>
      </c>
      <c r="E81596">
        <f t="shared" si="2548"/>
        <v>13</v>
      </c>
      <c r="F81596" t="str">
        <f t="shared" si="2549"/>
        <v>понедельник</v>
      </c>
    </row>
    <row r="81597" spans="1:6" x14ac:dyDescent="0.25">
      <c r="A81597">
        <v>11353</v>
      </c>
      <c r="B81597">
        <v>247670</v>
      </c>
      <c r="C81597" s="2">
        <v>44382.562080906151</v>
      </c>
      <c r="D81597">
        <v>401945</v>
      </c>
      <c r="E81597">
        <f t="shared" si="2548"/>
        <v>13</v>
      </c>
      <c r="F81597" t="str">
        <f t="shared" si="2549"/>
        <v>понедельник</v>
      </c>
    </row>
    <row r="81598" spans="1:6" x14ac:dyDescent="0.25">
      <c r="A81598">
        <v>198486</v>
      </c>
      <c r="B81598">
        <v>247674</v>
      </c>
      <c r="C81598" s="2">
        <v>44382.563294498381</v>
      </c>
      <c r="D81598">
        <v>40767</v>
      </c>
      <c r="E81598">
        <f t="shared" si="2548"/>
        <v>13</v>
      </c>
      <c r="F81598" t="str">
        <f t="shared" si="2549"/>
        <v>понедельник</v>
      </c>
    </row>
    <row r="81599" spans="1:6" x14ac:dyDescent="0.25">
      <c r="A81599">
        <v>16805</v>
      </c>
      <c r="B81599">
        <v>247678</v>
      </c>
      <c r="C81599" s="2">
        <v>44382.563699029124</v>
      </c>
      <c r="D81599">
        <v>158978</v>
      </c>
      <c r="E81599">
        <f t="shared" si="2548"/>
        <v>13</v>
      </c>
      <c r="F81599" t="str">
        <f t="shared" si="2549"/>
        <v>понедельник</v>
      </c>
    </row>
    <row r="81600" spans="1:6" x14ac:dyDescent="0.25">
      <c r="A81600">
        <v>227382</v>
      </c>
      <c r="B81600">
        <v>247679</v>
      </c>
      <c r="C81600" s="2">
        <v>44382.563699029131</v>
      </c>
      <c r="D81600">
        <v>108961</v>
      </c>
      <c r="E81600">
        <f t="shared" si="2548"/>
        <v>13</v>
      </c>
      <c r="F81600" t="str">
        <f t="shared" si="2549"/>
        <v>понедельник</v>
      </c>
    </row>
    <row r="81601" spans="1:6" x14ac:dyDescent="0.25">
      <c r="A81601">
        <v>522</v>
      </c>
      <c r="B81601">
        <v>247683</v>
      </c>
      <c r="C81601" s="2">
        <v>44382.564103559867</v>
      </c>
      <c r="D81601">
        <v>38370</v>
      </c>
      <c r="E81601">
        <f t="shared" si="2548"/>
        <v>13</v>
      </c>
      <c r="F81601" t="str">
        <f t="shared" si="2549"/>
        <v>понедельник</v>
      </c>
    </row>
    <row r="81602" spans="1:6" x14ac:dyDescent="0.25">
      <c r="A81602">
        <v>38049</v>
      </c>
      <c r="B81602">
        <v>247688</v>
      </c>
      <c r="C81602" s="2">
        <v>44382.565317152104</v>
      </c>
      <c r="D81602">
        <v>183565</v>
      </c>
      <c r="E81602">
        <f t="shared" si="2548"/>
        <v>13</v>
      </c>
      <c r="F81602" t="str">
        <f t="shared" si="2549"/>
        <v>понедельник</v>
      </c>
    </row>
    <row r="81603" spans="1:6" x14ac:dyDescent="0.25">
      <c r="A81603">
        <v>39536</v>
      </c>
      <c r="B81603">
        <v>247691</v>
      </c>
      <c r="C81603" s="2">
        <v>44382.565666666662</v>
      </c>
      <c r="D81603">
        <v>405774</v>
      </c>
      <c r="E81603">
        <f t="shared" ref="E81603:E81666" si="2550">HOUR(C81603)</f>
        <v>13</v>
      </c>
      <c r="F81603" t="str">
        <f t="shared" ref="F81603:F81666" si="2551">TEXT(C81603,"дддд")</f>
        <v>понедельник</v>
      </c>
    </row>
    <row r="81604" spans="1:6" x14ac:dyDescent="0.25">
      <c r="A81604">
        <v>137543</v>
      </c>
      <c r="B81604">
        <v>247694</v>
      </c>
      <c r="C81604" s="2">
        <v>44382.565721682848</v>
      </c>
      <c r="D81604">
        <v>470762</v>
      </c>
      <c r="E81604">
        <f t="shared" si="2550"/>
        <v>13</v>
      </c>
      <c r="F81604" t="str">
        <f t="shared" si="2551"/>
        <v>понедельник</v>
      </c>
    </row>
    <row r="81605" spans="1:6" x14ac:dyDescent="0.25">
      <c r="A81605">
        <v>263373</v>
      </c>
      <c r="B81605">
        <v>247699</v>
      </c>
      <c r="C81605" s="2">
        <v>44382.565721682848</v>
      </c>
      <c r="D81605">
        <v>230507</v>
      </c>
      <c r="E81605">
        <f t="shared" si="2550"/>
        <v>13</v>
      </c>
      <c r="F81605" t="str">
        <f t="shared" si="2551"/>
        <v>понедельник</v>
      </c>
    </row>
    <row r="81606" spans="1:6" x14ac:dyDescent="0.25">
      <c r="A81606">
        <v>274329</v>
      </c>
      <c r="B81606">
        <v>247703</v>
      </c>
      <c r="C81606" s="2">
        <v>44382.567339805821</v>
      </c>
      <c r="D81606">
        <v>440113</v>
      </c>
      <c r="E81606">
        <f t="shared" si="2550"/>
        <v>13</v>
      </c>
      <c r="F81606" t="str">
        <f t="shared" si="2551"/>
        <v>понедельник</v>
      </c>
    </row>
    <row r="81607" spans="1:6" x14ac:dyDescent="0.25">
      <c r="A81607">
        <v>65260</v>
      </c>
      <c r="B81607">
        <v>247707</v>
      </c>
      <c r="C81607" s="2">
        <v>44382.567744336571</v>
      </c>
      <c r="D81607">
        <v>77304</v>
      </c>
      <c r="E81607">
        <f t="shared" si="2550"/>
        <v>13</v>
      </c>
      <c r="F81607" t="str">
        <f t="shared" si="2551"/>
        <v>понедельник</v>
      </c>
    </row>
    <row r="81608" spans="1:6" x14ac:dyDescent="0.25">
      <c r="A81608">
        <v>251118</v>
      </c>
      <c r="B81608">
        <v>247712</v>
      </c>
      <c r="C81608" s="2">
        <v>44382.568957928801</v>
      </c>
      <c r="D81608">
        <v>250679</v>
      </c>
      <c r="E81608">
        <f t="shared" si="2550"/>
        <v>13</v>
      </c>
      <c r="F81608" t="str">
        <f t="shared" si="2551"/>
        <v>понедельник</v>
      </c>
    </row>
    <row r="81609" spans="1:6" x14ac:dyDescent="0.25">
      <c r="A81609">
        <v>49751</v>
      </c>
      <c r="B81609">
        <v>247717</v>
      </c>
      <c r="C81609" s="2">
        <v>44382.569333333333</v>
      </c>
      <c r="D81609">
        <v>473323</v>
      </c>
      <c r="E81609">
        <f t="shared" si="2550"/>
        <v>13</v>
      </c>
      <c r="F81609" t="str">
        <f t="shared" si="2551"/>
        <v>понедельник</v>
      </c>
    </row>
    <row r="81610" spans="1:6" x14ac:dyDescent="0.25">
      <c r="A81610">
        <v>207014</v>
      </c>
      <c r="B81610">
        <v>247722</v>
      </c>
      <c r="C81610" s="2">
        <v>44382.570576051774</v>
      </c>
      <c r="D81610">
        <v>227775</v>
      </c>
      <c r="E81610">
        <f t="shared" si="2550"/>
        <v>13</v>
      </c>
      <c r="F81610" t="str">
        <f t="shared" si="2551"/>
        <v>понедельник</v>
      </c>
    </row>
    <row r="81611" spans="1:6" x14ac:dyDescent="0.25">
      <c r="A81611">
        <v>117682</v>
      </c>
      <c r="B81611">
        <v>247723</v>
      </c>
      <c r="C81611" s="2">
        <v>44382.570980582524</v>
      </c>
      <c r="D81611">
        <v>194335</v>
      </c>
      <c r="E81611">
        <f t="shared" si="2550"/>
        <v>13</v>
      </c>
      <c r="F81611" t="str">
        <f t="shared" si="2551"/>
        <v>понедельник</v>
      </c>
    </row>
    <row r="81612" spans="1:6" x14ac:dyDescent="0.25">
      <c r="A81612">
        <v>218761</v>
      </c>
      <c r="B81612">
        <v>247727</v>
      </c>
      <c r="C81612" s="2">
        <v>44382.570980582524</v>
      </c>
      <c r="D81612">
        <v>332057</v>
      </c>
      <c r="E81612">
        <f t="shared" si="2550"/>
        <v>13</v>
      </c>
      <c r="F81612" t="str">
        <f t="shared" si="2551"/>
        <v>понедельник</v>
      </c>
    </row>
    <row r="81613" spans="1:6" x14ac:dyDescent="0.25">
      <c r="A81613">
        <v>210302</v>
      </c>
      <c r="B81613">
        <v>247728</v>
      </c>
      <c r="C81613" s="2">
        <v>44382.572666666667</v>
      </c>
      <c r="D81613">
        <v>343491</v>
      </c>
      <c r="E81613">
        <f t="shared" si="2550"/>
        <v>13</v>
      </c>
      <c r="F81613" t="str">
        <f t="shared" si="2551"/>
        <v>понедельник</v>
      </c>
    </row>
    <row r="81614" spans="1:6" x14ac:dyDescent="0.25">
      <c r="A81614">
        <v>753</v>
      </c>
      <c r="B81614">
        <v>247731</v>
      </c>
      <c r="C81614" s="2">
        <v>44382.573003236241</v>
      </c>
      <c r="D81614">
        <v>153808</v>
      </c>
      <c r="E81614">
        <f t="shared" si="2550"/>
        <v>13</v>
      </c>
      <c r="F81614" t="str">
        <f t="shared" si="2551"/>
        <v>понедельник</v>
      </c>
    </row>
    <row r="81615" spans="1:6" x14ac:dyDescent="0.25">
      <c r="A81615">
        <v>297141</v>
      </c>
      <c r="B81615">
        <v>247733</v>
      </c>
      <c r="C81615" s="2">
        <v>44382.573003236248</v>
      </c>
      <c r="D81615">
        <v>60239</v>
      </c>
      <c r="E81615">
        <f t="shared" si="2550"/>
        <v>13</v>
      </c>
      <c r="F81615" t="str">
        <f t="shared" si="2551"/>
        <v>понедельник</v>
      </c>
    </row>
    <row r="81616" spans="1:6" x14ac:dyDescent="0.25">
      <c r="A81616">
        <v>253426</v>
      </c>
      <c r="B81616">
        <v>247736</v>
      </c>
      <c r="C81616" s="2">
        <v>44382.573407766991</v>
      </c>
      <c r="D81616">
        <v>15669</v>
      </c>
      <c r="E81616">
        <f t="shared" si="2550"/>
        <v>13</v>
      </c>
      <c r="F81616" t="str">
        <f t="shared" si="2551"/>
        <v>понедельник</v>
      </c>
    </row>
    <row r="81617" spans="1:6" x14ac:dyDescent="0.25">
      <c r="A81617">
        <v>7696</v>
      </c>
      <c r="B81617">
        <v>247739</v>
      </c>
      <c r="C81617" s="2">
        <v>44382.574216828478</v>
      </c>
      <c r="D81617">
        <v>261956</v>
      </c>
      <c r="E81617">
        <f t="shared" si="2550"/>
        <v>13</v>
      </c>
      <c r="F81617" t="str">
        <f t="shared" si="2551"/>
        <v>понедельник</v>
      </c>
    </row>
    <row r="81618" spans="1:6" x14ac:dyDescent="0.25">
      <c r="A81618">
        <v>175170</v>
      </c>
      <c r="B81618">
        <v>247744</v>
      </c>
      <c r="C81618" s="2">
        <v>44382.574216828478</v>
      </c>
      <c r="D81618">
        <v>158978</v>
      </c>
      <c r="E81618">
        <f t="shared" si="2550"/>
        <v>13</v>
      </c>
      <c r="F81618" t="str">
        <f t="shared" si="2551"/>
        <v>понедельник</v>
      </c>
    </row>
    <row r="81619" spans="1:6" x14ac:dyDescent="0.25">
      <c r="A81619">
        <v>246013</v>
      </c>
      <c r="B81619">
        <v>247746</v>
      </c>
      <c r="C81619" s="2">
        <v>44382.574333333338</v>
      </c>
      <c r="D81619">
        <v>264480</v>
      </c>
      <c r="E81619">
        <f t="shared" si="2550"/>
        <v>13</v>
      </c>
      <c r="F81619" t="str">
        <f t="shared" si="2551"/>
        <v>понедельник</v>
      </c>
    </row>
    <row r="81620" spans="1:6" x14ac:dyDescent="0.25">
      <c r="A81620">
        <v>57378</v>
      </c>
      <c r="B81620">
        <v>247749</v>
      </c>
      <c r="C81620" s="2">
        <v>44382.575025889972</v>
      </c>
      <c r="D81620">
        <v>214224</v>
      </c>
      <c r="E81620">
        <f t="shared" si="2550"/>
        <v>13</v>
      </c>
      <c r="F81620" t="str">
        <f t="shared" si="2551"/>
        <v>понедельник</v>
      </c>
    </row>
    <row r="81621" spans="1:6" x14ac:dyDescent="0.25">
      <c r="A81621">
        <v>54101</v>
      </c>
      <c r="B81621">
        <v>247752</v>
      </c>
      <c r="C81621" s="2">
        <v>44382.575430420708</v>
      </c>
      <c r="D81621">
        <v>411922</v>
      </c>
      <c r="E81621">
        <f t="shared" si="2550"/>
        <v>13</v>
      </c>
      <c r="F81621" t="str">
        <f t="shared" si="2551"/>
        <v>понедельник</v>
      </c>
    </row>
    <row r="81622" spans="1:6" x14ac:dyDescent="0.25">
      <c r="A81622">
        <v>3495</v>
      </c>
      <c r="B81622">
        <v>247756</v>
      </c>
      <c r="C81622" s="2">
        <v>44382.575666666664</v>
      </c>
      <c r="D81622">
        <v>407273</v>
      </c>
      <c r="E81622">
        <f t="shared" si="2550"/>
        <v>13</v>
      </c>
      <c r="F81622" t="str">
        <f t="shared" si="2551"/>
        <v>понедельник</v>
      </c>
    </row>
    <row r="81623" spans="1:6" x14ac:dyDescent="0.25">
      <c r="A81623">
        <v>31043</v>
      </c>
      <c r="B81623">
        <v>247761</v>
      </c>
      <c r="C81623" s="2">
        <v>44382.575834951458</v>
      </c>
      <c r="D81623">
        <v>146115</v>
      </c>
      <c r="E81623">
        <f t="shared" si="2550"/>
        <v>13</v>
      </c>
      <c r="F81623" t="str">
        <f t="shared" si="2551"/>
        <v>понедельник</v>
      </c>
    </row>
    <row r="81624" spans="1:6" x14ac:dyDescent="0.25">
      <c r="A81624">
        <v>184572</v>
      </c>
      <c r="B81624">
        <v>247764</v>
      </c>
      <c r="C81624" s="2">
        <v>44382.576000000001</v>
      </c>
      <c r="D81624">
        <v>351192</v>
      </c>
      <c r="E81624">
        <f t="shared" si="2550"/>
        <v>13</v>
      </c>
      <c r="F81624" t="str">
        <f t="shared" si="2551"/>
        <v>понедельник</v>
      </c>
    </row>
    <row r="81625" spans="1:6" x14ac:dyDescent="0.25">
      <c r="A81625">
        <v>139305</v>
      </c>
      <c r="B81625">
        <v>247768</v>
      </c>
      <c r="C81625" s="2">
        <v>44382.576239482201</v>
      </c>
      <c r="D81625">
        <v>422610</v>
      </c>
      <c r="E81625">
        <f t="shared" si="2550"/>
        <v>13</v>
      </c>
      <c r="F81625" t="str">
        <f t="shared" si="2551"/>
        <v>понедельник</v>
      </c>
    </row>
    <row r="81626" spans="1:6" x14ac:dyDescent="0.25">
      <c r="A81626">
        <v>204133</v>
      </c>
      <c r="B81626">
        <v>247773</v>
      </c>
      <c r="C81626" s="2">
        <v>44382.576644012945</v>
      </c>
      <c r="D81626">
        <v>347008</v>
      </c>
      <c r="E81626">
        <f t="shared" si="2550"/>
        <v>13</v>
      </c>
      <c r="F81626" t="str">
        <f t="shared" si="2551"/>
        <v>понедельник</v>
      </c>
    </row>
    <row r="81627" spans="1:6" x14ac:dyDescent="0.25">
      <c r="A81627">
        <v>216548</v>
      </c>
      <c r="B81627">
        <v>247777</v>
      </c>
      <c r="C81627" s="2">
        <v>44382.576644012945</v>
      </c>
      <c r="D81627">
        <v>411922</v>
      </c>
      <c r="E81627">
        <f t="shared" si="2550"/>
        <v>13</v>
      </c>
      <c r="F81627" t="str">
        <f t="shared" si="2551"/>
        <v>понедельник</v>
      </c>
    </row>
    <row r="81628" spans="1:6" x14ac:dyDescent="0.25">
      <c r="A81628">
        <v>264009</v>
      </c>
      <c r="B81628">
        <v>247780</v>
      </c>
      <c r="C81628" s="2">
        <v>44382.577453074431</v>
      </c>
      <c r="D81628">
        <v>351192</v>
      </c>
      <c r="E81628">
        <f t="shared" si="2550"/>
        <v>13</v>
      </c>
      <c r="F81628" t="str">
        <f t="shared" si="2551"/>
        <v>понедельник</v>
      </c>
    </row>
    <row r="81629" spans="1:6" x14ac:dyDescent="0.25">
      <c r="A81629">
        <v>21792</v>
      </c>
      <c r="B81629">
        <v>247784</v>
      </c>
      <c r="C81629" s="2">
        <v>44382.578262135925</v>
      </c>
      <c r="D81629">
        <v>125006</v>
      </c>
      <c r="E81629">
        <f t="shared" si="2550"/>
        <v>13</v>
      </c>
      <c r="F81629" t="str">
        <f t="shared" si="2551"/>
        <v>понедельник</v>
      </c>
    </row>
    <row r="81630" spans="1:6" x14ac:dyDescent="0.25">
      <c r="A81630">
        <v>280071</v>
      </c>
      <c r="B81630">
        <v>247785</v>
      </c>
      <c r="C81630" s="2">
        <v>44382.578262135925</v>
      </c>
      <c r="D81630">
        <v>477565</v>
      </c>
      <c r="E81630">
        <f t="shared" si="2550"/>
        <v>13</v>
      </c>
      <c r="F81630" t="str">
        <f t="shared" si="2551"/>
        <v>понедельник</v>
      </c>
    </row>
    <row r="81631" spans="1:6" x14ac:dyDescent="0.25">
      <c r="A81631">
        <v>2372</v>
      </c>
      <c r="B81631">
        <v>247787</v>
      </c>
      <c r="C81631" s="2">
        <v>44382.578666666661</v>
      </c>
      <c r="D81631">
        <v>153893</v>
      </c>
      <c r="E81631">
        <f t="shared" si="2550"/>
        <v>13</v>
      </c>
      <c r="F81631" t="str">
        <f t="shared" si="2551"/>
        <v>понедельник</v>
      </c>
    </row>
    <row r="81632" spans="1:6" x14ac:dyDescent="0.25">
      <c r="A81632">
        <v>147237</v>
      </c>
      <c r="B81632">
        <v>247789</v>
      </c>
      <c r="C81632" s="2">
        <v>44382.579475728155</v>
      </c>
      <c r="D81632">
        <v>86587</v>
      </c>
      <c r="E81632">
        <f t="shared" si="2550"/>
        <v>13</v>
      </c>
      <c r="F81632" t="str">
        <f t="shared" si="2551"/>
        <v>понедельник</v>
      </c>
    </row>
    <row r="81633" spans="1:6" x14ac:dyDescent="0.25">
      <c r="A81633">
        <v>96923</v>
      </c>
      <c r="B81633">
        <v>247791</v>
      </c>
      <c r="C81633" s="2">
        <v>44382.581498381878</v>
      </c>
      <c r="D81633">
        <v>3215</v>
      </c>
      <c r="E81633">
        <f t="shared" si="2550"/>
        <v>13</v>
      </c>
      <c r="F81633" t="str">
        <f t="shared" si="2551"/>
        <v>понедельник</v>
      </c>
    </row>
    <row r="81634" spans="1:6" x14ac:dyDescent="0.25">
      <c r="A81634">
        <v>232825</v>
      </c>
      <c r="B81634">
        <v>247793</v>
      </c>
      <c r="C81634" s="2">
        <v>44382.581498381878</v>
      </c>
      <c r="D81634">
        <v>180017</v>
      </c>
      <c r="E81634">
        <f t="shared" si="2550"/>
        <v>13</v>
      </c>
      <c r="F81634" t="str">
        <f t="shared" si="2551"/>
        <v>понедельник</v>
      </c>
    </row>
    <row r="81635" spans="1:6" x14ac:dyDescent="0.25">
      <c r="A81635">
        <v>276968</v>
      </c>
      <c r="B81635">
        <v>247794</v>
      </c>
      <c r="C81635" s="2">
        <v>44382.581498381878</v>
      </c>
      <c r="D81635">
        <v>397531</v>
      </c>
      <c r="E81635">
        <f t="shared" si="2550"/>
        <v>13</v>
      </c>
      <c r="F81635" t="str">
        <f t="shared" si="2551"/>
        <v>понедельник</v>
      </c>
    </row>
    <row r="81636" spans="1:6" x14ac:dyDescent="0.25">
      <c r="A81636">
        <v>83890</v>
      </c>
      <c r="B81636">
        <v>247795</v>
      </c>
      <c r="C81636" s="2">
        <v>44382.581902912621</v>
      </c>
      <c r="D81636">
        <v>117086</v>
      </c>
      <c r="E81636">
        <f t="shared" si="2550"/>
        <v>13</v>
      </c>
      <c r="F81636" t="str">
        <f t="shared" si="2551"/>
        <v>понедельник</v>
      </c>
    </row>
    <row r="81637" spans="1:6" x14ac:dyDescent="0.25">
      <c r="A81637">
        <v>191681</v>
      </c>
      <c r="B81637">
        <v>247798</v>
      </c>
      <c r="C81637" s="2">
        <v>44382.583521035594</v>
      </c>
      <c r="D81637">
        <v>244574</v>
      </c>
      <c r="E81637">
        <f t="shared" si="2550"/>
        <v>14</v>
      </c>
      <c r="F81637" t="str">
        <f t="shared" si="2551"/>
        <v>понедельник</v>
      </c>
    </row>
    <row r="81638" spans="1:6" x14ac:dyDescent="0.25">
      <c r="A81638">
        <v>186742</v>
      </c>
      <c r="B81638">
        <v>247799</v>
      </c>
      <c r="C81638" s="2">
        <v>44382.585139158575</v>
      </c>
      <c r="D81638">
        <v>226824</v>
      </c>
      <c r="E81638">
        <f t="shared" si="2550"/>
        <v>14</v>
      </c>
      <c r="F81638" t="str">
        <f t="shared" si="2551"/>
        <v>понедельник</v>
      </c>
    </row>
    <row r="81639" spans="1:6" x14ac:dyDescent="0.25">
      <c r="A81639">
        <v>212901</v>
      </c>
      <c r="B81639">
        <v>247804</v>
      </c>
      <c r="C81639" s="2">
        <v>44382.585543689318</v>
      </c>
      <c r="D81639">
        <v>343712</v>
      </c>
      <c r="E81639">
        <f t="shared" si="2550"/>
        <v>14</v>
      </c>
      <c r="F81639" t="str">
        <f t="shared" si="2551"/>
        <v>понедельник</v>
      </c>
    </row>
    <row r="81640" spans="1:6" x14ac:dyDescent="0.25">
      <c r="A81640">
        <v>275593</v>
      </c>
      <c r="B81640">
        <v>247805</v>
      </c>
      <c r="C81640" s="2">
        <v>44382.585543689318</v>
      </c>
      <c r="D81640">
        <v>250679</v>
      </c>
      <c r="E81640">
        <f t="shared" si="2550"/>
        <v>14</v>
      </c>
      <c r="F81640" t="str">
        <f t="shared" si="2551"/>
        <v>понедельник</v>
      </c>
    </row>
    <row r="81641" spans="1:6" x14ac:dyDescent="0.25">
      <c r="A81641">
        <v>99502</v>
      </c>
      <c r="B81641">
        <v>247807</v>
      </c>
      <c r="C81641" s="2">
        <v>44382.585666666666</v>
      </c>
      <c r="D81641">
        <v>242428</v>
      </c>
      <c r="E81641">
        <f t="shared" si="2550"/>
        <v>14</v>
      </c>
      <c r="F81641" t="str">
        <f t="shared" si="2551"/>
        <v>понедельник</v>
      </c>
    </row>
    <row r="81642" spans="1:6" x14ac:dyDescent="0.25">
      <c r="A81642">
        <v>294785</v>
      </c>
      <c r="B81642">
        <v>247808</v>
      </c>
      <c r="C81642" s="2">
        <v>44382.586352750812</v>
      </c>
      <c r="D81642">
        <v>296511</v>
      </c>
      <c r="E81642">
        <f t="shared" si="2550"/>
        <v>14</v>
      </c>
      <c r="F81642" t="str">
        <f t="shared" si="2551"/>
        <v>понедельник</v>
      </c>
    </row>
    <row r="81643" spans="1:6" x14ac:dyDescent="0.25">
      <c r="A81643">
        <v>335556</v>
      </c>
      <c r="B81643">
        <v>247810</v>
      </c>
      <c r="C81643" s="2">
        <v>44382.586352750812</v>
      </c>
      <c r="D81643">
        <v>274664</v>
      </c>
      <c r="E81643">
        <f t="shared" si="2550"/>
        <v>14</v>
      </c>
      <c r="F81643" t="str">
        <f t="shared" si="2551"/>
        <v>понедельник</v>
      </c>
    </row>
    <row r="81644" spans="1:6" x14ac:dyDescent="0.25">
      <c r="A81644">
        <v>13148</v>
      </c>
      <c r="B81644">
        <v>247813</v>
      </c>
      <c r="C81644" s="2">
        <v>44382.586757281555</v>
      </c>
      <c r="D81644">
        <v>250679</v>
      </c>
      <c r="E81644">
        <f t="shared" si="2550"/>
        <v>14</v>
      </c>
      <c r="F81644" t="str">
        <f t="shared" si="2551"/>
        <v>понедельник</v>
      </c>
    </row>
    <row r="81645" spans="1:6" x14ac:dyDescent="0.25">
      <c r="A81645">
        <v>131951</v>
      </c>
      <c r="B81645">
        <v>247818</v>
      </c>
      <c r="C81645" s="2">
        <v>44382.588375404528</v>
      </c>
      <c r="D81645">
        <v>304722</v>
      </c>
      <c r="E81645">
        <f t="shared" si="2550"/>
        <v>14</v>
      </c>
      <c r="F81645" t="str">
        <f t="shared" si="2551"/>
        <v>понедельник</v>
      </c>
    </row>
    <row r="81646" spans="1:6" x14ac:dyDescent="0.25">
      <c r="A81646">
        <v>41411</v>
      </c>
      <c r="B81646">
        <v>247819</v>
      </c>
      <c r="C81646" s="2">
        <v>44382.588779935279</v>
      </c>
      <c r="D81646">
        <v>250679</v>
      </c>
      <c r="E81646">
        <f t="shared" si="2550"/>
        <v>14</v>
      </c>
      <c r="F81646" t="str">
        <f t="shared" si="2551"/>
        <v>понедельник</v>
      </c>
    </row>
    <row r="81647" spans="1:6" x14ac:dyDescent="0.25">
      <c r="A81647">
        <v>49971</v>
      </c>
      <c r="B81647">
        <v>247821</v>
      </c>
      <c r="C81647" s="2">
        <v>44382.589</v>
      </c>
      <c r="D81647">
        <v>301748</v>
      </c>
      <c r="E81647">
        <f t="shared" si="2550"/>
        <v>14</v>
      </c>
      <c r="F81647" t="str">
        <f t="shared" si="2551"/>
        <v>понедельник</v>
      </c>
    </row>
    <row r="81648" spans="1:6" x14ac:dyDescent="0.25">
      <c r="A81648">
        <v>16507</v>
      </c>
      <c r="B81648">
        <v>247826</v>
      </c>
      <c r="C81648" s="2">
        <v>44382.589184466022</v>
      </c>
      <c r="D81648">
        <v>411922</v>
      </c>
      <c r="E81648">
        <f t="shared" si="2550"/>
        <v>14</v>
      </c>
      <c r="F81648" t="str">
        <f t="shared" si="2551"/>
        <v>понедельник</v>
      </c>
    </row>
    <row r="81649" spans="1:6" x14ac:dyDescent="0.25">
      <c r="A81649">
        <v>90226</v>
      </c>
      <c r="B81649">
        <v>247829</v>
      </c>
      <c r="C81649" s="2">
        <v>44382.591207119745</v>
      </c>
      <c r="D81649">
        <v>21760</v>
      </c>
      <c r="E81649">
        <f t="shared" si="2550"/>
        <v>14</v>
      </c>
      <c r="F81649" t="str">
        <f t="shared" si="2551"/>
        <v>понедельник</v>
      </c>
    </row>
    <row r="81650" spans="1:6" x14ac:dyDescent="0.25">
      <c r="A81650">
        <v>189824</v>
      </c>
      <c r="B81650">
        <v>247832</v>
      </c>
      <c r="C81650" s="2">
        <v>44382.591611650489</v>
      </c>
      <c r="D81650">
        <v>347434</v>
      </c>
      <c r="E81650">
        <f t="shared" si="2550"/>
        <v>14</v>
      </c>
      <c r="F81650" t="str">
        <f t="shared" si="2551"/>
        <v>понедельник</v>
      </c>
    </row>
    <row r="81651" spans="1:6" x14ac:dyDescent="0.25">
      <c r="A81651">
        <v>97526</v>
      </c>
      <c r="B81651">
        <v>247834</v>
      </c>
      <c r="C81651" s="2">
        <v>44382.592016181232</v>
      </c>
      <c r="D81651">
        <v>250679</v>
      </c>
      <c r="E81651">
        <f t="shared" si="2550"/>
        <v>14</v>
      </c>
      <c r="F81651" t="str">
        <f t="shared" si="2551"/>
        <v>понедельник</v>
      </c>
    </row>
    <row r="81652" spans="1:6" x14ac:dyDescent="0.25">
      <c r="A81652">
        <v>251085</v>
      </c>
      <c r="B81652">
        <v>247837</v>
      </c>
      <c r="C81652" s="2">
        <v>44382.592420711975</v>
      </c>
      <c r="D81652">
        <v>439807</v>
      </c>
      <c r="E81652">
        <f t="shared" si="2550"/>
        <v>14</v>
      </c>
      <c r="F81652" t="str">
        <f t="shared" si="2551"/>
        <v>понедельник</v>
      </c>
    </row>
    <row r="81653" spans="1:6" x14ac:dyDescent="0.25">
      <c r="A81653">
        <v>197370</v>
      </c>
      <c r="B81653">
        <v>247839</v>
      </c>
      <c r="C81653" s="2">
        <v>44382.596466019415</v>
      </c>
      <c r="D81653">
        <v>38789</v>
      </c>
      <c r="E81653">
        <f t="shared" si="2550"/>
        <v>14</v>
      </c>
      <c r="F81653" t="str">
        <f t="shared" si="2551"/>
        <v>понедельник</v>
      </c>
    </row>
    <row r="81654" spans="1:6" x14ac:dyDescent="0.25">
      <c r="A81654">
        <v>316880</v>
      </c>
      <c r="B81654">
        <v>247843</v>
      </c>
      <c r="C81654" s="2">
        <v>44382.596466019415</v>
      </c>
      <c r="D81654">
        <v>250679</v>
      </c>
      <c r="E81654">
        <f t="shared" si="2550"/>
        <v>14</v>
      </c>
      <c r="F81654" t="str">
        <f t="shared" si="2551"/>
        <v>понедельник</v>
      </c>
    </row>
    <row r="81655" spans="1:6" x14ac:dyDescent="0.25">
      <c r="A81655">
        <v>232357</v>
      </c>
      <c r="B81655">
        <v>247848</v>
      </c>
      <c r="C81655" s="2">
        <v>44382.597679611652</v>
      </c>
      <c r="D81655">
        <v>394819</v>
      </c>
      <c r="E81655">
        <f t="shared" si="2550"/>
        <v>14</v>
      </c>
      <c r="F81655" t="str">
        <f t="shared" si="2551"/>
        <v>понедельник</v>
      </c>
    </row>
    <row r="81656" spans="1:6" x14ac:dyDescent="0.25">
      <c r="A81656">
        <v>87672</v>
      </c>
      <c r="B81656">
        <v>247853</v>
      </c>
      <c r="C81656" s="2">
        <v>44382.598084142395</v>
      </c>
      <c r="D81656">
        <v>182841</v>
      </c>
      <c r="E81656">
        <f t="shared" si="2550"/>
        <v>14</v>
      </c>
      <c r="F81656" t="str">
        <f t="shared" si="2551"/>
        <v>понедельник</v>
      </c>
    </row>
    <row r="81657" spans="1:6" x14ac:dyDescent="0.25">
      <c r="A81657">
        <v>13770</v>
      </c>
      <c r="B81657">
        <v>247855</v>
      </c>
      <c r="C81657" s="2">
        <v>44382.599297734632</v>
      </c>
      <c r="D81657">
        <v>411922</v>
      </c>
      <c r="E81657">
        <f t="shared" si="2550"/>
        <v>14</v>
      </c>
      <c r="F81657" t="str">
        <f t="shared" si="2551"/>
        <v>понедельник</v>
      </c>
    </row>
    <row r="81658" spans="1:6" x14ac:dyDescent="0.25">
      <c r="A81658">
        <v>80030</v>
      </c>
      <c r="B81658">
        <v>247857</v>
      </c>
      <c r="C81658" s="2">
        <v>44382.599702265368</v>
      </c>
      <c r="D81658">
        <v>118549</v>
      </c>
      <c r="E81658">
        <f t="shared" si="2550"/>
        <v>14</v>
      </c>
      <c r="F81658" t="str">
        <f t="shared" si="2551"/>
        <v>понедельник</v>
      </c>
    </row>
    <row r="81659" spans="1:6" x14ac:dyDescent="0.25">
      <c r="A81659">
        <v>41277</v>
      </c>
      <c r="B81659">
        <v>247858</v>
      </c>
      <c r="C81659" s="2">
        <v>44382.600106796119</v>
      </c>
      <c r="D81659">
        <v>293576</v>
      </c>
      <c r="E81659">
        <f t="shared" si="2550"/>
        <v>14</v>
      </c>
      <c r="F81659" t="str">
        <f t="shared" si="2551"/>
        <v>понедельник</v>
      </c>
    </row>
    <row r="81660" spans="1:6" x14ac:dyDescent="0.25">
      <c r="A81660">
        <v>102767</v>
      </c>
      <c r="B81660">
        <v>247860</v>
      </c>
      <c r="C81660" s="2">
        <v>44382.600511326862</v>
      </c>
      <c r="D81660">
        <v>351192</v>
      </c>
      <c r="E81660">
        <f t="shared" si="2550"/>
        <v>14</v>
      </c>
      <c r="F81660" t="str">
        <f t="shared" si="2551"/>
        <v>понедельник</v>
      </c>
    </row>
    <row r="81661" spans="1:6" x14ac:dyDescent="0.25">
      <c r="A81661">
        <v>195420</v>
      </c>
      <c r="B81661">
        <v>247862</v>
      </c>
      <c r="C81661" s="2">
        <v>44382.600915857605</v>
      </c>
      <c r="D81661">
        <v>472712</v>
      </c>
      <c r="E81661">
        <f t="shared" si="2550"/>
        <v>14</v>
      </c>
      <c r="F81661" t="str">
        <f t="shared" si="2551"/>
        <v>понедельник</v>
      </c>
    </row>
    <row r="81662" spans="1:6" x14ac:dyDescent="0.25">
      <c r="A81662">
        <v>227843</v>
      </c>
      <c r="B81662">
        <v>247866</v>
      </c>
      <c r="C81662" s="2">
        <v>44382.601320388349</v>
      </c>
      <c r="D81662">
        <v>204394</v>
      </c>
      <c r="E81662">
        <f t="shared" si="2550"/>
        <v>14</v>
      </c>
      <c r="F81662" t="str">
        <f t="shared" si="2551"/>
        <v>понедельник</v>
      </c>
    </row>
    <row r="81663" spans="1:6" x14ac:dyDescent="0.25">
      <c r="A81663">
        <v>168820</v>
      </c>
      <c r="B81663">
        <v>247868</v>
      </c>
      <c r="C81663" s="2">
        <v>44382.602533980586</v>
      </c>
      <c r="D81663">
        <v>391162</v>
      </c>
      <c r="E81663">
        <f t="shared" si="2550"/>
        <v>14</v>
      </c>
      <c r="F81663" t="str">
        <f t="shared" si="2551"/>
        <v>понедельник</v>
      </c>
    </row>
    <row r="81664" spans="1:6" x14ac:dyDescent="0.25">
      <c r="A81664">
        <v>292605</v>
      </c>
      <c r="B81664">
        <v>247872</v>
      </c>
      <c r="C81664" s="2">
        <v>44382.603747572815</v>
      </c>
      <c r="D81664">
        <v>182984</v>
      </c>
      <c r="E81664">
        <f t="shared" si="2550"/>
        <v>14</v>
      </c>
      <c r="F81664" t="str">
        <f t="shared" si="2551"/>
        <v>понедельник</v>
      </c>
    </row>
    <row r="81665" spans="1:6" x14ac:dyDescent="0.25">
      <c r="A81665">
        <v>58357</v>
      </c>
      <c r="B81665">
        <v>247875</v>
      </c>
      <c r="C81665" s="2">
        <v>44382.604152103566</v>
      </c>
      <c r="D81665">
        <v>234768</v>
      </c>
      <c r="E81665">
        <f t="shared" si="2550"/>
        <v>14</v>
      </c>
      <c r="F81665" t="str">
        <f t="shared" si="2551"/>
        <v>понедельник</v>
      </c>
    </row>
    <row r="81666" spans="1:6" x14ac:dyDescent="0.25">
      <c r="A81666">
        <v>164810</v>
      </c>
      <c r="B81666">
        <v>247877</v>
      </c>
      <c r="C81666" s="2">
        <v>44382.604556634302</v>
      </c>
      <c r="D81666">
        <v>304128</v>
      </c>
      <c r="E81666">
        <f t="shared" si="2550"/>
        <v>14</v>
      </c>
      <c r="F81666" t="str">
        <f t="shared" si="2551"/>
        <v>понедельник</v>
      </c>
    </row>
    <row r="81667" spans="1:6" x14ac:dyDescent="0.25">
      <c r="A81667">
        <v>287653</v>
      </c>
      <c r="B81667">
        <v>247882</v>
      </c>
      <c r="C81667" s="2">
        <v>44382.606174757282</v>
      </c>
      <c r="D81667">
        <v>347008</v>
      </c>
      <c r="E81667">
        <f t="shared" ref="E81667:E81730" si="2552">HOUR(C81667)</f>
        <v>14</v>
      </c>
      <c r="F81667" t="str">
        <f t="shared" ref="F81667:F81730" si="2553">TEXT(C81667,"дддд")</f>
        <v>понедельник</v>
      </c>
    </row>
    <row r="81668" spans="1:6" x14ac:dyDescent="0.25">
      <c r="A81668">
        <v>227905</v>
      </c>
      <c r="B81668">
        <v>247886</v>
      </c>
      <c r="C81668" s="2">
        <v>44382.607388349519</v>
      </c>
      <c r="D81668">
        <v>6802</v>
      </c>
      <c r="E81668">
        <f t="shared" si="2552"/>
        <v>14</v>
      </c>
      <c r="F81668" t="str">
        <f t="shared" si="2553"/>
        <v>понедельник</v>
      </c>
    </row>
    <row r="81669" spans="1:6" x14ac:dyDescent="0.25">
      <c r="A81669">
        <v>118820</v>
      </c>
      <c r="B81669">
        <v>247887</v>
      </c>
      <c r="C81669" s="2">
        <v>44382.609006472492</v>
      </c>
      <c r="D81669">
        <v>411922</v>
      </c>
      <c r="E81669">
        <f t="shared" si="2552"/>
        <v>14</v>
      </c>
      <c r="F81669" t="str">
        <f t="shared" si="2553"/>
        <v>понедельник</v>
      </c>
    </row>
    <row r="81670" spans="1:6" x14ac:dyDescent="0.25">
      <c r="A81670">
        <v>273950</v>
      </c>
      <c r="B81670">
        <v>247892</v>
      </c>
      <c r="C81670" s="2">
        <v>44382.609411003235</v>
      </c>
      <c r="D81670">
        <v>388677</v>
      </c>
      <c r="E81670">
        <f t="shared" si="2552"/>
        <v>14</v>
      </c>
      <c r="F81670" t="str">
        <f t="shared" si="2553"/>
        <v>понедельник</v>
      </c>
    </row>
    <row r="81671" spans="1:6" x14ac:dyDescent="0.25">
      <c r="A81671">
        <v>60217</v>
      </c>
      <c r="B81671">
        <v>247897</v>
      </c>
      <c r="C81671" s="2">
        <v>44382.610220064722</v>
      </c>
      <c r="D81671">
        <v>338182</v>
      </c>
      <c r="E81671">
        <f t="shared" si="2552"/>
        <v>14</v>
      </c>
      <c r="F81671" t="str">
        <f t="shared" si="2553"/>
        <v>понедельник</v>
      </c>
    </row>
    <row r="81672" spans="1:6" x14ac:dyDescent="0.25">
      <c r="A81672">
        <v>94540</v>
      </c>
      <c r="B81672">
        <v>247901</v>
      </c>
      <c r="C81672" s="2">
        <v>44382.610624595465</v>
      </c>
      <c r="D81672">
        <v>128523</v>
      </c>
      <c r="E81672">
        <f t="shared" si="2552"/>
        <v>14</v>
      </c>
      <c r="F81672" t="str">
        <f t="shared" si="2553"/>
        <v>понедельник</v>
      </c>
    </row>
    <row r="81673" spans="1:6" x14ac:dyDescent="0.25">
      <c r="A81673">
        <v>108300</v>
      </c>
      <c r="B81673">
        <v>247905</v>
      </c>
      <c r="C81673" s="2">
        <v>44382.611029126208</v>
      </c>
      <c r="D81673">
        <v>304128</v>
      </c>
      <c r="E81673">
        <f t="shared" si="2552"/>
        <v>14</v>
      </c>
      <c r="F81673" t="str">
        <f t="shared" si="2553"/>
        <v>понедельник</v>
      </c>
    </row>
    <row r="81674" spans="1:6" x14ac:dyDescent="0.25">
      <c r="A81674">
        <v>324256</v>
      </c>
      <c r="B81674">
        <v>247908</v>
      </c>
      <c r="C81674" s="2">
        <v>44382.611029126208</v>
      </c>
      <c r="D81674">
        <v>264901</v>
      </c>
      <c r="E81674">
        <f t="shared" si="2552"/>
        <v>14</v>
      </c>
      <c r="F81674" t="str">
        <f t="shared" si="2553"/>
        <v>понедельник</v>
      </c>
    </row>
    <row r="81675" spans="1:6" x14ac:dyDescent="0.25">
      <c r="A81675">
        <v>207108</v>
      </c>
      <c r="B81675">
        <v>247913</v>
      </c>
      <c r="C81675" s="2">
        <v>44382.612242718445</v>
      </c>
      <c r="D81675">
        <v>258219</v>
      </c>
      <c r="E81675">
        <f t="shared" si="2552"/>
        <v>14</v>
      </c>
      <c r="F81675" t="str">
        <f t="shared" si="2553"/>
        <v>понедельник</v>
      </c>
    </row>
    <row r="81676" spans="1:6" x14ac:dyDescent="0.25">
      <c r="A81676">
        <v>117497</v>
      </c>
      <c r="B81676">
        <v>247918</v>
      </c>
      <c r="C81676" s="2">
        <v>44382.612333333338</v>
      </c>
      <c r="D81676">
        <v>89186</v>
      </c>
      <c r="E81676">
        <f t="shared" si="2552"/>
        <v>14</v>
      </c>
      <c r="F81676" t="str">
        <f t="shared" si="2553"/>
        <v>понедельник</v>
      </c>
    </row>
    <row r="81677" spans="1:6" x14ac:dyDescent="0.25">
      <c r="A81677">
        <v>324488</v>
      </c>
      <c r="B81677">
        <v>247923</v>
      </c>
      <c r="C81677" s="2">
        <v>44382.613860841426</v>
      </c>
      <c r="D81677">
        <v>209122</v>
      </c>
      <c r="E81677">
        <f t="shared" si="2552"/>
        <v>14</v>
      </c>
      <c r="F81677" t="str">
        <f t="shared" si="2553"/>
        <v>понедельник</v>
      </c>
    </row>
    <row r="81678" spans="1:6" x14ac:dyDescent="0.25">
      <c r="A81678">
        <v>92496</v>
      </c>
      <c r="B81678">
        <v>247924</v>
      </c>
      <c r="C81678" s="2">
        <v>44382.616288025893</v>
      </c>
      <c r="D81678">
        <v>335907</v>
      </c>
      <c r="E81678">
        <f t="shared" si="2552"/>
        <v>14</v>
      </c>
      <c r="F81678" t="str">
        <f t="shared" si="2553"/>
        <v>понедельник</v>
      </c>
    </row>
    <row r="81679" spans="1:6" x14ac:dyDescent="0.25">
      <c r="A81679">
        <v>187659</v>
      </c>
      <c r="B81679">
        <v>247927</v>
      </c>
      <c r="C81679" s="2">
        <v>44382.617097087379</v>
      </c>
      <c r="D81679">
        <v>244365</v>
      </c>
      <c r="E81679">
        <f t="shared" si="2552"/>
        <v>14</v>
      </c>
      <c r="F81679" t="str">
        <f t="shared" si="2553"/>
        <v>понедельник</v>
      </c>
    </row>
    <row r="81680" spans="1:6" x14ac:dyDescent="0.25">
      <c r="A81680">
        <v>297006</v>
      </c>
      <c r="B81680">
        <v>247932</v>
      </c>
      <c r="C81680" s="2">
        <v>44382.618715210359</v>
      </c>
      <c r="D81680">
        <v>95782</v>
      </c>
      <c r="E81680">
        <f t="shared" si="2552"/>
        <v>14</v>
      </c>
      <c r="F81680" t="str">
        <f t="shared" si="2553"/>
        <v>понедельник</v>
      </c>
    </row>
    <row r="81681" spans="1:6" x14ac:dyDescent="0.25">
      <c r="A81681">
        <v>151510</v>
      </c>
      <c r="B81681">
        <v>247937</v>
      </c>
      <c r="C81681" s="2">
        <v>44382.619119741095</v>
      </c>
      <c r="D81681">
        <v>474478</v>
      </c>
      <c r="E81681">
        <f t="shared" si="2552"/>
        <v>14</v>
      </c>
      <c r="F81681" t="str">
        <f t="shared" si="2553"/>
        <v>понедельник</v>
      </c>
    </row>
    <row r="81682" spans="1:6" x14ac:dyDescent="0.25">
      <c r="A81682">
        <v>343813</v>
      </c>
      <c r="B81682">
        <v>247939</v>
      </c>
      <c r="C81682" s="2">
        <v>44382.619119741095</v>
      </c>
      <c r="D81682">
        <v>258219</v>
      </c>
      <c r="E81682">
        <f t="shared" si="2552"/>
        <v>14</v>
      </c>
      <c r="F81682" t="str">
        <f t="shared" si="2553"/>
        <v>понедельник</v>
      </c>
    </row>
    <row r="81683" spans="1:6" x14ac:dyDescent="0.25">
      <c r="A81683">
        <v>112585</v>
      </c>
      <c r="B81683">
        <v>247943</v>
      </c>
      <c r="C81683" s="2">
        <v>44382.620333333332</v>
      </c>
      <c r="D81683">
        <v>378581</v>
      </c>
      <c r="E81683">
        <f t="shared" si="2552"/>
        <v>14</v>
      </c>
      <c r="F81683" t="str">
        <f t="shared" si="2553"/>
        <v>понедельник</v>
      </c>
    </row>
    <row r="81684" spans="1:6" x14ac:dyDescent="0.25">
      <c r="A81684">
        <v>245878</v>
      </c>
      <c r="B81684">
        <v>247948</v>
      </c>
      <c r="C81684" s="2">
        <v>44382.620666666662</v>
      </c>
      <c r="D81684">
        <v>347008</v>
      </c>
      <c r="E81684">
        <f t="shared" si="2552"/>
        <v>14</v>
      </c>
      <c r="F81684" t="str">
        <f t="shared" si="2553"/>
        <v>понедельник</v>
      </c>
    </row>
    <row r="81685" spans="1:6" x14ac:dyDescent="0.25">
      <c r="A81685">
        <v>197957</v>
      </c>
      <c r="B81685">
        <v>247950</v>
      </c>
      <c r="C81685" s="2">
        <v>44382.620737864076</v>
      </c>
      <c r="D81685">
        <v>369021</v>
      </c>
      <c r="E81685">
        <f t="shared" si="2552"/>
        <v>14</v>
      </c>
      <c r="F81685" t="str">
        <f t="shared" si="2553"/>
        <v>понедельник</v>
      </c>
    </row>
    <row r="81686" spans="1:6" x14ac:dyDescent="0.25">
      <c r="A81686">
        <v>330392</v>
      </c>
      <c r="B81686">
        <v>247952</v>
      </c>
      <c r="C81686" s="2">
        <v>44382.621546925569</v>
      </c>
      <c r="D81686">
        <v>467957</v>
      </c>
      <c r="E81686">
        <f t="shared" si="2552"/>
        <v>14</v>
      </c>
      <c r="F81686" t="str">
        <f t="shared" si="2553"/>
        <v>понедельник</v>
      </c>
    </row>
    <row r="81687" spans="1:6" x14ac:dyDescent="0.25">
      <c r="A81687">
        <v>88639</v>
      </c>
      <c r="B81687">
        <v>247957</v>
      </c>
      <c r="C81687" s="2">
        <v>44382.622760517799</v>
      </c>
      <c r="D81687">
        <v>411922</v>
      </c>
      <c r="E81687">
        <f t="shared" si="2552"/>
        <v>14</v>
      </c>
      <c r="F81687" t="str">
        <f t="shared" si="2553"/>
        <v>понедельник</v>
      </c>
    </row>
    <row r="81688" spans="1:6" x14ac:dyDescent="0.25">
      <c r="A81688">
        <v>274477</v>
      </c>
      <c r="B81688">
        <v>247961</v>
      </c>
      <c r="C81688" s="2">
        <v>44382.623</v>
      </c>
      <c r="D81688">
        <v>158978</v>
      </c>
      <c r="E81688">
        <f t="shared" si="2552"/>
        <v>14</v>
      </c>
      <c r="F81688" t="str">
        <f t="shared" si="2553"/>
        <v>понедельник</v>
      </c>
    </row>
    <row r="81689" spans="1:6" x14ac:dyDescent="0.25">
      <c r="A81689">
        <v>117464</v>
      </c>
      <c r="B81689">
        <v>247962</v>
      </c>
      <c r="C81689" s="2">
        <v>44382.623569579293</v>
      </c>
      <c r="D81689">
        <v>389689</v>
      </c>
      <c r="E81689">
        <f t="shared" si="2552"/>
        <v>14</v>
      </c>
      <c r="F81689" t="str">
        <f t="shared" si="2553"/>
        <v>понедельник</v>
      </c>
    </row>
    <row r="81690" spans="1:6" x14ac:dyDescent="0.25">
      <c r="A81690">
        <v>104742</v>
      </c>
      <c r="B81690">
        <v>247965</v>
      </c>
      <c r="C81690" s="2">
        <v>44382.623974110029</v>
      </c>
      <c r="D81690">
        <v>411922</v>
      </c>
      <c r="E81690">
        <f t="shared" si="2552"/>
        <v>14</v>
      </c>
      <c r="F81690" t="str">
        <f t="shared" si="2553"/>
        <v>понедельник</v>
      </c>
    </row>
    <row r="81691" spans="1:6" x14ac:dyDescent="0.25">
      <c r="A81691">
        <v>111695</v>
      </c>
      <c r="B81691">
        <v>247968</v>
      </c>
      <c r="C81691" s="2">
        <v>44382.624378640779</v>
      </c>
      <c r="D81691">
        <v>433596</v>
      </c>
      <c r="E81691">
        <f t="shared" si="2552"/>
        <v>14</v>
      </c>
      <c r="F81691" t="str">
        <f t="shared" si="2553"/>
        <v>понедельник</v>
      </c>
    </row>
    <row r="81692" spans="1:6" x14ac:dyDescent="0.25">
      <c r="A81692">
        <v>150749</v>
      </c>
      <c r="B81692">
        <v>247972</v>
      </c>
      <c r="C81692" s="2">
        <v>44382.624378640779</v>
      </c>
      <c r="D81692">
        <v>74456</v>
      </c>
      <c r="E81692">
        <f t="shared" si="2552"/>
        <v>14</v>
      </c>
      <c r="F81692" t="str">
        <f t="shared" si="2553"/>
        <v>понедельник</v>
      </c>
    </row>
    <row r="81693" spans="1:6" x14ac:dyDescent="0.25">
      <c r="A81693">
        <v>237367</v>
      </c>
      <c r="B81693">
        <v>247974</v>
      </c>
      <c r="C81693" s="2">
        <v>44382.624378640779</v>
      </c>
      <c r="D81693">
        <v>452568</v>
      </c>
      <c r="E81693">
        <f t="shared" si="2552"/>
        <v>14</v>
      </c>
      <c r="F81693" t="str">
        <f t="shared" si="2553"/>
        <v>понедельник</v>
      </c>
    </row>
    <row r="81694" spans="1:6" x14ac:dyDescent="0.25">
      <c r="A81694">
        <v>41122</v>
      </c>
      <c r="B81694">
        <v>247975</v>
      </c>
      <c r="C81694" s="2">
        <v>44382.625592233009</v>
      </c>
      <c r="D81694">
        <v>109131</v>
      </c>
      <c r="E81694">
        <f t="shared" si="2552"/>
        <v>15</v>
      </c>
      <c r="F81694" t="str">
        <f t="shared" si="2553"/>
        <v>понедельник</v>
      </c>
    </row>
    <row r="81695" spans="1:6" x14ac:dyDescent="0.25">
      <c r="A81695">
        <v>104760</v>
      </c>
      <c r="B81695">
        <v>247977</v>
      </c>
      <c r="C81695" s="2">
        <v>44382.625592233009</v>
      </c>
      <c r="D81695">
        <v>461611</v>
      </c>
      <c r="E81695">
        <f t="shared" si="2552"/>
        <v>15</v>
      </c>
      <c r="F81695" t="str">
        <f t="shared" si="2553"/>
        <v>понедельник</v>
      </c>
    </row>
    <row r="81696" spans="1:6" x14ac:dyDescent="0.25">
      <c r="A81696">
        <v>90780</v>
      </c>
      <c r="B81696">
        <v>247982</v>
      </c>
      <c r="C81696" s="2">
        <v>44382.627210355982</v>
      </c>
      <c r="D81696">
        <v>411922</v>
      </c>
      <c r="E81696">
        <f t="shared" si="2552"/>
        <v>15</v>
      </c>
      <c r="F81696" t="str">
        <f t="shared" si="2553"/>
        <v>понедельник</v>
      </c>
    </row>
    <row r="81697" spans="1:6" x14ac:dyDescent="0.25">
      <c r="A81697">
        <v>237179</v>
      </c>
      <c r="B81697">
        <v>247983</v>
      </c>
      <c r="C81697" s="2">
        <v>44382.627210355982</v>
      </c>
      <c r="D81697">
        <v>112334</v>
      </c>
      <c r="E81697">
        <f t="shared" si="2552"/>
        <v>15</v>
      </c>
      <c r="F81697" t="str">
        <f t="shared" si="2553"/>
        <v>понедельник</v>
      </c>
    </row>
    <row r="81698" spans="1:6" x14ac:dyDescent="0.25">
      <c r="A81698">
        <v>263385</v>
      </c>
      <c r="B81698">
        <v>247986</v>
      </c>
      <c r="C81698" s="2">
        <v>44382.627210355982</v>
      </c>
      <c r="D81698">
        <v>244574</v>
      </c>
      <c r="E81698">
        <f t="shared" si="2552"/>
        <v>15</v>
      </c>
      <c r="F81698" t="str">
        <f t="shared" si="2553"/>
        <v>понедельник</v>
      </c>
    </row>
    <row r="81699" spans="1:6" x14ac:dyDescent="0.25">
      <c r="A81699">
        <v>297303</v>
      </c>
      <c r="B81699">
        <v>247989</v>
      </c>
      <c r="C81699" s="2">
        <v>44382.627210355982</v>
      </c>
      <c r="D81699">
        <v>36491</v>
      </c>
      <c r="E81699">
        <f t="shared" si="2552"/>
        <v>15</v>
      </c>
      <c r="F81699" t="str">
        <f t="shared" si="2553"/>
        <v>понедельник</v>
      </c>
    </row>
    <row r="81700" spans="1:6" x14ac:dyDescent="0.25">
      <c r="A81700">
        <v>124927</v>
      </c>
      <c r="B81700">
        <v>247993</v>
      </c>
      <c r="C81700" s="2">
        <v>44382.628423948219</v>
      </c>
      <c r="D81700">
        <v>233062</v>
      </c>
      <c r="E81700">
        <f t="shared" si="2552"/>
        <v>15</v>
      </c>
      <c r="F81700" t="str">
        <f t="shared" si="2553"/>
        <v>понедельник</v>
      </c>
    </row>
    <row r="81701" spans="1:6" x14ac:dyDescent="0.25">
      <c r="A81701">
        <v>54110</v>
      </c>
      <c r="B81701">
        <v>247998</v>
      </c>
      <c r="C81701" s="2">
        <v>44382.628666666664</v>
      </c>
      <c r="D81701">
        <v>5151</v>
      </c>
      <c r="E81701">
        <f t="shared" si="2552"/>
        <v>15</v>
      </c>
      <c r="F81701" t="str">
        <f t="shared" si="2553"/>
        <v>понедельник</v>
      </c>
    </row>
    <row r="81702" spans="1:6" x14ac:dyDescent="0.25">
      <c r="A81702">
        <v>10872</v>
      </c>
      <c r="B81702">
        <v>248003</v>
      </c>
      <c r="C81702" s="2">
        <v>44382.628828478963</v>
      </c>
      <c r="D81702">
        <v>324859</v>
      </c>
      <c r="E81702">
        <f t="shared" si="2552"/>
        <v>15</v>
      </c>
      <c r="F81702" t="str">
        <f t="shared" si="2553"/>
        <v>понедельник</v>
      </c>
    </row>
    <row r="81703" spans="1:6" x14ac:dyDescent="0.25">
      <c r="A81703">
        <v>190444</v>
      </c>
      <c r="B81703">
        <v>248005</v>
      </c>
      <c r="C81703" s="2">
        <v>44382.629233009706</v>
      </c>
      <c r="D81703">
        <v>347393</v>
      </c>
      <c r="E81703">
        <f t="shared" si="2552"/>
        <v>15</v>
      </c>
      <c r="F81703" t="str">
        <f t="shared" si="2553"/>
        <v>понедельник</v>
      </c>
    </row>
    <row r="81704" spans="1:6" x14ac:dyDescent="0.25">
      <c r="A81704">
        <v>263287</v>
      </c>
      <c r="B81704">
        <v>248008</v>
      </c>
      <c r="C81704" s="2">
        <v>44382.629637540456</v>
      </c>
      <c r="D81704">
        <v>366015</v>
      </c>
      <c r="E81704">
        <f t="shared" si="2552"/>
        <v>15</v>
      </c>
      <c r="F81704" t="str">
        <f t="shared" si="2553"/>
        <v>понедельник</v>
      </c>
    </row>
    <row r="81705" spans="1:6" x14ac:dyDescent="0.25">
      <c r="A81705">
        <v>277668</v>
      </c>
      <c r="B81705">
        <v>248012</v>
      </c>
      <c r="C81705" s="2">
        <v>44382.630446601943</v>
      </c>
      <c r="D81705">
        <v>398027</v>
      </c>
      <c r="E81705">
        <f t="shared" si="2552"/>
        <v>15</v>
      </c>
      <c r="F81705" t="str">
        <f t="shared" si="2553"/>
        <v>понедельник</v>
      </c>
    </row>
    <row r="81706" spans="1:6" x14ac:dyDescent="0.25">
      <c r="A81706">
        <v>102543</v>
      </c>
      <c r="B81706">
        <v>248017</v>
      </c>
      <c r="C81706" s="2">
        <v>44382.63166019418</v>
      </c>
      <c r="D81706">
        <v>347393</v>
      </c>
      <c r="E81706">
        <f t="shared" si="2552"/>
        <v>15</v>
      </c>
      <c r="F81706" t="str">
        <f t="shared" si="2553"/>
        <v>понедельник</v>
      </c>
    </row>
    <row r="81707" spans="1:6" x14ac:dyDescent="0.25">
      <c r="A81707">
        <v>309918</v>
      </c>
      <c r="B81707">
        <v>248018</v>
      </c>
      <c r="C81707" s="2">
        <v>44382.63166019418</v>
      </c>
      <c r="D81707">
        <v>23892</v>
      </c>
      <c r="E81707">
        <f t="shared" si="2552"/>
        <v>15</v>
      </c>
      <c r="F81707" t="str">
        <f t="shared" si="2553"/>
        <v>понедельник</v>
      </c>
    </row>
    <row r="81708" spans="1:6" x14ac:dyDescent="0.25">
      <c r="A81708">
        <v>66842</v>
      </c>
      <c r="B81708">
        <v>248021</v>
      </c>
      <c r="C81708" s="2">
        <v>44382.631666666661</v>
      </c>
      <c r="D81708">
        <v>55795</v>
      </c>
      <c r="E81708">
        <f t="shared" si="2552"/>
        <v>15</v>
      </c>
      <c r="F81708" t="str">
        <f t="shared" si="2553"/>
        <v>понедельник</v>
      </c>
    </row>
    <row r="81709" spans="1:6" x14ac:dyDescent="0.25">
      <c r="A81709">
        <v>21730</v>
      </c>
      <c r="B81709">
        <v>248025</v>
      </c>
      <c r="C81709" s="2">
        <v>44382.632064724916</v>
      </c>
      <c r="D81709">
        <v>380636</v>
      </c>
      <c r="E81709">
        <f t="shared" si="2552"/>
        <v>15</v>
      </c>
      <c r="F81709" t="str">
        <f t="shared" si="2553"/>
        <v>понедельник</v>
      </c>
    </row>
    <row r="81710" spans="1:6" x14ac:dyDescent="0.25">
      <c r="A81710">
        <v>114877</v>
      </c>
      <c r="B81710">
        <v>248030</v>
      </c>
      <c r="C81710" s="2">
        <v>44382.632064724916</v>
      </c>
      <c r="D81710">
        <v>12149</v>
      </c>
      <c r="E81710">
        <f t="shared" si="2552"/>
        <v>15</v>
      </c>
      <c r="F81710" t="str">
        <f t="shared" si="2553"/>
        <v>понедельник</v>
      </c>
    </row>
    <row r="81711" spans="1:6" x14ac:dyDescent="0.25">
      <c r="A81711">
        <v>231937</v>
      </c>
      <c r="B81711">
        <v>248034</v>
      </c>
      <c r="C81711" s="2">
        <v>44382.632064724916</v>
      </c>
      <c r="D81711">
        <v>111368</v>
      </c>
      <c r="E81711">
        <f t="shared" si="2552"/>
        <v>15</v>
      </c>
      <c r="F81711" t="str">
        <f t="shared" si="2553"/>
        <v>понедельник</v>
      </c>
    </row>
    <row r="81712" spans="1:6" x14ac:dyDescent="0.25">
      <c r="A81712">
        <v>165253</v>
      </c>
      <c r="B81712">
        <v>248037</v>
      </c>
      <c r="C81712" s="2">
        <v>44382.632469255666</v>
      </c>
      <c r="D81712">
        <v>196571</v>
      </c>
      <c r="E81712">
        <f t="shared" si="2552"/>
        <v>15</v>
      </c>
      <c r="F81712" t="str">
        <f t="shared" si="2553"/>
        <v>понедельник</v>
      </c>
    </row>
    <row r="81713" spans="1:6" x14ac:dyDescent="0.25">
      <c r="A81713">
        <v>39531</v>
      </c>
      <c r="B81713">
        <v>248038</v>
      </c>
      <c r="C81713" s="2">
        <v>44382.633278317153</v>
      </c>
      <c r="D81713">
        <v>230507</v>
      </c>
      <c r="E81713">
        <f t="shared" si="2552"/>
        <v>15</v>
      </c>
      <c r="F81713" t="str">
        <f t="shared" si="2553"/>
        <v>понедельник</v>
      </c>
    </row>
    <row r="81714" spans="1:6" x14ac:dyDescent="0.25">
      <c r="A81714">
        <v>34336</v>
      </c>
      <c r="B81714">
        <v>248042</v>
      </c>
      <c r="C81714" s="2">
        <v>44382.634896440133</v>
      </c>
      <c r="D81714">
        <v>21760</v>
      </c>
      <c r="E81714">
        <f t="shared" si="2552"/>
        <v>15</v>
      </c>
      <c r="F81714" t="str">
        <f t="shared" si="2553"/>
        <v>понедельник</v>
      </c>
    </row>
    <row r="81715" spans="1:6" x14ac:dyDescent="0.25">
      <c r="A81715">
        <v>180040</v>
      </c>
      <c r="B81715">
        <v>248044</v>
      </c>
      <c r="C81715" s="2">
        <v>44382.638537216822</v>
      </c>
      <c r="D81715">
        <v>7145</v>
      </c>
      <c r="E81715">
        <f t="shared" si="2552"/>
        <v>15</v>
      </c>
      <c r="F81715" t="str">
        <f t="shared" si="2553"/>
        <v>понедельник</v>
      </c>
    </row>
    <row r="81716" spans="1:6" x14ac:dyDescent="0.25">
      <c r="A81716">
        <v>337573</v>
      </c>
      <c r="B81716">
        <v>248049</v>
      </c>
      <c r="C81716" s="2">
        <v>44382.638537216822</v>
      </c>
      <c r="D81716">
        <v>274569</v>
      </c>
      <c r="E81716">
        <f t="shared" si="2552"/>
        <v>15</v>
      </c>
      <c r="F81716" t="str">
        <f t="shared" si="2553"/>
        <v>понедельник</v>
      </c>
    </row>
    <row r="81717" spans="1:6" x14ac:dyDescent="0.25">
      <c r="A81717">
        <v>31149</v>
      </c>
      <c r="B81717">
        <v>248051</v>
      </c>
      <c r="C81717" s="2">
        <v>44382.640155339803</v>
      </c>
      <c r="D81717">
        <v>311670</v>
      </c>
      <c r="E81717">
        <f t="shared" si="2552"/>
        <v>15</v>
      </c>
      <c r="F81717" t="str">
        <f t="shared" si="2553"/>
        <v>понедельник</v>
      </c>
    </row>
    <row r="81718" spans="1:6" x14ac:dyDescent="0.25">
      <c r="A81718">
        <v>326958</v>
      </c>
      <c r="B81718">
        <v>248055</v>
      </c>
      <c r="C81718" s="2">
        <v>44382.640155339803</v>
      </c>
      <c r="D81718">
        <v>439981</v>
      </c>
      <c r="E81718">
        <f t="shared" si="2552"/>
        <v>15</v>
      </c>
      <c r="F81718" t="str">
        <f t="shared" si="2553"/>
        <v>понедельник</v>
      </c>
    </row>
    <row r="81719" spans="1:6" x14ac:dyDescent="0.25">
      <c r="A81719">
        <v>255078</v>
      </c>
      <c r="B81719">
        <v>248059</v>
      </c>
      <c r="C81719" s="2">
        <v>44382.64136893204</v>
      </c>
      <c r="D81719">
        <v>149755</v>
      </c>
      <c r="E81719">
        <f t="shared" si="2552"/>
        <v>15</v>
      </c>
      <c r="F81719" t="str">
        <f t="shared" si="2553"/>
        <v>понедельник</v>
      </c>
    </row>
    <row r="81720" spans="1:6" x14ac:dyDescent="0.25">
      <c r="A81720">
        <v>286003</v>
      </c>
      <c r="B81720">
        <v>248062</v>
      </c>
      <c r="C81720" s="2">
        <v>44382.641773462783</v>
      </c>
      <c r="D81720">
        <v>63666</v>
      </c>
      <c r="E81720">
        <f t="shared" si="2552"/>
        <v>15</v>
      </c>
      <c r="F81720" t="str">
        <f t="shared" si="2553"/>
        <v>понедельник</v>
      </c>
    </row>
    <row r="81721" spans="1:6" x14ac:dyDescent="0.25">
      <c r="A81721">
        <v>89485</v>
      </c>
      <c r="B81721">
        <v>248066</v>
      </c>
      <c r="C81721" s="2">
        <v>44382.642177993526</v>
      </c>
      <c r="D81721">
        <v>470762</v>
      </c>
      <c r="E81721">
        <f t="shared" si="2552"/>
        <v>15</v>
      </c>
      <c r="F81721" t="str">
        <f t="shared" si="2553"/>
        <v>понедельник</v>
      </c>
    </row>
    <row r="81722" spans="1:6" x14ac:dyDescent="0.25">
      <c r="A81722">
        <v>20316</v>
      </c>
      <c r="B81722">
        <v>248069</v>
      </c>
      <c r="C81722" s="2">
        <v>44382.64420064725</v>
      </c>
      <c r="D81722">
        <v>78282</v>
      </c>
      <c r="E81722">
        <f t="shared" si="2552"/>
        <v>15</v>
      </c>
      <c r="F81722" t="str">
        <f t="shared" si="2553"/>
        <v>понедельник</v>
      </c>
    </row>
    <row r="81723" spans="1:6" x14ac:dyDescent="0.25">
      <c r="A81723">
        <v>48250</v>
      </c>
      <c r="B81723">
        <v>248070</v>
      </c>
      <c r="C81723" s="2">
        <v>44382.646223300973</v>
      </c>
      <c r="D81723">
        <v>230507</v>
      </c>
      <c r="E81723">
        <f t="shared" si="2552"/>
        <v>15</v>
      </c>
      <c r="F81723" t="str">
        <f t="shared" si="2553"/>
        <v>понедельник</v>
      </c>
    </row>
    <row r="81724" spans="1:6" x14ac:dyDescent="0.25">
      <c r="A81724">
        <v>164089</v>
      </c>
      <c r="B81724">
        <v>248073</v>
      </c>
      <c r="C81724" s="2">
        <v>44382.648333333338</v>
      </c>
      <c r="D81724">
        <v>95024</v>
      </c>
      <c r="E81724">
        <f t="shared" si="2552"/>
        <v>15</v>
      </c>
      <c r="F81724" t="str">
        <f t="shared" si="2553"/>
        <v>понедельник</v>
      </c>
    </row>
    <row r="81725" spans="1:6" x14ac:dyDescent="0.25">
      <c r="A81725">
        <v>24959</v>
      </c>
      <c r="B81725">
        <v>248074</v>
      </c>
      <c r="C81725" s="2">
        <v>44382.649459546927</v>
      </c>
      <c r="D81725">
        <v>397390</v>
      </c>
      <c r="E81725">
        <f t="shared" si="2552"/>
        <v>15</v>
      </c>
      <c r="F81725" t="str">
        <f t="shared" si="2553"/>
        <v>понедельник</v>
      </c>
    </row>
    <row r="81726" spans="1:6" x14ac:dyDescent="0.25">
      <c r="A81726">
        <v>73199</v>
      </c>
      <c r="B81726">
        <v>248078</v>
      </c>
      <c r="C81726" s="2">
        <v>44382.64986407767</v>
      </c>
      <c r="D81726">
        <v>344668</v>
      </c>
      <c r="E81726">
        <f t="shared" si="2552"/>
        <v>15</v>
      </c>
      <c r="F81726" t="str">
        <f t="shared" si="2553"/>
        <v>понедельник</v>
      </c>
    </row>
    <row r="81727" spans="1:6" x14ac:dyDescent="0.25">
      <c r="A81727">
        <v>58116</v>
      </c>
      <c r="B81727">
        <v>248083</v>
      </c>
      <c r="C81727" s="2">
        <v>44382.650666666661</v>
      </c>
      <c r="D81727">
        <v>250679</v>
      </c>
      <c r="E81727">
        <f t="shared" si="2552"/>
        <v>15</v>
      </c>
      <c r="F81727" t="str">
        <f t="shared" si="2553"/>
        <v>понедельник</v>
      </c>
    </row>
    <row r="81728" spans="1:6" x14ac:dyDescent="0.25">
      <c r="A81728">
        <v>131965</v>
      </c>
      <c r="B81728">
        <v>248087</v>
      </c>
      <c r="C81728" s="2">
        <v>44382.650673139156</v>
      </c>
      <c r="D81728">
        <v>347008</v>
      </c>
      <c r="E81728">
        <f t="shared" si="2552"/>
        <v>15</v>
      </c>
      <c r="F81728" t="str">
        <f t="shared" si="2553"/>
        <v>понедельник</v>
      </c>
    </row>
    <row r="81729" spans="1:6" x14ac:dyDescent="0.25">
      <c r="A81729">
        <v>270692</v>
      </c>
      <c r="B81729">
        <v>248089</v>
      </c>
      <c r="C81729" s="2">
        <v>44382.6510776699</v>
      </c>
      <c r="D81729">
        <v>411922</v>
      </c>
      <c r="E81729">
        <f t="shared" si="2552"/>
        <v>15</v>
      </c>
      <c r="F81729" t="str">
        <f t="shared" si="2553"/>
        <v>понедельник</v>
      </c>
    </row>
    <row r="81730" spans="1:6" x14ac:dyDescent="0.25">
      <c r="A81730">
        <v>282055</v>
      </c>
      <c r="B81730">
        <v>248091</v>
      </c>
      <c r="C81730" s="2">
        <v>44382.651333333335</v>
      </c>
      <c r="D81730">
        <v>112334</v>
      </c>
      <c r="E81730">
        <f t="shared" si="2552"/>
        <v>15</v>
      </c>
      <c r="F81730" t="str">
        <f t="shared" si="2553"/>
        <v>понедельник</v>
      </c>
    </row>
    <row r="81731" spans="1:6" x14ac:dyDescent="0.25">
      <c r="A81731">
        <v>49994</v>
      </c>
      <c r="B81731">
        <v>248094</v>
      </c>
      <c r="C81731" s="2">
        <v>44382.653100323623</v>
      </c>
      <c r="D81731">
        <v>472908</v>
      </c>
      <c r="E81731">
        <f t="shared" ref="E81731:E81794" si="2554">HOUR(C81731)</f>
        <v>15</v>
      </c>
      <c r="F81731" t="str">
        <f t="shared" ref="F81731:F81794" si="2555">TEXT(C81731,"дддд")</f>
        <v>понедельник</v>
      </c>
    </row>
    <row r="81732" spans="1:6" x14ac:dyDescent="0.25">
      <c r="A81732">
        <v>295456</v>
      </c>
      <c r="B81732">
        <v>248097</v>
      </c>
      <c r="C81732" s="2">
        <v>44382.65552750809</v>
      </c>
      <c r="D81732">
        <v>182984</v>
      </c>
      <c r="E81732">
        <f t="shared" si="2554"/>
        <v>15</v>
      </c>
      <c r="F81732" t="str">
        <f t="shared" si="2555"/>
        <v>понедельник</v>
      </c>
    </row>
    <row r="81733" spans="1:6" x14ac:dyDescent="0.25">
      <c r="A81733">
        <v>42616</v>
      </c>
      <c r="B81733">
        <v>248099</v>
      </c>
      <c r="C81733" s="2">
        <v>44382.656336569577</v>
      </c>
      <c r="D81733">
        <v>392434</v>
      </c>
      <c r="E81733">
        <f t="shared" si="2554"/>
        <v>15</v>
      </c>
      <c r="F81733" t="str">
        <f t="shared" si="2555"/>
        <v>понедельник</v>
      </c>
    </row>
    <row r="81734" spans="1:6" x14ac:dyDescent="0.25">
      <c r="A81734">
        <v>308582</v>
      </c>
      <c r="B81734">
        <v>248101</v>
      </c>
      <c r="C81734" s="2">
        <v>44382.656336569577</v>
      </c>
      <c r="D81734">
        <v>21527</v>
      </c>
      <c r="E81734">
        <f t="shared" si="2554"/>
        <v>15</v>
      </c>
      <c r="F81734" t="str">
        <f t="shared" si="2555"/>
        <v>понедельник</v>
      </c>
    </row>
    <row r="81735" spans="1:6" x14ac:dyDescent="0.25">
      <c r="A81735">
        <v>347819</v>
      </c>
      <c r="B81735">
        <v>248103</v>
      </c>
      <c r="C81735" s="2">
        <v>44382.656336569577</v>
      </c>
      <c r="D81735">
        <v>158978</v>
      </c>
      <c r="E81735">
        <f t="shared" si="2554"/>
        <v>15</v>
      </c>
      <c r="F81735" t="str">
        <f t="shared" si="2555"/>
        <v>понедельник</v>
      </c>
    </row>
    <row r="81736" spans="1:6" x14ac:dyDescent="0.25">
      <c r="A81736">
        <v>295729</v>
      </c>
      <c r="B81736">
        <v>248105</v>
      </c>
      <c r="C81736" s="2">
        <v>44382.656999999999</v>
      </c>
      <c r="D81736">
        <v>172207</v>
      </c>
      <c r="E81736">
        <f t="shared" si="2554"/>
        <v>15</v>
      </c>
      <c r="F81736" t="str">
        <f t="shared" si="2555"/>
        <v>понедельник</v>
      </c>
    </row>
    <row r="81737" spans="1:6" x14ac:dyDescent="0.25">
      <c r="A81737">
        <v>11414</v>
      </c>
      <c r="B81737">
        <v>248108</v>
      </c>
      <c r="C81737" s="2">
        <v>44382.657954692557</v>
      </c>
      <c r="D81737">
        <v>86587</v>
      </c>
      <c r="E81737">
        <f t="shared" si="2554"/>
        <v>15</v>
      </c>
      <c r="F81737" t="str">
        <f t="shared" si="2555"/>
        <v>понедельник</v>
      </c>
    </row>
    <row r="81738" spans="1:6" x14ac:dyDescent="0.25">
      <c r="A81738">
        <v>295163</v>
      </c>
      <c r="B81738">
        <v>248113</v>
      </c>
      <c r="C81738" s="2">
        <v>44382.6583592233</v>
      </c>
      <c r="D81738">
        <v>81226</v>
      </c>
      <c r="E81738">
        <f t="shared" si="2554"/>
        <v>15</v>
      </c>
      <c r="F81738" t="str">
        <f t="shared" si="2555"/>
        <v>понедельник</v>
      </c>
    </row>
    <row r="81739" spans="1:6" x14ac:dyDescent="0.25">
      <c r="A81739">
        <v>321774</v>
      </c>
      <c r="B81739">
        <v>248115</v>
      </c>
      <c r="C81739" s="2">
        <v>44382.658763754043</v>
      </c>
      <c r="D81739">
        <v>324094</v>
      </c>
      <c r="E81739">
        <f t="shared" si="2554"/>
        <v>15</v>
      </c>
      <c r="F81739" t="str">
        <f t="shared" si="2555"/>
        <v>понедельник</v>
      </c>
    </row>
    <row r="81740" spans="1:6" x14ac:dyDescent="0.25">
      <c r="A81740">
        <v>194420</v>
      </c>
      <c r="B81740">
        <v>248119</v>
      </c>
      <c r="C81740" s="2">
        <v>44382.659168284794</v>
      </c>
      <c r="D81740">
        <v>42035</v>
      </c>
      <c r="E81740">
        <f t="shared" si="2554"/>
        <v>15</v>
      </c>
      <c r="F81740" t="str">
        <f t="shared" si="2555"/>
        <v>понедельник</v>
      </c>
    </row>
    <row r="81741" spans="1:6" x14ac:dyDescent="0.25">
      <c r="A81741">
        <v>272961</v>
      </c>
      <c r="B81741">
        <v>248120</v>
      </c>
      <c r="C81741" s="2">
        <v>44382.65957281553</v>
      </c>
      <c r="D81741">
        <v>17150</v>
      </c>
      <c r="E81741">
        <f t="shared" si="2554"/>
        <v>15</v>
      </c>
      <c r="F81741" t="str">
        <f t="shared" si="2555"/>
        <v>понедельник</v>
      </c>
    </row>
    <row r="81742" spans="1:6" x14ac:dyDescent="0.25">
      <c r="A81742">
        <v>122210</v>
      </c>
      <c r="B81742">
        <v>248122</v>
      </c>
      <c r="C81742" s="2">
        <v>44382.65997734628</v>
      </c>
      <c r="D81742">
        <v>389702</v>
      </c>
      <c r="E81742">
        <f t="shared" si="2554"/>
        <v>15</v>
      </c>
      <c r="F81742" t="str">
        <f t="shared" si="2555"/>
        <v>понедельник</v>
      </c>
    </row>
    <row r="81743" spans="1:6" x14ac:dyDescent="0.25">
      <c r="A81743">
        <v>26679</v>
      </c>
      <c r="B81743">
        <v>248127</v>
      </c>
      <c r="C81743" s="2">
        <v>44382.660786407767</v>
      </c>
      <c r="D81743">
        <v>347008</v>
      </c>
      <c r="E81743">
        <f t="shared" si="2554"/>
        <v>15</v>
      </c>
      <c r="F81743" t="str">
        <f t="shared" si="2555"/>
        <v>понедельник</v>
      </c>
    </row>
    <row r="81744" spans="1:6" x14ac:dyDescent="0.25">
      <c r="A81744">
        <v>117027</v>
      </c>
      <c r="B81744">
        <v>248129</v>
      </c>
      <c r="C81744" s="2">
        <v>44382.660786407767</v>
      </c>
      <c r="D81744">
        <v>351192</v>
      </c>
      <c r="E81744">
        <f t="shared" si="2554"/>
        <v>15</v>
      </c>
      <c r="F81744" t="str">
        <f t="shared" si="2555"/>
        <v>понедельник</v>
      </c>
    </row>
    <row r="81745" spans="1:6" x14ac:dyDescent="0.25">
      <c r="A81745">
        <v>187872</v>
      </c>
      <c r="B81745">
        <v>248133</v>
      </c>
      <c r="C81745" s="2">
        <v>44382.660786407767</v>
      </c>
      <c r="D81745">
        <v>430242</v>
      </c>
      <c r="E81745">
        <f t="shared" si="2554"/>
        <v>15</v>
      </c>
      <c r="F81745" t="str">
        <f t="shared" si="2555"/>
        <v>понедельник</v>
      </c>
    </row>
    <row r="81746" spans="1:6" x14ac:dyDescent="0.25">
      <c r="A81746">
        <v>20094</v>
      </c>
      <c r="B81746">
        <v>248134</v>
      </c>
      <c r="C81746" s="2">
        <v>44382.66119093851</v>
      </c>
      <c r="D81746">
        <v>115256</v>
      </c>
      <c r="E81746">
        <f t="shared" si="2554"/>
        <v>15</v>
      </c>
      <c r="F81746" t="str">
        <f t="shared" si="2555"/>
        <v>понедельник</v>
      </c>
    </row>
    <row r="81747" spans="1:6" x14ac:dyDescent="0.25">
      <c r="A81747">
        <v>348033</v>
      </c>
      <c r="B81747">
        <v>248136</v>
      </c>
      <c r="C81747" s="2">
        <v>44382.662809061483</v>
      </c>
      <c r="D81747">
        <v>129210</v>
      </c>
      <c r="E81747">
        <f t="shared" si="2554"/>
        <v>15</v>
      </c>
      <c r="F81747" t="str">
        <f t="shared" si="2555"/>
        <v>понедельник</v>
      </c>
    </row>
    <row r="81748" spans="1:6" x14ac:dyDescent="0.25">
      <c r="A81748">
        <v>212069</v>
      </c>
      <c r="B81748">
        <v>248137</v>
      </c>
      <c r="C81748" s="2">
        <v>44382.663213592234</v>
      </c>
      <c r="D81748">
        <v>21760</v>
      </c>
      <c r="E81748">
        <f t="shared" si="2554"/>
        <v>15</v>
      </c>
      <c r="F81748" t="str">
        <f t="shared" si="2555"/>
        <v>понедельник</v>
      </c>
    </row>
    <row r="81749" spans="1:6" x14ac:dyDescent="0.25">
      <c r="A81749">
        <v>76577</v>
      </c>
      <c r="B81749">
        <v>248139</v>
      </c>
      <c r="C81749" s="2">
        <v>44382.664022653727</v>
      </c>
      <c r="D81749">
        <v>265820</v>
      </c>
      <c r="E81749">
        <f t="shared" si="2554"/>
        <v>15</v>
      </c>
      <c r="F81749" t="str">
        <f t="shared" si="2555"/>
        <v>понедельник</v>
      </c>
    </row>
    <row r="81750" spans="1:6" x14ac:dyDescent="0.25">
      <c r="A81750">
        <v>139308</v>
      </c>
      <c r="B81750">
        <v>248144</v>
      </c>
      <c r="C81750" s="2">
        <v>44382.664022653727</v>
      </c>
      <c r="D81750">
        <v>312954</v>
      </c>
      <c r="E81750">
        <f t="shared" si="2554"/>
        <v>15</v>
      </c>
      <c r="F81750" t="str">
        <f t="shared" si="2555"/>
        <v>понедельник</v>
      </c>
    </row>
    <row r="81751" spans="1:6" x14ac:dyDescent="0.25">
      <c r="A81751">
        <v>169526</v>
      </c>
      <c r="B81751">
        <v>248148</v>
      </c>
      <c r="C81751" s="2">
        <v>44382.664427184463</v>
      </c>
      <c r="D81751">
        <v>347008</v>
      </c>
      <c r="E81751">
        <f t="shared" si="2554"/>
        <v>15</v>
      </c>
      <c r="F81751" t="str">
        <f t="shared" si="2555"/>
        <v>понедельник</v>
      </c>
    </row>
    <row r="81752" spans="1:6" x14ac:dyDescent="0.25">
      <c r="A81752">
        <v>337545</v>
      </c>
      <c r="B81752">
        <v>248150</v>
      </c>
      <c r="C81752" s="2">
        <v>44382.664427184463</v>
      </c>
      <c r="D81752">
        <v>457322</v>
      </c>
      <c r="E81752">
        <f t="shared" si="2554"/>
        <v>15</v>
      </c>
      <c r="F81752" t="str">
        <f t="shared" si="2555"/>
        <v>понедельник</v>
      </c>
    </row>
    <row r="81753" spans="1:6" x14ac:dyDescent="0.25">
      <c r="A81753">
        <v>319749</v>
      </c>
      <c r="B81753">
        <v>248151</v>
      </c>
      <c r="C81753" s="2">
        <v>44382.664831715214</v>
      </c>
      <c r="D81753">
        <v>191048</v>
      </c>
      <c r="E81753">
        <f t="shared" si="2554"/>
        <v>15</v>
      </c>
      <c r="F81753" t="str">
        <f t="shared" si="2555"/>
        <v>понедельник</v>
      </c>
    </row>
    <row r="81754" spans="1:6" x14ac:dyDescent="0.25">
      <c r="A81754">
        <v>107963</v>
      </c>
      <c r="B81754">
        <v>248155</v>
      </c>
      <c r="C81754" s="2">
        <v>44382.665236245957</v>
      </c>
      <c r="D81754">
        <v>119030</v>
      </c>
      <c r="E81754">
        <f t="shared" si="2554"/>
        <v>15</v>
      </c>
      <c r="F81754" t="str">
        <f t="shared" si="2555"/>
        <v>понедельник</v>
      </c>
    </row>
    <row r="81755" spans="1:6" x14ac:dyDescent="0.25">
      <c r="A81755">
        <v>127621</v>
      </c>
      <c r="B81755">
        <v>248157</v>
      </c>
      <c r="C81755" s="2">
        <v>44382.6656407767</v>
      </c>
      <c r="D81755">
        <v>324893</v>
      </c>
      <c r="E81755">
        <f t="shared" si="2554"/>
        <v>15</v>
      </c>
      <c r="F81755" t="str">
        <f t="shared" si="2555"/>
        <v>понедельник</v>
      </c>
    </row>
    <row r="81756" spans="1:6" x14ac:dyDescent="0.25">
      <c r="A81756">
        <v>162950</v>
      </c>
      <c r="B81756">
        <v>248162</v>
      </c>
      <c r="C81756" s="2">
        <v>44382.6656407767</v>
      </c>
      <c r="D81756">
        <v>48326</v>
      </c>
      <c r="E81756">
        <f t="shared" si="2554"/>
        <v>15</v>
      </c>
      <c r="F81756" t="str">
        <f t="shared" si="2555"/>
        <v>понедельник</v>
      </c>
    </row>
    <row r="81757" spans="1:6" x14ac:dyDescent="0.25">
      <c r="A81757">
        <v>69885</v>
      </c>
      <c r="B81757">
        <v>248167</v>
      </c>
      <c r="C81757" s="2">
        <v>44382.665999999997</v>
      </c>
      <c r="D81757">
        <v>158978</v>
      </c>
      <c r="E81757">
        <f t="shared" si="2554"/>
        <v>15</v>
      </c>
      <c r="F81757" t="str">
        <f t="shared" si="2555"/>
        <v>понедельник</v>
      </c>
    </row>
    <row r="81758" spans="1:6" x14ac:dyDescent="0.25">
      <c r="A81758">
        <v>104812</v>
      </c>
      <c r="B81758">
        <v>248172</v>
      </c>
      <c r="C81758" s="2">
        <v>44382.666045307444</v>
      </c>
      <c r="D81758">
        <v>258219</v>
      </c>
      <c r="E81758">
        <f t="shared" si="2554"/>
        <v>15</v>
      </c>
      <c r="F81758" t="str">
        <f t="shared" si="2555"/>
        <v>понедельник</v>
      </c>
    </row>
    <row r="81759" spans="1:6" x14ac:dyDescent="0.25">
      <c r="A81759">
        <v>138376</v>
      </c>
      <c r="B81759">
        <v>248174</v>
      </c>
      <c r="C81759" s="2">
        <v>44382.666045307444</v>
      </c>
      <c r="D81759">
        <v>274147</v>
      </c>
      <c r="E81759">
        <f t="shared" si="2554"/>
        <v>15</v>
      </c>
      <c r="F81759" t="str">
        <f t="shared" si="2555"/>
        <v>понедельник</v>
      </c>
    </row>
    <row r="81760" spans="1:6" x14ac:dyDescent="0.25">
      <c r="A81760">
        <v>96003</v>
      </c>
      <c r="B81760">
        <v>248176</v>
      </c>
      <c r="C81760" s="2">
        <v>44382.66685436893</v>
      </c>
      <c r="D81760">
        <v>404226</v>
      </c>
      <c r="E81760">
        <f t="shared" si="2554"/>
        <v>16</v>
      </c>
      <c r="F81760" t="str">
        <f t="shared" si="2555"/>
        <v>понедельник</v>
      </c>
    </row>
    <row r="81761" spans="1:6" x14ac:dyDescent="0.25">
      <c r="A81761">
        <v>112708</v>
      </c>
      <c r="B81761">
        <v>248177</v>
      </c>
      <c r="C81761" s="2">
        <v>44382.667258899681</v>
      </c>
      <c r="D81761">
        <v>351192</v>
      </c>
      <c r="E81761">
        <f t="shared" si="2554"/>
        <v>16</v>
      </c>
      <c r="F81761" t="str">
        <f t="shared" si="2555"/>
        <v>понедельник</v>
      </c>
    </row>
    <row r="81762" spans="1:6" x14ac:dyDescent="0.25">
      <c r="A81762">
        <v>136135</v>
      </c>
      <c r="B81762">
        <v>248178</v>
      </c>
      <c r="C81762" s="2">
        <v>44382.667258899681</v>
      </c>
      <c r="D81762">
        <v>111368</v>
      </c>
      <c r="E81762">
        <f t="shared" si="2554"/>
        <v>16</v>
      </c>
      <c r="F81762" t="str">
        <f t="shared" si="2555"/>
        <v>понедельник</v>
      </c>
    </row>
    <row r="81763" spans="1:6" x14ac:dyDescent="0.25">
      <c r="A81763">
        <v>169863</v>
      </c>
      <c r="B81763">
        <v>248183</v>
      </c>
      <c r="C81763" s="2">
        <v>44382.667258899681</v>
      </c>
      <c r="D81763">
        <v>411922</v>
      </c>
      <c r="E81763">
        <f t="shared" si="2554"/>
        <v>16</v>
      </c>
      <c r="F81763" t="str">
        <f t="shared" si="2555"/>
        <v>понедельник</v>
      </c>
    </row>
    <row r="81764" spans="1:6" x14ac:dyDescent="0.25">
      <c r="A81764">
        <v>131149</v>
      </c>
      <c r="B81764">
        <v>248184</v>
      </c>
      <c r="C81764" s="2">
        <v>44382.667663430417</v>
      </c>
      <c r="D81764">
        <v>391162</v>
      </c>
      <c r="E81764">
        <f t="shared" si="2554"/>
        <v>16</v>
      </c>
      <c r="F81764" t="str">
        <f t="shared" si="2555"/>
        <v>понедельник</v>
      </c>
    </row>
    <row r="81765" spans="1:6" x14ac:dyDescent="0.25">
      <c r="A81765">
        <v>141785</v>
      </c>
      <c r="B81765">
        <v>248189</v>
      </c>
      <c r="C81765" s="2">
        <v>44382.667663430417</v>
      </c>
      <c r="D81765">
        <v>472712</v>
      </c>
      <c r="E81765">
        <f t="shared" si="2554"/>
        <v>16</v>
      </c>
      <c r="F81765" t="str">
        <f t="shared" si="2555"/>
        <v>понедельник</v>
      </c>
    </row>
    <row r="81766" spans="1:6" x14ac:dyDescent="0.25">
      <c r="A81766">
        <v>212444</v>
      </c>
      <c r="B81766">
        <v>248191</v>
      </c>
      <c r="C81766" s="2">
        <v>44382.667663430417</v>
      </c>
      <c r="D81766">
        <v>258219</v>
      </c>
      <c r="E81766">
        <f t="shared" si="2554"/>
        <v>16</v>
      </c>
      <c r="F81766" t="str">
        <f t="shared" si="2555"/>
        <v>понедельник</v>
      </c>
    </row>
    <row r="81767" spans="1:6" x14ac:dyDescent="0.25">
      <c r="A81767">
        <v>111932</v>
      </c>
      <c r="B81767">
        <v>248194</v>
      </c>
      <c r="C81767" s="2">
        <v>44382.668472491911</v>
      </c>
      <c r="D81767">
        <v>304722</v>
      </c>
      <c r="E81767">
        <f t="shared" si="2554"/>
        <v>16</v>
      </c>
      <c r="F81767" t="str">
        <f t="shared" si="2555"/>
        <v>понедельник</v>
      </c>
    </row>
    <row r="81768" spans="1:6" x14ac:dyDescent="0.25">
      <c r="A81768">
        <v>172525</v>
      </c>
      <c r="B81768">
        <v>248196</v>
      </c>
      <c r="C81768" s="2">
        <v>44382.668472491911</v>
      </c>
      <c r="D81768">
        <v>212708</v>
      </c>
      <c r="E81768">
        <f t="shared" si="2554"/>
        <v>16</v>
      </c>
      <c r="F81768" t="str">
        <f t="shared" si="2555"/>
        <v>понедельник</v>
      </c>
    </row>
    <row r="81769" spans="1:6" x14ac:dyDescent="0.25">
      <c r="A81769">
        <v>309839</v>
      </c>
      <c r="B81769">
        <v>248201</v>
      </c>
      <c r="C81769" s="2">
        <v>44382.669281553397</v>
      </c>
      <c r="D81769">
        <v>153893</v>
      </c>
      <c r="E81769">
        <f t="shared" si="2554"/>
        <v>16</v>
      </c>
      <c r="F81769" t="str">
        <f t="shared" si="2555"/>
        <v>понедельник</v>
      </c>
    </row>
    <row r="81770" spans="1:6" x14ac:dyDescent="0.25">
      <c r="A81770">
        <v>19037</v>
      </c>
      <c r="B81770">
        <v>248202</v>
      </c>
      <c r="C81770" s="2">
        <v>44382.67089967637</v>
      </c>
      <c r="D81770">
        <v>228405</v>
      </c>
      <c r="E81770">
        <f t="shared" si="2554"/>
        <v>16</v>
      </c>
      <c r="F81770" t="str">
        <f t="shared" si="2555"/>
        <v>понедельник</v>
      </c>
    </row>
    <row r="81771" spans="1:6" x14ac:dyDescent="0.25">
      <c r="A81771">
        <v>31191</v>
      </c>
      <c r="B81771">
        <v>248206</v>
      </c>
      <c r="C81771" s="2">
        <v>44382.671304207121</v>
      </c>
      <c r="D81771">
        <v>351192</v>
      </c>
      <c r="E81771">
        <f t="shared" si="2554"/>
        <v>16</v>
      </c>
      <c r="F81771" t="str">
        <f t="shared" si="2555"/>
        <v>понедельник</v>
      </c>
    </row>
    <row r="81772" spans="1:6" x14ac:dyDescent="0.25">
      <c r="A81772">
        <v>223653</v>
      </c>
      <c r="B81772">
        <v>248207</v>
      </c>
      <c r="C81772" s="2">
        <v>44382.672113268614</v>
      </c>
      <c r="D81772">
        <v>472712</v>
      </c>
      <c r="E81772">
        <f t="shared" si="2554"/>
        <v>16</v>
      </c>
      <c r="F81772" t="str">
        <f t="shared" si="2555"/>
        <v>понедельник</v>
      </c>
    </row>
    <row r="81773" spans="1:6" x14ac:dyDescent="0.25">
      <c r="A81773">
        <v>258664</v>
      </c>
      <c r="B81773">
        <v>248208</v>
      </c>
      <c r="C81773" s="2">
        <v>44382.672113268614</v>
      </c>
      <c r="D81773">
        <v>143001</v>
      </c>
      <c r="E81773">
        <f t="shared" si="2554"/>
        <v>16</v>
      </c>
      <c r="F81773" t="str">
        <f t="shared" si="2555"/>
        <v>понедельник</v>
      </c>
    </row>
    <row r="81774" spans="1:6" x14ac:dyDescent="0.25">
      <c r="A81774">
        <v>101970</v>
      </c>
      <c r="B81774">
        <v>248213</v>
      </c>
      <c r="C81774" s="2">
        <v>44382.67251779935</v>
      </c>
      <c r="D81774">
        <v>351192</v>
      </c>
      <c r="E81774">
        <f t="shared" si="2554"/>
        <v>16</v>
      </c>
      <c r="F81774" t="str">
        <f t="shared" si="2555"/>
        <v>понедельник</v>
      </c>
    </row>
    <row r="81775" spans="1:6" x14ac:dyDescent="0.25">
      <c r="A81775">
        <v>210914</v>
      </c>
      <c r="B81775">
        <v>248217</v>
      </c>
      <c r="C81775" s="2">
        <v>44382.673326860844</v>
      </c>
      <c r="D81775">
        <v>62570</v>
      </c>
      <c r="E81775">
        <f t="shared" si="2554"/>
        <v>16</v>
      </c>
      <c r="F81775" t="str">
        <f t="shared" si="2555"/>
        <v>понедельник</v>
      </c>
    </row>
    <row r="81776" spans="1:6" x14ac:dyDescent="0.25">
      <c r="A81776">
        <v>19332</v>
      </c>
      <c r="B81776">
        <v>248221</v>
      </c>
      <c r="C81776" s="2">
        <v>44382.673731391587</v>
      </c>
      <c r="D81776">
        <v>347393</v>
      </c>
      <c r="E81776">
        <f t="shared" si="2554"/>
        <v>16</v>
      </c>
      <c r="F81776" t="str">
        <f t="shared" si="2555"/>
        <v>понедельник</v>
      </c>
    </row>
    <row r="81777" spans="1:6" x14ac:dyDescent="0.25">
      <c r="A81777">
        <v>25713</v>
      </c>
      <c r="B81777">
        <v>248224</v>
      </c>
      <c r="C81777" s="2">
        <v>44382.673731391587</v>
      </c>
      <c r="D81777">
        <v>301748</v>
      </c>
      <c r="E81777">
        <f t="shared" si="2554"/>
        <v>16</v>
      </c>
      <c r="F81777" t="str">
        <f t="shared" si="2555"/>
        <v>понедельник</v>
      </c>
    </row>
    <row r="81778" spans="1:6" x14ac:dyDescent="0.25">
      <c r="A81778">
        <v>170976</v>
      </c>
      <c r="B81778">
        <v>248226</v>
      </c>
      <c r="C81778" s="2">
        <v>44382.674944983817</v>
      </c>
      <c r="D81778">
        <v>230507</v>
      </c>
      <c r="E81778">
        <f t="shared" si="2554"/>
        <v>16</v>
      </c>
      <c r="F81778" t="str">
        <f t="shared" si="2555"/>
        <v>понедельник</v>
      </c>
    </row>
    <row r="81779" spans="1:6" x14ac:dyDescent="0.25">
      <c r="A81779">
        <v>110285</v>
      </c>
      <c r="B81779">
        <v>248229</v>
      </c>
      <c r="C81779" s="2">
        <v>44382.67534951456</v>
      </c>
      <c r="D81779">
        <v>411922</v>
      </c>
      <c r="E81779">
        <f t="shared" si="2554"/>
        <v>16</v>
      </c>
      <c r="F81779" t="str">
        <f t="shared" si="2555"/>
        <v>понедельник</v>
      </c>
    </row>
    <row r="81780" spans="1:6" x14ac:dyDescent="0.25">
      <c r="A81780">
        <v>17141</v>
      </c>
      <c r="B81780">
        <v>248232</v>
      </c>
      <c r="C81780" s="2">
        <v>44382.675349514568</v>
      </c>
      <c r="D81780">
        <v>347008</v>
      </c>
      <c r="E81780">
        <f t="shared" si="2554"/>
        <v>16</v>
      </c>
      <c r="F81780" t="str">
        <f t="shared" si="2555"/>
        <v>понедельник</v>
      </c>
    </row>
    <row r="81781" spans="1:6" x14ac:dyDescent="0.25">
      <c r="A81781">
        <v>80869</v>
      </c>
      <c r="B81781">
        <v>248234</v>
      </c>
      <c r="C81781" s="2">
        <v>44382.675349514568</v>
      </c>
      <c r="D81781">
        <v>54565</v>
      </c>
      <c r="E81781">
        <f t="shared" si="2554"/>
        <v>16</v>
      </c>
      <c r="F81781" t="str">
        <f t="shared" si="2555"/>
        <v>понедельник</v>
      </c>
    </row>
    <row r="81782" spans="1:6" x14ac:dyDescent="0.25">
      <c r="A81782">
        <v>71775</v>
      </c>
      <c r="B81782">
        <v>248235</v>
      </c>
      <c r="C81782" s="2">
        <v>44382.675754045304</v>
      </c>
      <c r="D81782">
        <v>411922</v>
      </c>
      <c r="E81782">
        <f t="shared" si="2554"/>
        <v>16</v>
      </c>
      <c r="F81782" t="str">
        <f t="shared" si="2555"/>
        <v>понедельник</v>
      </c>
    </row>
    <row r="81783" spans="1:6" x14ac:dyDescent="0.25">
      <c r="A81783">
        <v>250846</v>
      </c>
      <c r="B81783">
        <v>248237</v>
      </c>
      <c r="C81783" s="2">
        <v>44382.675754045311</v>
      </c>
      <c r="D81783">
        <v>67515</v>
      </c>
      <c r="E81783">
        <f t="shared" si="2554"/>
        <v>16</v>
      </c>
      <c r="F81783" t="str">
        <f t="shared" si="2555"/>
        <v>понедельник</v>
      </c>
    </row>
    <row r="81784" spans="1:6" x14ac:dyDescent="0.25">
      <c r="A81784">
        <v>308541</v>
      </c>
      <c r="B81784">
        <v>248238</v>
      </c>
      <c r="C81784" s="2">
        <v>44382.676563106797</v>
      </c>
      <c r="D81784">
        <v>273920</v>
      </c>
      <c r="E81784">
        <f t="shared" si="2554"/>
        <v>16</v>
      </c>
      <c r="F81784" t="str">
        <f t="shared" si="2555"/>
        <v>понедельник</v>
      </c>
    </row>
    <row r="81785" spans="1:6" x14ac:dyDescent="0.25">
      <c r="A81785">
        <v>179197</v>
      </c>
      <c r="B81785">
        <v>248241</v>
      </c>
      <c r="C81785" s="2">
        <v>44382.676967637541</v>
      </c>
      <c r="D81785">
        <v>267896</v>
      </c>
      <c r="E81785">
        <f t="shared" si="2554"/>
        <v>16</v>
      </c>
      <c r="F81785" t="str">
        <f t="shared" si="2555"/>
        <v>понедельник</v>
      </c>
    </row>
    <row r="81786" spans="1:6" x14ac:dyDescent="0.25">
      <c r="A81786">
        <v>118335</v>
      </c>
      <c r="B81786">
        <v>248242</v>
      </c>
      <c r="C81786" s="2">
        <v>44382.677776699027</v>
      </c>
      <c r="D81786">
        <v>250679</v>
      </c>
      <c r="E81786">
        <f t="shared" si="2554"/>
        <v>16</v>
      </c>
      <c r="F81786" t="str">
        <f t="shared" si="2555"/>
        <v>понедельник</v>
      </c>
    </row>
    <row r="81787" spans="1:6" x14ac:dyDescent="0.25">
      <c r="A81787">
        <v>123652</v>
      </c>
      <c r="B81787">
        <v>248244</v>
      </c>
      <c r="C81787" s="2">
        <v>44382.678585760521</v>
      </c>
      <c r="D81787">
        <v>19124</v>
      </c>
      <c r="E81787">
        <f t="shared" si="2554"/>
        <v>16</v>
      </c>
      <c r="F81787" t="str">
        <f t="shared" si="2555"/>
        <v>понедельник</v>
      </c>
    </row>
    <row r="81788" spans="1:6" x14ac:dyDescent="0.25">
      <c r="A81788">
        <v>1923</v>
      </c>
      <c r="B81788">
        <v>248245</v>
      </c>
      <c r="C81788" s="2">
        <v>44382.679394822007</v>
      </c>
      <c r="D81788">
        <v>245484</v>
      </c>
      <c r="E81788">
        <f t="shared" si="2554"/>
        <v>16</v>
      </c>
      <c r="F81788" t="str">
        <f t="shared" si="2555"/>
        <v>понедельник</v>
      </c>
    </row>
    <row r="81789" spans="1:6" x14ac:dyDescent="0.25">
      <c r="A81789">
        <v>113810</v>
      </c>
      <c r="B81789">
        <v>248250</v>
      </c>
      <c r="C81789" s="2">
        <v>44382.680203883494</v>
      </c>
      <c r="D81789">
        <v>201884</v>
      </c>
      <c r="E81789">
        <f t="shared" si="2554"/>
        <v>16</v>
      </c>
      <c r="F81789" t="str">
        <f t="shared" si="2555"/>
        <v>понедельник</v>
      </c>
    </row>
    <row r="81790" spans="1:6" x14ac:dyDescent="0.25">
      <c r="A81790">
        <v>168964</v>
      </c>
      <c r="B81790">
        <v>248253</v>
      </c>
      <c r="C81790" s="2">
        <v>44382.680203883494</v>
      </c>
      <c r="D81790">
        <v>411922</v>
      </c>
      <c r="E81790">
        <f t="shared" si="2554"/>
        <v>16</v>
      </c>
      <c r="F81790" t="str">
        <f t="shared" si="2555"/>
        <v>понедельник</v>
      </c>
    </row>
    <row r="81791" spans="1:6" x14ac:dyDescent="0.25">
      <c r="A81791">
        <v>8587</v>
      </c>
      <c r="B81791">
        <v>248254</v>
      </c>
      <c r="C81791" s="2">
        <v>44382.68101294498</v>
      </c>
      <c r="D81791">
        <v>118549</v>
      </c>
      <c r="E81791">
        <f t="shared" si="2554"/>
        <v>16</v>
      </c>
      <c r="F81791" t="str">
        <f t="shared" si="2555"/>
        <v>понедельник</v>
      </c>
    </row>
    <row r="81792" spans="1:6" x14ac:dyDescent="0.25">
      <c r="A81792">
        <v>312205</v>
      </c>
      <c r="B81792">
        <v>248255</v>
      </c>
      <c r="C81792" s="2">
        <v>44382.68101294498</v>
      </c>
      <c r="D81792">
        <v>158978</v>
      </c>
      <c r="E81792">
        <f t="shared" si="2554"/>
        <v>16</v>
      </c>
      <c r="F81792" t="str">
        <f t="shared" si="2555"/>
        <v>понедельник</v>
      </c>
    </row>
    <row r="81793" spans="1:6" x14ac:dyDescent="0.25">
      <c r="A81793">
        <v>203011</v>
      </c>
      <c r="B81793">
        <v>248258</v>
      </c>
      <c r="C81793" s="2">
        <v>44382.682226537218</v>
      </c>
      <c r="D81793">
        <v>347393</v>
      </c>
      <c r="E81793">
        <f t="shared" si="2554"/>
        <v>16</v>
      </c>
      <c r="F81793" t="str">
        <f t="shared" si="2555"/>
        <v>понедельник</v>
      </c>
    </row>
    <row r="81794" spans="1:6" x14ac:dyDescent="0.25">
      <c r="A81794">
        <v>233571</v>
      </c>
      <c r="B81794">
        <v>248263</v>
      </c>
      <c r="C81794" s="2">
        <v>44382.682226537218</v>
      </c>
      <c r="D81794">
        <v>86587</v>
      </c>
      <c r="E81794">
        <f t="shared" si="2554"/>
        <v>16</v>
      </c>
      <c r="F81794" t="str">
        <f t="shared" si="2555"/>
        <v>понедельник</v>
      </c>
    </row>
    <row r="81795" spans="1:6" x14ac:dyDescent="0.25">
      <c r="A81795">
        <v>130536</v>
      </c>
      <c r="B81795">
        <v>248265</v>
      </c>
      <c r="C81795" s="2">
        <v>44382.682631067961</v>
      </c>
      <c r="D81795">
        <v>245930</v>
      </c>
      <c r="E81795">
        <f t="shared" ref="E81795:E81858" si="2556">HOUR(C81795)</f>
        <v>16</v>
      </c>
      <c r="F81795" t="str">
        <f t="shared" ref="F81795:F81858" si="2557">TEXT(C81795,"дддд")</f>
        <v>понедельник</v>
      </c>
    </row>
    <row r="81796" spans="1:6" x14ac:dyDescent="0.25">
      <c r="A81796">
        <v>174224</v>
      </c>
      <c r="B81796">
        <v>248266</v>
      </c>
      <c r="C81796" s="2">
        <v>44382.683440129455</v>
      </c>
      <c r="D81796">
        <v>118549</v>
      </c>
      <c r="E81796">
        <f t="shared" si="2556"/>
        <v>16</v>
      </c>
      <c r="F81796" t="str">
        <f t="shared" si="2557"/>
        <v>понедельник</v>
      </c>
    </row>
    <row r="81797" spans="1:6" x14ac:dyDescent="0.25">
      <c r="A81797">
        <v>123910</v>
      </c>
      <c r="B81797">
        <v>248269</v>
      </c>
      <c r="C81797" s="2">
        <v>44382.685462783171</v>
      </c>
      <c r="D81797">
        <v>250679</v>
      </c>
      <c r="E81797">
        <f t="shared" si="2556"/>
        <v>16</v>
      </c>
      <c r="F81797" t="str">
        <f t="shared" si="2557"/>
        <v>понедельник</v>
      </c>
    </row>
    <row r="81798" spans="1:6" x14ac:dyDescent="0.25">
      <c r="A81798">
        <v>148925</v>
      </c>
      <c r="B81798">
        <v>248274</v>
      </c>
      <c r="C81798" s="2">
        <v>44382.685462783171</v>
      </c>
      <c r="D81798">
        <v>134973</v>
      </c>
      <c r="E81798">
        <f t="shared" si="2556"/>
        <v>16</v>
      </c>
      <c r="F81798" t="str">
        <f t="shared" si="2557"/>
        <v>понедельник</v>
      </c>
    </row>
    <row r="81799" spans="1:6" x14ac:dyDescent="0.25">
      <c r="A81799">
        <v>234449</v>
      </c>
      <c r="B81799">
        <v>248279</v>
      </c>
      <c r="C81799" s="2">
        <v>44382.685462783171</v>
      </c>
      <c r="D81799">
        <v>191893</v>
      </c>
      <c r="E81799">
        <f t="shared" si="2556"/>
        <v>16</v>
      </c>
      <c r="F81799" t="str">
        <f t="shared" si="2557"/>
        <v>понедельник</v>
      </c>
    </row>
    <row r="81800" spans="1:6" x14ac:dyDescent="0.25">
      <c r="A81800">
        <v>294645</v>
      </c>
      <c r="B81800">
        <v>248281</v>
      </c>
      <c r="C81800" s="2">
        <v>44382.686676375408</v>
      </c>
      <c r="D81800">
        <v>379859</v>
      </c>
      <c r="E81800">
        <f t="shared" si="2556"/>
        <v>16</v>
      </c>
      <c r="F81800" t="str">
        <f t="shared" si="2557"/>
        <v>понедельник</v>
      </c>
    </row>
    <row r="81801" spans="1:6" x14ac:dyDescent="0.25">
      <c r="A81801">
        <v>99614</v>
      </c>
      <c r="B81801">
        <v>248285</v>
      </c>
      <c r="C81801" s="2">
        <v>44382.687080906144</v>
      </c>
      <c r="D81801">
        <v>378831</v>
      </c>
      <c r="E81801">
        <f t="shared" si="2556"/>
        <v>16</v>
      </c>
      <c r="F81801" t="str">
        <f t="shared" si="2557"/>
        <v>понедельник</v>
      </c>
    </row>
    <row r="81802" spans="1:6" x14ac:dyDescent="0.25">
      <c r="A81802">
        <v>110334</v>
      </c>
      <c r="B81802">
        <v>248286</v>
      </c>
      <c r="C81802" s="2">
        <v>44382.687485436894</v>
      </c>
      <c r="D81802">
        <v>351192</v>
      </c>
      <c r="E81802">
        <f t="shared" si="2556"/>
        <v>16</v>
      </c>
      <c r="F81802" t="str">
        <f t="shared" si="2557"/>
        <v>понедельник</v>
      </c>
    </row>
    <row r="81803" spans="1:6" x14ac:dyDescent="0.25">
      <c r="A81803">
        <v>151873</v>
      </c>
      <c r="B81803">
        <v>248291</v>
      </c>
      <c r="C81803" s="2">
        <v>44382.688294498381</v>
      </c>
      <c r="D81803">
        <v>2004</v>
      </c>
      <c r="E81803">
        <f t="shared" si="2556"/>
        <v>16</v>
      </c>
      <c r="F81803" t="str">
        <f t="shared" si="2557"/>
        <v>понедельник</v>
      </c>
    </row>
    <row r="81804" spans="1:6" x14ac:dyDescent="0.25">
      <c r="A81804">
        <v>183193</v>
      </c>
      <c r="B81804">
        <v>248293</v>
      </c>
      <c r="C81804" s="2">
        <v>44382.688294498381</v>
      </c>
      <c r="D81804">
        <v>232500</v>
      </c>
      <c r="E81804">
        <f t="shared" si="2556"/>
        <v>16</v>
      </c>
      <c r="F81804" t="str">
        <f t="shared" si="2557"/>
        <v>понедельник</v>
      </c>
    </row>
    <row r="81805" spans="1:6" x14ac:dyDescent="0.25">
      <c r="A81805">
        <v>228319</v>
      </c>
      <c r="B81805">
        <v>248294</v>
      </c>
      <c r="C81805" s="2">
        <v>44382.689333333336</v>
      </c>
      <c r="D81805">
        <v>111706</v>
      </c>
      <c r="E81805">
        <f t="shared" si="2556"/>
        <v>16</v>
      </c>
      <c r="F81805" t="str">
        <f t="shared" si="2557"/>
        <v>понедельник</v>
      </c>
    </row>
    <row r="81806" spans="1:6" x14ac:dyDescent="0.25">
      <c r="A81806">
        <v>271168</v>
      </c>
      <c r="B81806">
        <v>248299</v>
      </c>
      <c r="C81806" s="2">
        <v>44382.689508090618</v>
      </c>
      <c r="D81806">
        <v>36375</v>
      </c>
      <c r="E81806">
        <f t="shared" si="2556"/>
        <v>16</v>
      </c>
      <c r="F81806" t="str">
        <f t="shared" si="2557"/>
        <v>понедельник</v>
      </c>
    </row>
    <row r="81807" spans="1:6" x14ac:dyDescent="0.25">
      <c r="A81807">
        <v>27940</v>
      </c>
      <c r="B81807">
        <v>248302</v>
      </c>
      <c r="C81807" s="2">
        <v>44382.689912621361</v>
      </c>
      <c r="D81807">
        <v>470762</v>
      </c>
      <c r="E81807">
        <f t="shared" si="2556"/>
        <v>16</v>
      </c>
      <c r="F81807" t="str">
        <f t="shared" si="2557"/>
        <v>понедельник</v>
      </c>
    </row>
    <row r="81808" spans="1:6" x14ac:dyDescent="0.25">
      <c r="A81808">
        <v>423</v>
      </c>
      <c r="B81808">
        <v>248307</v>
      </c>
      <c r="C81808" s="2">
        <v>44382.690721682848</v>
      </c>
      <c r="D81808">
        <v>347008</v>
      </c>
      <c r="E81808">
        <f t="shared" si="2556"/>
        <v>16</v>
      </c>
      <c r="F81808" t="str">
        <f t="shared" si="2557"/>
        <v>понедельник</v>
      </c>
    </row>
    <row r="81809" spans="1:6" x14ac:dyDescent="0.25">
      <c r="A81809">
        <v>60004</v>
      </c>
      <c r="B81809">
        <v>248312</v>
      </c>
      <c r="C81809" s="2">
        <v>44382.691530744341</v>
      </c>
      <c r="D81809">
        <v>411922</v>
      </c>
      <c r="E81809">
        <f t="shared" si="2556"/>
        <v>16</v>
      </c>
      <c r="F81809" t="str">
        <f t="shared" si="2557"/>
        <v>понедельник</v>
      </c>
    </row>
    <row r="81810" spans="1:6" x14ac:dyDescent="0.25">
      <c r="A81810">
        <v>159076</v>
      </c>
      <c r="B81810">
        <v>248313</v>
      </c>
      <c r="C81810" s="2">
        <v>44382.691530744341</v>
      </c>
      <c r="D81810">
        <v>347008</v>
      </c>
      <c r="E81810">
        <f t="shared" si="2556"/>
        <v>16</v>
      </c>
      <c r="F81810" t="str">
        <f t="shared" si="2557"/>
        <v>понедельник</v>
      </c>
    </row>
    <row r="81811" spans="1:6" x14ac:dyDescent="0.25">
      <c r="A81811">
        <v>306169</v>
      </c>
      <c r="B81811">
        <v>248316</v>
      </c>
      <c r="C81811" s="2">
        <v>44382.692339805828</v>
      </c>
      <c r="D81811">
        <v>94440</v>
      </c>
      <c r="E81811">
        <f t="shared" si="2556"/>
        <v>16</v>
      </c>
      <c r="F81811" t="str">
        <f t="shared" si="2557"/>
        <v>понедельник</v>
      </c>
    </row>
    <row r="81812" spans="1:6" x14ac:dyDescent="0.25">
      <c r="A81812">
        <v>320146</v>
      </c>
      <c r="B81812">
        <v>248317</v>
      </c>
      <c r="C81812" s="2">
        <v>44382.693148867314</v>
      </c>
      <c r="D81812">
        <v>118549</v>
      </c>
      <c r="E81812">
        <f t="shared" si="2556"/>
        <v>16</v>
      </c>
      <c r="F81812" t="str">
        <f t="shared" si="2557"/>
        <v>понедельник</v>
      </c>
    </row>
    <row r="81813" spans="1:6" x14ac:dyDescent="0.25">
      <c r="A81813">
        <v>342620</v>
      </c>
      <c r="B81813">
        <v>248322</v>
      </c>
      <c r="C81813" s="2">
        <v>44382.693148867314</v>
      </c>
      <c r="D81813">
        <v>472330</v>
      </c>
      <c r="E81813">
        <f t="shared" si="2556"/>
        <v>16</v>
      </c>
      <c r="F81813" t="str">
        <f t="shared" si="2557"/>
        <v>понедельник</v>
      </c>
    </row>
    <row r="81814" spans="1:6" x14ac:dyDescent="0.25">
      <c r="A81814">
        <v>308000</v>
      </c>
      <c r="B81814">
        <v>248324</v>
      </c>
      <c r="C81814" s="2">
        <v>44382.693553398058</v>
      </c>
      <c r="D81814">
        <v>33094</v>
      </c>
      <c r="E81814">
        <f t="shared" si="2556"/>
        <v>16</v>
      </c>
      <c r="F81814" t="str">
        <f t="shared" si="2557"/>
        <v>понедельник</v>
      </c>
    </row>
    <row r="81815" spans="1:6" x14ac:dyDescent="0.25">
      <c r="A81815">
        <v>138628</v>
      </c>
      <c r="B81815">
        <v>248329</v>
      </c>
      <c r="C81815" s="2">
        <v>44382.693957928801</v>
      </c>
      <c r="D81815">
        <v>153893</v>
      </c>
      <c r="E81815">
        <f t="shared" si="2556"/>
        <v>16</v>
      </c>
      <c r="F81815" t="str">
        <f t="shared" si="2557"/>
        <v>понедельник</v>
      </c>
    </row>
    <row r="81816" spans="1:6" x14ac:dyDescent="0.25">
      <c r="A81816">
        <v>123131</v>
      </c>
      <c r="B81816">
        <v>248334</v>
      </c>
      <c r="C81816" s="2">
        <v>44382.695980582524</v>
      </c>
      <c r="D81816">
        <v>432277</v>
      </c>
      <c r="E81816">
        <f t="shared" si="2556"/>
        <v>16</v>
      </c>
      <c r="F81816" t="str">
        <f t="shared" si="2557"/>
        <v>понедельник</v>
      </c>
    </row>
    <row r="81817" spans="1:6" x14ac:dyDescent="0.25">
      <c r="A81817">
        <v>302334</v>
      </c>
      <c r="B81817">
        <v>248339</v>
      </c>
      <c r="C81817" s="2">
        <v>44382.696385113268</v>
      </c>
      <c r="D81817">
        <v>326622</v>
      </c>
      <c r="E81817">
        <f t="shared" si="2556"/>
        <v>16</v>
      </c>
      <c r="F81817" t="str">
        <f t="shared" si="2557"/>
        <v>понедельник</v>
      </c>
    </row>
    <row r="81818" spans="1:6" x14ac:dyDescent="0.25">
      <c r="A81818">
        <v>61779</v>
      </c>
      <c r="B81818">
        <v>248344</v>
      </c>
      <c r="C81818" s="2">
        <v>44382.697598705505</v>
      </c>
      <c r="D81818">
        <v>101753</v>
      </c>
      <c r="E81818">
        <f t="shared" si="2556"/>
        <v>16</v>
      </c>
      <c r="F81818" t="str">
        <f t="shared" si="2557"/>
        <v>понедельник</v>
      </c>
    </row>
    <row r="81819" spans="1:6" x14ac:dyDescent="0.25">
      <c r="A81819">
        <v>293656</v>
      </c>
      <c r="B81819">
        <v>248346</v>
      </c>
      <c r="C81819" s="2">
        <v>44382.697666666667</v>
      </c>
      <c r="D81819">
        <v>112022</v>
      </c>
      <c r="E81819">
        <f t="shared" si="2556"/>
        <v>16</v>
      </c>
      <c r="F81819" t="str">
        <f t="shared" si="2557"/>
        <v>понедельник</v>
      </c>
    </row>
    <row r="81820" spans="1:6" x14ac:dyDescent="0.25">
      <c r="A81820">
        <v>297384</v>
      </c>
      <c r="B81820">
        <v>248347</v>
      </c>
      <c r="C81820" s="2">
        <v>44382.698003236248</v>
      </c>
      <c r="D81820">
        <v>347393</v>
      </c>
      <c r="E81820">
        <f t="shared" si="2556"/>
        <v>16</v>
      </c>
      <c r="F81820" t="str">
        <f t="shared" si="2557"/>
        <v>понедельник</v>
      </c>
    </row>
    <row r="81821" spans="1:6" x14ac:dyDescent="0.25">
      <c r="A81821">
        <v>326078</v>
      </c>
      <c r="B81821">
        <v>248352</v>
      </c>
      <c r="C81821" s="2">
        <v>44382.698812297735</v>
      </c>
      <c r="D81821">
        <v>436838</v>
      </c>
      <c r="E81821">
        <f t="shared" si="2556"/>
        <v>16</v>
      </c>
      <c r="F81821" t="str">
        <f t="shared" si="2557"/>
        <v>понедельник</v>
      </c>
    </row>
    <row r="81822" spans="1:6" x14ac:dyDescent="0.25">
      <c r="A81822">
        <v>163674</v>
      </c>
      <c r="B81822">
        <v>248354</v>
      </c>
      <c r="C81822" s="2">
        <v>44382.700025889964</v>
      </c>
      <c r="D81822">
        <v>250679</v>
      </c>
      <c r="E81822">
        <f t="shared" si="2556"/>
        <v>16</v>
      </c>
      <c r="F81822" t="str">
        <f t="shared" si="2557"/>
        <v>понедельник</v>
      </c>
    </row>
    <row r="81823" spans="1:6" x14ac:dyDescent="0.25">
      <c r="A81823">
        <v>332057</v>
      </c>
      <c r="B81823">
        <v>248358</v>
      </c>
      <c r="C81823" s="2">
        <v>44382.700430420715</v>
      </c>
      <c r="D81823">
        <v>473323</v>
      </c>
      <c r="E81823">
        <f t="shared" si="2556"/>
        <v>16</v>
      </c>
      <c r="F81823" t="str">
        <f t="shared" si="2557"/>
        <v>понедельник</v>
      </c>
    </row>
    <row r="81824" spans="1:6" x14ac:dyDescent="0.25">
      <c r="A81824">
        <v>220493</v>
      </c>
      <c r="B81824">
        <v>248360</v>
      </c>
      <c r="C81824" s="2">
        <v>44382.701000000001</v>
      </c>
      <c r="D81824">
        <v>182648</v>
      </c>
      <c r="E81824">
        <f t="shared" si="2556"/>
        <v>16</v>
      </c>
      <c r="F81824" t="str">
        <f t="shared" si="2557"/>
        <v>понедельник</v>
      </c>
    </row>
    <row r="81825" spans="1:6" x14ac:dyDescent="0.25">
      <c r="A81825">
        <v>310086</v>
      </c>
      <c r="B81825">
        <v>248361</v>
      </c>
      <c r="C81825" s="2">
        <v>44382.701239482201</v>
      </c>
      <c r="D81825">
        <v>327633</v>
      </c>
      <c r="E81825">
        <f t="shared" si="2556"/>
        <v>16</v>
      </c>
      <c r="F81825" t="str">
        <f t="shared" si="2557"/>
        <v>понедельник</v>
      </c>
    </row>
    <row r="81826" spans="1:6" x14ac:dyDescent="0.25">
      <c r="A81826">
        <v>264199</v>
      </c>
      <c r="B81826">
        <v>248363</v>
      </c>
      <c r="C81826" s="2">
        <v>44382.701644012945</v>
      </c>
      <c r="D81826">
        <v>270401</v>
      </c>
      <c r="E81826">
        <f t="shared" si="2556"/>
        <v>16</v>
      </c>
      <c r="F81826" t="str">
        <f t="shared" si="2557"/>
        <v>понедельник</v>
      </c>
    </row>
    <row r="81827" spans="1:6" x14ac:dyDescent="0.25">
      <c r="A81827">
        <v>271313</v>
      </c>
      <c r="B81827">
        <v>248364</v>
      </c>
      <c r="C81827" s="2">
        <v>44382.701644012945</v>
      </c>
      <c r="D81827">
        <v>405774</v>
      </c>
      <c r="E81827">
        <f t="shared" si="2556"/>
        <v>16</v>
      </c>
      <c r="F81827" t="str">
        <f t="shared" si="2557"/>
        <v>понедельник</v>
      </c>
    </row>
    <row r="81828" spans="1:6" x14ac:dyDescent="0.25">
      <c r="A81828">
        <v>305112</v>
      </c>
      <c r="B81828">
        <v>248366</v>
      </c>
      <c r="C81828" s="2">
        <v>44382.702453074431</v>
      </c>
      <c r="D81828">
        <v>298909</v>
      </c>
      <c r="E81828">
        <f t="shared" si="2556"/>
        <v>16</v>
      </c>
      <c r="F81828" t="str">
        <f t="shared" si="2557"/>
        <v>понедельник</v>
      </c>
    </row>
    <row r="81829" spans="1:6" x14ac:dyDescent="0.25">
      <c r="A81829">
        <v>33401</v>
      </c>
      <c r="B81829">
        <v>248368</v>
      </c>
      <c r="C81829" s="2">
        <v>44382.702857605182</v>
      </c>
      <c r="D81829">
        <v>118549</v>
      </c>
      <c r="E81829">
        <f t="shared" si="2556"/>
        <v>16</v>
      </c>
      <c r="F81829" t="str">
        <f t="shared" si="2557"/>
        <v>понедельник</v>
      </c>
    </row>
    <row r="81830" spans="1:6" x14ac:dyDescent="0.25">
      <c r="A81830">
        <v>342753</v>
      </c>
      <c r="B81830">
        <v>248370</v>
      </c>
      <c r="C81830" s="2">
        <v>44382.703333333338</v>
      </c>
      <c r="D81830">
        <v>411922</v>
      </c>
      <c r="E81830">
        <f t="shared" si="2556"/>
        <v>16</v>
      </c>
      <c r="F81830" t="str">
        <f t="shared" si="2557"/>
        <v>понедельник</v>
      </c>
    </row>
    <row r="81831" spans="1:6" x14ac:dyDescent="0.25">
      <c r="A81831">
        <v>72076</v>
      </c>
      <c r="B81831">
        <v>248371</v>
      </c>
      <c r="C81831" s="2">
        <v>44382.704475728155</v>
      </c>
      <c r="D81831">
        <v>459455</v>
      </c>
      <c r="E81831">
        <f t="shared" si="2556"/>
        <v>16</v>
      </c>
      <c r="F81831" t="str">
        <f t="shared" si="2557"/>
        <v>понедельник</v>
      </c>
    </row>
    <row r="81832" spans="1:6" x14ac:dyDescent="0.25">
      <c r="A81832">
        <v>326415</v>
      </c>
      <c r="B81832">
        <v>248372</v>
      </c>
      <c r="C81832" s="2">
        <v>44382.705689320392</v>
      </c>
      <c r="D81832">
        <v>351192</v>
      </c>
      <c r="E81832">
        <f t="shared" si="2556"/>
        <v>16</v>
      </c>
      <c r="F81832" t="str">
        <f t="shared" si="2557"/>
        <v>понедельник</v>
      </c>
    </row>
    <row r="81833" spans="1:6" x14ac:dyDescent="0.25">
      <c r="A81833">
        <v>240014</v>
      </c>
      <c r="B81833">
        <v>248373</v>
      </c>
      <c r="C81833" s="2">
        <v>44382.706093851135</v>
      </c>
      <c r="D81833">
        <v>7145</v>
      </c>
      <c r="E81833">
        <f t="shared" si="2556"/>
        <v>16</v>
      </c>
      <c r="F81833" t="str">
        <f t="shared" si="2557"/>
        <v>понедельник</v>
      </c>
    </row>
    <row r="81834" spans="1:6" x14ac:dyDescent="0.25">
      <c r="A81834">
        <v>273594</v>
      </c>
      <c r="B81834">
        <v>248377</v>
      </c>
      <c r="C81834" s="2">
        <v>44382.706093851135</v>
      </c>
      <c r="D81834">
        <v>119030</v>
      </c>
      <c r="E81834">
        <f t="shared" si="2556"/>
        <v>16</v>
      </c>
      <c r="F81834" t="str">
        <f t="shared" si="2557"/>
        <v>понедельник</v>
      </c>
    </row>
    <row r="81835" spans="1:6" x14ac:dyDescent="0.25">
      <c r="A81835">
        <v>67310</v>
      </c>
      <c r="B81835">
        <v>248380</v>
      </c>
      <c r="C81835" s="2">
        <v>44382.706498381878</v>
      </c>
      <c r="D81835">
        <v>206264</v>
      </c>
      <c r="E81835">
        <f t="shared" si="2556"/>
        <v>16</v>
      </c>
      <c r="F81835" t="str">
        <f t="shared" si="2557"/>
        <v>понедельник</v>
      </c>
    </row>
    <row r="81836" spans="1:6" x14ac:dyDescent="0.25">
      <c r="A81836">
        <v>138165</v>
      </c>
      <c r="B81836">
        <v>248383</v>
      </c>
      <c r="C81836" s="2">
        <v>44382.707000000002</v>
      </c>
      <c r="D81836">
        <v>154256</v>
      </c>
      <c r="E81836">
        <f t="shared" si="2556"/>
        <v>16</v>
      </c>
      <c r="F81836" t="str">
        <f t="shared" si="2557"/>
        <v>понедельник</v>
      </c>
    </row>
    <row r="81837" spans="1:6" x14ac:dyDescent="0.25">
      <c r="A81837">
        <v>180540</v>
      </c>
      <c r="B81837">
        <v>248386</v>
      </c>
      <c r="C81837" s="2">
        <v>44382.707711974108</v>
      </c>
      <c r="D81837">
        <v>230507</v>
      </c>
      <c r="E81837">
        <f t="shared" si="2556"/>
        <v>16</v>
      </c>
      <c r="F81837" t="str">
        <f t="shared" si="2557"/>
        <v>понедельник</v>
      </c>
    </row>
    <row r="81838" spans="1:6" x14ac:dyDescent="0.25">
      <c r="A81838">
        <v>137262</v>
      </c>
      <c r="B81838">
        <v>248389</v>
      </c>
      <c r="C81838" s="2">
        <v>44382.707999999999</v>
      </c>
      <c r="D81838">
        <v>298988</v>
      </c>
      <c r="E81838">
        <f t="shared" si="2556"/>
        <v>16</v>
      </c>
      <c r="F81838" t="str">
        <f t="shared" si="2557"/>
        <v>понедельник</v>
      </c>
    </row>
    <row r="81839" spans="1:6" x14ac:dyDescent="0.25">
      <c r="A81839">
        <v>100790</v>
      </c>
      <c r="B81839">
        <v>248392</v>
      </c>
      <c r="C81839" s="2">
        <v>44382.709330097088</v>
      </c>
      <c r="D81839">
        <v>250679</v>
      </c>
      <c r="E81839">
        <f t="shared" si="2556"/>
        <v>17</v>
      </c>
      <c r="F81839" t="str">
        <f t="shared" si="2557"/>
        <v>понедельник</v>
      </c>
    </row>
    <row r="81840" spans="1:6" x14ac:dyDescent="0.25">
      <c r="A81840">
        <v>190479</v>
      </c>
      <c r="B81840">
        <v>248396</v>
      </c>
      <c r="C81840" s="2">
        <v>44382.709330097088</v>
      </c>
      <c r="D81840">
        <v>3528</v>
      </c>
      <c r="E81840">
        <f t="shared" si="2556"/>
        <v>17</v>
      </c>
      <c r="F81840" t="str">
        <f t="shared" si="2557"/>
        <v>понедельник</v>
      </c>
    </row>
    <row r="81841" spans="1:6" x14ac:dyDescent="0.25">
      <c r="A81841">
        <v>255900</v>
      </c>
      <c r="B81841">
        <v>248398</v>
      </c>
      <c r="C81841" s="2">
        <v>44382.709330097088</v>
      </c>
      <c r="D81841">
        <v>81226</v>
      </c>
      <c r="E81841">
        <f t="shared" si="2556"/>
        <v>17</v>
      </c>
      <c r="F81841" t="str">
        <f t="shared" si="2557"/>
        <v>понедельник</v>
      </c>
    </row>
    <row r="81842" spans="1:6" x14ac:dyDescent="0.25">
      <c r="A81842">
        <v>280938</v>
      </c>
      <c r="B81842">
        <v>248403</v>
      </c>
      <c r="C81842" s="2">
        <v>44382.710543689318</v>
      </c>
      <c r="D81842">
        <v>387855</v>
      </c>
      <c r="E81842">
        <f t="shared" si="2556"/>
        <v>17</v>
      </c>
      <c r="F81842" t="str">
        <f t="shared" si="2557"/>
        <v>понедельник</v>
      </c>
    </row>
    <row r="81843" spans="1:6" x14ac:dyDescent="0.25">
      <c r="A81843">
        <v>167852</v>
      </c>
      <c r="B81843">
        <v>248408</v>
      </c>
      <c r="C81843" s="2">
        <v>44382.710948220069</v>
      </c>
      <c r="D81843">
        <v>31749</v>
      </c>
      <c r="E81843">
        <f t="shared" si="2556"/>
        <v>17</v>
      </c>
      <c r="F81843" t="str">
        <f t="shared" si="2557"/>
        <v>понедельник</v>
      </c>
    </row>
    <row r="81844" spans="1:6" x14ac:dyDescent="0.25">
      <c r="A81844">
        <v>311175</v>
      </c>
      <c r="B81844">
        <v>248411</v>
      </c>
      <c r="C81844" s="2">
        <v>44382.710948220069</v>
      </c>
      <c r="D81844">
        <v>81226</v>
      </c>
      <c r="E81844">
        <f t="shared" si="2556"/>
        <v>17</v>
      </c>
      <c r="F81844" t="str">
        <f t="shared" si="2557"/>
        <v>понедельник</v>
      </c>
    </row>
    <row r="81845" spans="1:6" x14ac:dyDescent="0.25">
      <c r="A81845">
        <v>328285</v>
      </c>
      <c r="B81845">
        <v>248412</v>
      </c>
      <c r="C81845" s="2">
        <v>44382.710948220069</v>
      </c>
      <c r="D81845">
        <v>118549</v>
      </c>
      <c r="E81845">
        <f t="shared" si="2556"/>
        <v>17</v>
      </c>
      <c r="F81845" t="str">
        <f t="shared" si="2557"/>
        <v>понедельник</v>
      </c>
    </row>
    <row r="81846" spans="1:6" x14ac:dyDescent="0.25">
      <c r="A81846">
        <v>39637</v>
      </c>
      <c r="B81846">
        <v>248415</v>
      </c>
      <c r="C81846" s="2">
        <v>44382.711757281555</v>
      </c>
      <c r="D81846">
        <v>192331</v>
      </c>
      <c r="E81846">
        <f t="shared" si="2556"/>
        <v>17</v>
      </c>
      <c r="F81846" t="str">
        <f t="shared" si="2557"/>
        <v>понедельник</v>
      </c>
    </row>
    <row r="81847" spans="1:6" x14ac:dyDescent="0.25">
      <c r="A81847">
        <v>75360</v>
      </c>
      <c r="B81847">
        <v>248419</v>
      </c>
      <c r="C81847" s="2">
        <v>44382.712566343042</v>
      </c>
      <c r="D81847">
        <v>478593</v>
      </c>
      <c r="E81847">
        <f t="shared" si="2556"/>
        <v>17</v>
      </c>
      <c r="F81847" t="str">
        <f t="shared" si="2557"/>
        <v>понедельник</v>
      </c>
    </row>
    <row r="81848" spans="1:6" x14ac:dyDescent="0.25">
      <c r="A81848">
        <v>130070</v>
      </c>
      <c r="B81848">
        <v>248421</v>
      </c>
      <c r="C81848" s="2">
        <v>44382.712566343042</v>
      </c>
      <c r="D81848">
        <v>60428</v>
      </c>
      <c r="E81848">
        <f t="shared" si="2556"/>
        <v>17</v>
      </c>
      <c r="F81848" t="str">
        <f t="shared" si="2557"/>
        <v>понедельник</v>
      </c>
    </row>
    <row r="81849" spans="1:6" x14ac:dyDescent="0.25">
      <c r="A81849">
        <v>114185</v>
      </c>
      <c r="B81849">
        <v>248422</v>
      </c>
      <c r="C81849" s="2">
        <v>44382.713375404528</v>
      </c>
      <c r="D81849">
        <v>139440</v>
      </c>
      <c r="E81849">
        <f t="shared" si="2556"/>
        <v>17</v>
      </c>
      <c r="F81849" t="str">
        <f t="shared" si="2557"/>
        <v>понедельник</v>
      </c>
    </row>
    <row r="81850" spans="1:6" x14ac:dyDescent="0.25">
      <c r="A81850">
        <v>129237</v>
      </c>
      <c r="B81850">
        <v>248426</v>
      </c>
      <c r="C81850" s="2">
        <v>44382.713779935279</v>
      </c>
      <c r="D81850">
        <v>343491</v>
      </c>
      <c r="E81850">
        <f t="shared" si="2556"/>
        <v>17</v>
      </c>
      <c r="F81850" t="str">
        <f t="shared" si="2557"/>
        <v>понедельник</v>
      </c>
    </row>
    <row r="81851" spans="1:6" x14ac:dyDescent="0.25">
      <c r="A81851">
        <v>333824</v>
      </c>
      <c r="B81851">
        <v>248428</v>
      </c>
      <c r="C81851" s="2">
        <v>44382.714184466022</v>
      </c>
      <c r="D81851">
        <v>250679</v>
      </c>
      <c r="E81851">
        <f t="shared" si="2556"/>
        <v>17</v>
      </c>
      <c r="F81851" t="str">
        <f t="shared" si="2557"/>
        <v>понедельник</v>
      </c>
    </row>
    <row r="81852" spans="1:6" x14ac:dyDescent="0.25">
      <c r="A81852">
        <v>267123</v>
      </c>
      <c r="B81852">
        <v>248432</v>
      </c>
      <c r="C81852" s="2">
        <v>44382.714588996758</v>
      </c>
      <c r="D81852">
        <v>473323</v>
      </c>
      <c r="E81852">
        <f t="shared" si="2556"/>
        <v>17</v>
      </c>
      <c r="F81852" t="str">
        <f t="shared" si="2557"/>
        <v>понедельник</v>
      </c>
    </row>
    <row r="81853" spans="1:6" x14ac:dyDescent="0.25">
      <c r="A81853">
        <v>22368</v>
      </c>
      <c r="B81853">
        <v>248433</v>
      </c>
      <c r="C81853" s="2">
        <v>44382.714993527508</v>
      </c>
      <c r="D81853">
        <v>158978</v>
      </c>
      <c r="E81853">
        <f t="shared" si="2556"/>
        <v>17</v>
      </c>
      <c r="F81853" t="str">
        <f t="shared" si="2557"/>
        <v>понедельник</v>
      </c>
    </row>
    <row r="81854" spans="1:6" x14ac:dyDescent="0.25">
      <c r="A81854">
        <v>298503</v>
      </c>
      <c r="B81854">
        <v>248438</v>
      </c>
      <c r="C81854" s="2">
        <v>44382.715802589002</v>
      </c>
      <c r="D81854">
        <v>202914</v>
      </c>
      <c r="E81854">
        <f t="shared" si="2556"/>
        <v>17</v>
      </c>
      <c r="F81854" t="str">
        <f t="shared" si="2557"/>
        <v>понедельник</v>
      </c>
    </row>
    <row r="81855" spans="1:6" x14ac:dyDescent="0.25">
      <c r="A81855">
        <v>120381</v>
      </c>
      <c r="B81855">
        <v>248442</v>
      </c>
      <c r="C81855" s="2">
        <v>44382.716207119738</v>
      </c>
      <c r="D81855">
        <v>81927</v>
      </c>
      <c r="E81855">
        <f t="shared" si="2556"/>
        <v>17</v>
      </c>
      <c r="F81855" t="str">
        <f t="shared" si="2557"/>
        <v>понедельник</v>
      </c>
    </row>
    <row r="81856" spans="1:6" x14ac:dyDescent="0.25">
      <c r="A81856">
        <v>215858</v>
      </c>
      <c r="B81856">
        <v>248443</v>
      </c>
      <c r="C81856" s="2">
        <v>44382.716207119738</v>
      </c>
      <c r="D81856">
        <v>411922</v>
      </c>
      <c r="E81856">
        <f t="shared" si="2556"/>
        <v>17</v>
      </c>
      <c r="F81856" t="str">
        <f t="shared" si="2557"/>
        <v>понедельник</v>
      </c>
    </row>
    <row r="81857" spans="1:6" x14ac:dyDescent="0.25">
      <c r="A81857">
        <v>70304</v>
      </c>
      <c r="B81857">
        <v>248446</v>
      </c>
      <c r="C81857" s="2">
        <v>44382.717016181232</v>
      </c>
      <c r="D81857">
        <v>58674</v>
      </c>
      <c r="E81857">
        <f t="shared" si="2556"/>
        <v>17</v>
      </c>
      <c r="F81857" t="str">
        <f t="shared" si="2557"/>
        <v>понедельник</v>
      </c>
    </row>
    <row r="81858" spans="1:6" x14ac:dyDescent="0.25">
      <c r="A81858">
        <v>122622</v>
      </c>
      <c r="B81858">
        <v>248449</v>
      </c>
      <c r="C81858" s="2">
        <v>44382.717420711975</v>
      </c>
      <c r="D81858">
        <v>182984</v>
      </c>
      <c r="E81858">
        <f t="shared" si="2556"/>
        <v>17</v>
      </c>
      <c r="F81858" t="str">
        <f t="shared" si="2557"/>
        <v>понедельник</v>
      </c>
    </row>
    <row r="81859" spans="1:6" x14ac:dyDescent="0.25">
      <c r="A81859">
        <v>326220</v>
      </c>
      <c r="B81859">
        <v>248453</v>
      </c>
      <c r="C81859" s="2">
        <v>44382.717420711975</v>
      </c>
      <c r="D81859">
        <v>250679</v>
      </c>
      <c r="E81859">
        <f t="shared" ref="E81859:E81922" si="2558">HOUR(C81859)</f>
        <v>17</v>
      </c>
      <c r="F81859" t="str">
        <f t="shared" ref="F81859:F81922" si="2559">TEXT(C81859,"дддд")</f>
        <v>понедельник</v>
      </c>
    </row>
    <row r="81860" spans="1:6" x14ac:dyDescent="0.25">
      <c r="A81860">
        <v>334179</v>
      </c>
      <c r="B81860">
        <v>248456</v>
      </c>
      <c r="C81860" s="2">
        <v>44382.717420711975</v>
      </c>
      <c r="D81860">
        <v>433247</v>
      </c>
      <c r="E81860">
        <f t="shared" si="2558"/>
        <v>17</v>
      </c>
      <c r="F81860" t="str">
        <f t="shared" si="2559"/>
        <v>понедельник</v>
      </c>
    </row>
    <row r="81861" spans="1:6" x14ac:dyDescent="0.25">
      <c r="A81861">
        <v>27919</v>
      </c>
      <c r="B81861">
        <v>248459</v>
      </c>
      <c r="C81861" s="2">
        <v>44382.717825242718</v>
      </c>
      <c r="D81861">
        <v>341333</v>
      </c>
      <c r="E81861">
        <f t="shared" si="2558"/>
        <v>17</v>
      </c>
      <c r="F81861" t="str">
        <f t="shared" si="2559"/>
        <v>понедельник</v>
      </c>
    </row>
    <row r="81862" spans="1:6" x14ac:dyDescent="0.25">
      <c r="A81862">
        <v>338080</v>
      </c>
      <c r="B81862">
        <v>248461</v>
      </c>
      <c r="C81862" s="2">
        <v>44382.718634304205</v>
      </c>
      <c r="D81862">
        <v>43697</v>
      </c>
      <c r="E81862">
        <f t="shared" si="2558"/>
        <v>17</v>
      </c>
      <c r="F81862" t="str">
        <f t="shared" si="2559"/>
        <v>понедельник</v>
      </c>
    </row>
    <row r="81863" spans="1:6" x14ac:dyDescent="0.25">
      <c r="A81863">
        <v>34773</v>
      </c>
      <c r="B81863">
        <v>248466</v>
      </c>
      <c r="C81863" s="2">
        <v>44382.719038834955</v>
      </c>
      <c r="D81863">
        <v>448837</v>
      </c>
      <c r="E81863">
        <f t="shared" si="2558"/>
        <v>17</v>
      </c>
      <c r="F81863" t="str">
        <f t="shared" si="2559"/>
        <v>понедельник</v>
      </c>
    </row>
    <row r="81864" spans="1:6" x14ac:dyDescent="0.25">
      <c r="A81864">
        <v>124917</v>
      </c>
      <c r="B81864">
        <v>248467</v>
      </c>
      <c r="C81864" s="2">
        <v>44382.719038834955</v>
      </c>
      <c r="D81864">
        <v>182191</v>
      </c>
      <c r="E81864">
        <f t="shared" si="2558"/>
        <v>17</v>
      </c>
      <c r="F81864" t="str">
        <f t="shared" si="2559"/>
        <v>понедельник</v>
      </c>
    </row>
    <row r="81865" spans="1:6" x14ac:dyDescent="0.25">
      <c r="A81865">
        <v>269200</v>
      </c>
      <c r="B81865">
        <v>248470</v>
      </c>
      <c r="C81865" s="2">
        <v>44382.719038834955</v>
      </c>
      <c r="D81865">
        <v>416554</v>
      </c>
      <c r="E81865">
        <f t="shared" si="2558"/>
        <v>17</v>
      </c>
      <c r="F81865" t="str">
        <f t="shared" si="2559"/>
        <v>понедельник</v>
      </c>
    </row>
    <row r="81866" spans="1:6" x14ac:dyDescent="0.25">
      <c r="A81866">
        <v>318532</v>
      </c>
      <c r="B81866">
        <v>248471</v>
      </c>
      <c r="C81866" s="2">
        <v>44382.719666666664</v>
      </c>
      <c r="D81866">
        <v>250679</v>
      </c>
      <c r="E81866">
        <f t="shared" si="2558"/>
        <v>17</v>
      </c>
      <c r="F81866" t="str">
        <f t="shared" si="2559"/>
        <v>понедельник</v>
      </c>
    </row>
    <row r="81867" spans="1:6" x14ac:dyDescent="0.25">
      <c r="A81867">
        <v>43812</v>
      </c>
      <c r="B81867">
        <v>248473</v>
      </c>
      <c r="C81867" s="2">
        <v>44382.720656957928</v>
      </c>
      <c r="D81867">
        <v>397390</v>
      </c>
      <c r="E81867">
        <f t="shared" si="2558"/>
        <v>17</v>
      </c>
      <c r="F81867" t="str">
        <f t="shared" si="2559"/>
        <v>понедельник</v>
      </c>
    </row>
    <row r="81868" spans="1:6" x14ac:dyDescent="0.25">
      <c r="A81868">
        <v>144941</v>
      </c>
      <c r="B81868">
        <v>248478</v>
      </c>
      <c r="C81868" s="2">
        <v>44382.720656957928</v>
      </c>
      <c r="D81868">
        <v>389877</v>
      </c>
      <c r="E81868">
        <f t="shared" si="2558"/>
        <v>17</v>
      </c>
      <c r="F81868" t="str">
        <f t="shared" si="2559"/>
        <v>понедельник</v>
      </c>
    </row>
    <row r="81869" spans="1:6" x14ac:dyDescent="0.25">
      <c r="A81869">
        <v>179959</v>
      </c>
      <c r="B81869">
        <v>248483</v>
      </c>
      <c r="C81869" s="2">
        <v>44382.720656957928</v>
      </c>
      <c r="D81869">
        <v>351192</v>
      </c>
      <c r="E81869">
        <f t="shared" si="2558"/>
        <v>17</v>
      </c>
      <c r="F81869" t="str">
        <f t="shared" si="2559"/>
        <v>понедельник</v>
      </c>
    </row>
    <row r="81870" spans="1:6" x14ac:dyDescent="0.25">
      <c r="A81870">
        <v>194716</v>
      </c>
      <c r="B81870">
        <v>248485</v>
      </c>
      <c r="C81870" s="2">
        <v>44382.721870550158</v>
      </c>
      <c r="D81870">
        <v>439981</v>
      </c>
      <c r="E81870">
        <f t="shared" si="2558"/>
        <v>17</v>
      </c>
      <c r="F81870" t="str">
        <f t="shared" si="2559"/>
        <v>понедельник</v>
      </c>
    </row>
    <row r="81871" spans="1:6" x14ac:dyDescent="0.25">
      <c r="A81871">
        <v>345864</v>
      </c>
      <c r="B81871">
        <v>248489</v>
      </c>
      <c r="C81871" s="2">
        <v>44382.721870550158</v>
      </c>
      <c r="D81871">
        <v>158978</v>
      </c>
      <c r="E81871">
        <f t="shared" si="2558"/>
        <v>17</v>
      </c>
      <c r="F81871" t="str">
        <f t="shared" si="2559"/>
        <v>понедельник</v>
      </c>
    </row>
    <row r="81872" spans="1:6" x14ac:dyDescent="0.25">
      <c r="A81872">
        <v>22014</v>
      </c>
      <c r="B81872">
        <v>248490</v>
      </c>
      <c r="C81872" s="2">
        <v>44382.722275080901</v>
      </c>
      <c r="D81872">
        <v>411922</v>
      </c>
      <c r="E81872">
        <f t="shared" si="2558"/>
        <v>17</v>
      </c>
      <c r="F81872" t="str">
        <f t="shared" si="2559"/>
        <v>понедельник</v>
      </c>
    </row>
    <row r="81873" spans="1:6" x14ac:dyDescent="0.25">
      <c r="A81873">
        <v>133745</v>
      </c>
      <c r="B81873">
        <v>248492</v>
      </c>
      <c r="C81873" s="2">
        <v>44382.722275080909</v>
      </c>
      <c r="D81873">
        <v>172207</v>
      </c>
      <c r="E81873">
        <f t="shared" si="2558"/>
        <v>17</v>
      </c>
      <c r="F81873" t="str">
        <f t="shared" si="2559"/>
        <v>понедельник</v>
      </c>
    </row>
    <row r="81874" spans="1:6" x14ac:dyDescent="0.25">
      <c r="A81874">
        <v>98489</v>
      </c>
      <c r="B81874">
        <v>248496</v>
      </c>
      <c r="C81874" s="2">
        <v>44382.723084142395</v>
      </c>
      <c r="D81874">
        <v>336616</v>
      </c>
      <c r="E81874">
        <f t="shared" si="2558"/>
        <v>17</v>
      </c>
      <c r="F81874" t="str">
        <f t="shared" si="2559"/>
        <v>понедельник</v>
      </c>
    </row>
    <row r="81875" spans="1:6" x14ac:dyDescent="0.25">
      <c r="A81875">
        <v>256765</v>
      </c>
      <c r="B81875">
        <v>248501</v>
      </c>
      <c r="C81875" s="2">
        <v>44382.724297734625</v>
      </c>
      <c r="D81875">
        <v>250247</v>
      </c>
      <c r="E81875">
        <f t="shared" si="2558"/>
        <v>17</v>
      </c>
      <c r="F81875" t="str">
        <f t="shared" si="2559"/>
        <v>понедельник</v>
      </c>
    </row>
    <row r="81876" spans="1:6" x14ac:dyDescent="0.25">
      <c r="A81876">
        <v>212040</v>
      </c>
      <c r="B81876">
        <v>248502</v>
      </c>
      <c r="C81876" s="2">
        <v>44382.724702265376</v>
      </c>
      <c r="D81876">
        <v>431</v>
      </c>
      <c r="E81876">
        <f t="shared" si="2558"/>
        <v>17</v>
      </c>
      <c r="F81876" t="str">
        <f t="shared" si="2559"/>
        <v>понедельник</v>
      </c>
    </row>
    <row r="81877" spans="1:6" x14ac:dyDescent="0.25">
      <c r="A81877">
        <v>258446</v>
      </c>
      <c r="B81877">
        <v>248503</v>
      </c>
      <c r="C81877" s="2">
        <v>44382.724702265376</v>
      </c>
      <c r="D81877">
        <v>153893</v>
      </c>
      <c r="E81877">
        <f t="shared" si="2558"/>
        <v>17</v>
      </c>
      <c r="F81877" t="str">
        <f t="shared" si="2559"/>
        <v>понедельник</v>
      </c>
    </row>
    <row r="81878" spans="1:6" x14ac:dyDescent="0.25">
      <c r="A81878">
        <v>242849</v>
      </c>
      <c r="B81878">
        <v>248506</v>
      </c>
      <c r="C81878" s="2">
        <v>44382.725106796119</v>
      </c>
      <c r="D81878">
        <v>258219</v>
      </c>
      <c r="E81878">
        <f t="shared" si="2558"/>
        <v>17</v>
      </c>
      <c r="F81878" t="str">
        <f t="shared" si="2559"/>
        <v>понедельник</v>
      </c>
    </row>
    <row r="81879" spans="1:6" x14ac:dyDescent="0.25">
      <c r="A81879">
        <v>177687</v>
      </c>
      <c r="B81879">
        <v>248511</v>
      </c>
      <c r="C81879" s="2">
        <v>44382.725511326862</v>
      </c>
      <c r="D81879">
        <v>396686</v>
      </c>
      <c r="E81879">
        <f t="shared" si="2558"/>
        <v>17</v>
      </c>
      <c r="F81879" t="str">
        <f t="shared" si="2559"/>
        <v>понедельник</v>
      </c>
    </row>
    <row r="81880" spans="1:6" x14ac:dyDescent="0.25">
      <c r="A81880">
        <v>285759</v>
      </c>
      <c r="B81880">
        <v>248515</v>
      </c>
      <c r="C81880" s="2">
        <v>44382.725511326862</v>
      </c>
      <c r="D81880">
        <v>206501</v>
      </c>
      <c r="E81880">
        <f t="shared" si="2558"/>
        <v>17</v>
      </c>
      <c r="F81880" t="str">
        <f t="shared" si="2559"/>
        <v>понедельник</v>
      </c>
    </row>
    <row r="81881" spans="1:6" x14ac:dyDescent="0.25">
      <c r="A81881">
        <v>181676</v>
      </c>
      <c r="B81881">
        <v>248516</v>
      </c>
      <c r="C81881" s="2">
        <v>44382.725915857605</v>
      </c>
      <c r="D81881">
        <v>183565</v>
      </c>
      <c r="E81881">
        <f t="shared" si="2558"/>
        <v>17</v>
      </c>
      <c r="F81881" t="str">
        <f t="shared" si="2559"/>
        <v>понедельник</v>
      </c>
    </row>
    <row r="81882" spans="1:6" x14ac:dyDescent="0.25">
      <c r="A81882">
        <v>294843</v>
      </c>
      <c r="B81882">
        <v>248519</v>
      </c>
      <c r="C81882" s="2">
        <v>44382.725915857605</v>
      </c>
      <c r="D81882">
        <v>250679</v>
      </c>
      <c r="E81882">
        <f t="shared" si="2558"/>
        <v>17</v>
      </c>
      <c r="F81882" t="str">
        <f t="shared" si="2559"/>
        <v>понедельник</v>
      </c>
    </row>
    <row r="81883" spans="1:6" x14ac:dyDescent="0.25">
      <c r="A81883">
        <v>204098</v>
      </c>
      <c r="B81883">
        <v>248523</v>
      </c>
      <c r="C81883" s="2">
        <v>44382.726320388349</v>
      </c>
      <c r="D81883">
        <v>177109</v>
      </c>
      <c r="E81883">
        <f t="shared" si="2558"/>
        <v>17</v>
      </c>
      <c r="F81883" t="str">
        <f t="shared" si="2559"/>
        <v>понедельник</v>
      </c>
    </row>
    <row r="81884" spans="1:6" x14ac:dyDescent="0.25">
      <c r="A81884">
        <v>315899</v>
      </c>
      <c r="B81884">
        <v>248525</v>
      </c>
      <c r="C81884" s="2">
        <v>44382.726320388349</v>
      </c>
      <c r="D81884">
        <v>351192</v>
      </c>
      <c r="E81884">
        <f t="shared" si="2558"/>
        <v>17</v>
      </c>
      <c r="F81884" t="str">
        <f t="shared" si="2559"/>
        <v>понедельник</v>
      </c>
    </row>
    <row r="81885" spans="1:6" x14ac:dyDescent="0.25">
      <c r="A81885">
        <v>323589</v>
      </c>
      <c r="B81885">
        <v>248529</v>
      </c>
      <c r="C81885" s="2">
        <v>44382.726320388349</v>
      </c>
      <c r="D81885">
        <v>158978</v>
      </c>
      <c r="E81885">
        <f t="shared" si="2558"/>
        <v>17</v>
      </c>
      <c r="F81885" t="str">
        <f t="shared" si="2559"/>
        <v>понедельник</v>
      </c>
    </row>
    <row r="81886" spans="1:6" x14ac:dyDescent="0.25">
      <c r="A81886">
        <v>89883</v>
      </c>
      <c r="B81886">
        <v>248530</v>
      </c>
      <c r="C81886" s="2">
        <v>44382.727533980578</v>
      </c>
      <c r="D81886">
        <v>305248</v>
      </c>
      <c r="E81886">
        <f t="shared" si="2558"/>
        <v>17</v>
      </c>
      <c r="F81886" t="str">
        <f t="shared" si="2559"/>
        <v>понедельник</v>
      </c>
    </row>
    <row r="81887" spans="1:6" x14ac:dyDescent="0.25">
      <c r="A81887">
        <v>346587</v>
      </c>
      <c r="B81887">
        <v>248531</v>
      </c>
      <c r="C81887" s="2">
        <v>44382.727938511329</v>
      </c>
      <c r="D81887">
        <v>176309</v>
      </c>
      <c r="E81887">
        <f t="shared" si="2558"/>
        <v>17</v>
      </c>
      <c r="F81887" t="str">
        <f t="shared" si="2559"/>
        <v>понедельник</v>
      </c>
    </row>
    <row r="81888" spans="1:6" x14ac:dyDescent="0.25">
      <c r="A81888">
        <v>1424</v>
      </c>
      <c r="B81888">
        <v>248533</v>
      </c>
      <c r="C81888" s="2">
        <v>44382.728343042072</v>
      </c>
      <c r="D81888">
        <v>298909</v>
      </c>
      <c r="E81888">
        <f t="shared" si="2558"/>
        <v>17</v>
      </c>
      <c r="F81888" t="str">
        <f t="shared" si="2559"/>
        <v>понедельник</v>
      </c>
    </row>
    <row r="81889" spans="1:6" x14ac:dyDescent="0.25">
      <c r="A81889">
        <v>99809</v>
      </c>
      <c r="B81889">
        <v>248534</v>
      </c>
      <c r="C81889" s="2">
        <v>44382.728747572815</v>
      </c>
      <c r="D81889">
        <v>427900</v>
      </c>
      <c r="E81889">
        <f t="shared" si="2558"/>
        <v>17</v>
      </c>
      <c r="F81889" t="str">
        <f t="shared" si="2559"/>
        <v>понедельник</v>
      </c>
    </row>
    <row r="81890" spans="1:6" x14ac:dyDescent="0.25">
      <c r="A81890">
        <v>133006</v>
      </c>
      <c r="B81890">
        <v>248539</v>
      </c>
      <c r="C81890" s="2">
        <v>44382.728747572815</v>
      </c>
      <c r="D81890">
        <v>306746</v>
      </c>
      <c r="E81890">
        <f t="shared" si="2558"/>
        <v>17</v>
      </c>
      <c r="F81890" t="str">
        <f t="shared" si="2559"/>
        <v>понедельник</v>
      </c>
    </row>
    <row r="81891" spans="1:6" x14ac:dyDescent="0.25">
      <c r="A81891">
        <v>165711</v>
      </c>
      <c r="B81891">
        <v>248544</v>
      </c>
      <c r="C81891" s="2">
        <v>44382.728747572815</v>
      </c>
      <c r="D81891">
        <v>43623</v>
      </c>
      <c r="E81891">
        <f t="shared" si="2558"/>
        <v>17</v>
      </c>
      <c r="F81891" t="str">
        <f t="shared" si="2559"/>
        <v>понедельник</v>
      </c>
    </row>
    <row r="81892" spans="1:6" x14ac:dyDescent="0.25">
      <c r="A81892">
        <v>154970</v>
      </c>
      <c r="B81892">
        <v>248546</v>
      </c>
      <c r="C81892" s="2">
        <v>44382.729152103559</v>
      </c>
      <c r="D81892">
        <v>43842</v>
      </c>
      <c r="E81892">
        <f t="shared" si="2558"/>
        <v>17</v>
      </c>
      <c r="F81892" t="str">
        <f t="shared" si="2559"/>
        <v>понедельник</v>
      </c>
    </row>
    <row r="81893" spans="1:6" x14ac:dyDescent="0.25">
      <c r="A81893">
        <v>220569</v>
      </c>
      <c r="B81893">
        <v>248548</v>
      </c>
      <c r="C81893" s="2">
        <v>44382.729556634302</v>
      </c>
      <c r="D81893">
        <v>227775</v>
      </c>
      <c r="E81893">
        <f t="shared" si="2558"/>
        <v>17</v>
      </c>
      <c r="F81893" t="str">
        <f t="shared" si="2559"/>
        <v>понедельник</v>
      </c>
    </row>
    <row r="81894" spans="1:6" x14ac:dyDescent="0.25">
      <c r="A81894">
        <v>99091</v>
      </c>
      <c r="B81894">
        <v>248549</v>
      </c>
      <c r="C81894" s="2">
        <v>44382.730365695796</v>
      </c>
      <c r="D81894">
        <v>74638</v>
      </c>
      <c r="E81894">
        <f t="shared" si="2558"/>
        <v>17</v>
      </c>
      <c r="F81894" t="str">
        <f t="shared" si="2559"/>
        <v>понедельник</v>
      </c>
    </row>
    <row r="81895" spans="1:6" x14ac:dyDescent="0.25">
      <c r="A81895">
        <v>177681</v>
      </c>
      <c r="B81895">
        <v>248550</v>
      </c>
      <c r="C81895" s="2">
        <v>44382.730365695796</v>
      </c>
      <c r="D81895">
        <v>312954</v>
      </c>
      <c r="E81895">
        <f t="shared" si="2558"/>
        <v>17</v>
      </c>
      <c r="F81895" t="str">
        <f t="shared" si="2559"/>
        <v>понедельник</v>
      </c>
    </row>
    <row r="81896" spans="1:6" x14ac:dyDescent="0.25">
      <c r="A81896">
        <v>214639</v>
      </c>
      <c r="B81896">
        <v>248555</v>
      </c>
      <c r="C81896" s="2">
        <v>44382.730365695796</v>
      </c>
      <c r="D81896">
        <v>173184</v>
      </c>
      <c r="E81896">
        <f t="shared" si="2558"/>
        <v>17</v>
      </c>
      <c r="F81896" t="str">
        <f t="shared" si="2559"/>
        <v>понедельник</v>
      </c>
    </row>
    <row r="81897" spans="1:6" x14ac:dyDescent="0.25">
      <c r="A81897">
        <v>294802</v>
      </c>
      <c r="B81897">
        <v>248560</v>
      </c>
      <c r="C81897" s="2">
        <v>44382.730365695796</v>
      </c>
      <c r="D81897">
        <v>347008</v>
      </c>
      <c r="E81897">
        <f t="shared" si="2558"/>
        <v>17</v>
      </c>
      <c r="F81897" t="str">
        <f t="shared" si="2559"/>
        <v>понедельник</v>
      </c>
    </row>
    <row r="81898" spans="1:6" x14ac:dyDescent="0.25">
      <c r="A81898">
        <v>222682</v>
      </c>
      <c r="B81898">
        <v>248565</v>
      </c>
      <c r="C81898" s="2">
        <v>44382.730770226539</v>
      </c>
      <c r="D81898">
        <v>182984</v>
      </c>
      <c r="E81898">
        <f t="shared" si="2558"/>
        <v>17</v>
      </c>
      <c r="F81898" t="str">
        <f t="shared" si="2559"/>
        <v>понедельник</v>
      </c>
    </row>
    <row r="81899" spans="1:6" x14ac:dyDescent="0.25">
      <c r="A81899">
        <v>94297</v>
      </c>
      <c r="B81899">
        <v>248566</v>
      </c>
      <c r="C81899" s="2">
        <v>44382.731174757282</v>
      </c>
      <c r="D81899">
        <v>227775</v>
      </c>
      <c r="E81899">
        <f t="shared" si="2558"/>
        <v>17</v>
      </c>
      <c r="F81899" t="str">
        <f t="shared" si="2559"/>
        <v>понедельник</v>
      </c>
    </row>
    <row r="81900" spans="1:6" x14ac:dyDescent="0.25">
      <c r="A81900">
        <v>29886</v>
      </c>
      <c r="B81900">
        <v>248570</v>
      </c>
      <c r="C81900" s="2">
        <v>44382.731983818776</v>
      </c>
      <c r="D81900">
        <v>411922</v>
      </c>
      <c r="E81900">
        <f t="shared" si="2558"/>
        <v>17</v>
      </c>
      <c r="F81900" t="str">
        <f t="shared" si="2559"/>
        <v>понедельник</v>
      </c>
    </row>
    <row r="81901" spans="1:6" x14ac:dyDescent="0.25">
      <c r="A81901">
        <v>42806</v>
      </c>
      <c r="B81901">
        <v>248575</v>
      </c>
      <c r="C81901" s="2">
        <v>44382.731983818776</v>
      </c>
      <c r="D81901">
        <v>258219</v>
      </c>
      <c r="E81901">
        <f t="shared" si="2558"/>
        <v>17</v>
      </c>
      <c r="F81901" t="str">
        <f t="shared" si="2559"/>
        <v>понедельник</v>
      </c>
    </row>
    <row r="81902" spans="1:6" x14ac:dyDescent="0.25">
      <c r="A81902">
        <v>69182</v>
      </c>
      <c r="B81902">
        <v>248576</v>
      </c>
      <c r="C81902" s="2">
        <v>44382.731983818776</v>
      </c>
      <c r="D81902">
        <v>153893</v>
      </c>
      <c r="E81902">
        <f t="shared" si="2558"/>
        <v>17</v>
      </c>
      <c r="F81902" t="str">
        <f t="shared" si="2559"/>
        <v>понедельник</v>
      </c>
    </row>
    <row r="81903" spans="1:6" x14ac:dyDescent="0.25">
      <c r="A81903">
        <v>91390</v>
      </c>
      <c r="B81903">
        <v>248581</v>
      </c>
      <c r="C81903" s="2">
        <v>44382.731983818776</v>
      </c>
      <c r="D81903">
        <v>112334</v>
      </c>
      <c r="E81903">
        <f t="shared" si="2558"/>
        <v>17</v>
      </c>
      <c r="F81903" t="str">
        <f t="shared" si="2559"/>
        <v>понедельник</v>
      </c>
    </row>
    <row r="81904" spans="1:6" x14ac:dyDescent="0.25">
      <c r="A81904">
        <v>348532</v>
      </c>
      <c r="B81904">
        <v>248582</v>
      </c>
      <c r="C81904" s="2">
        <v>44382.732792880262</v>
      </c>
      <c r="D81904">
        <v>438599</v>
      </c>
      <c r="E81904">
        <f t="shared" si="2558"/>
        <v>17</v>
      </c>
      <c r="F81904" t="str">
        <f t="shared" si="2559"/>
        <v>понедельник</v>
      </c>
    </row>
    <row r="81905" spans="1:6" x14ac:dyDescent="0.25">
      <c r="A81905">
        <v>136355</v>
      </c>
      <c r="B81905">
        <v>248586</v>
      </c>
      <c r="C81905" s="2">
        <v>44382.734815533979</v>
      </c>
      <c r="D81905">
        <v>267852</v>
      </c>
      <c r="E81905">
        <f t="shared" si="2558"/>
        <v>17</v>
      </c>
      <c r="F81905" t="str">
        <f t="shared" si="2559"/>
        <v>понедельник</v>
      </c>
    </row>
    <row r="81906" spans="1:6" x14ac:dyDescent="0.25">
      <c r="A81906">
        <v>284935</v>
      </c>
      <c r="B81906">
        <v>248591</v>
      </c>
      <c r="C81906" s="2">
        <v>44382.735624595465</v>
      </c>
      <c r="D81906">
        <v>250679</v>
      </c>
      <c r="E81906">
        <f t="shared" si="2558"/>
        <v>17</v>
      </c>
      <c r="F81906" t="str">
        <f t="shared" si="2559"/>
        <v>понедельник</v>
      </c>
    </row>
    <row r="81907" spans="1:6" x14ac:dyDescent="0.25">
      <c r="A81907">
        <v>305750</v>
      </c>
      <c r="B81907">
        <v>248592</v>
      </c>
      <c r="C81907" s="2">
        <v>44382.736838187702</v>
      </c>
      <c r="D81907">
        <v>347393</v>
      </c>
      <c r="E81907">
        <f t="shared" si="2558"/>
        <v>17</v>
      </c>
      <c r="F81907" t="str">
        <f t="shared" si="2559"/>
        <v>понедельник</v>
      </c>
    </row>
    <row r="81908" spans="1:6" x14ac:dyDescent="0.25">
      <c r="A81908">
        <v>230806</v>
      </c>
      <c r="B81908">
        <v>248594</v>
      </c>
      <c r="C81908" s="2">
        <v>44382.737647249189</v>
      </c>
      <c r="D81908">
        <v>245930</v>
      </c>
      <c r="E81908">
        <f t="shared" si="2558"/>
        <v>17</v>
      </c>
      <c r="F81908" t="str">
        <f t="shared" si="2559"/>
        <v>понедельник</v>
      </c>
    </row>
    <row r="81909" spans="1:6" x14ac:dyDescent="0.25">
      <c r="A81909">
        <v>304346</v>
      </c>
      <c r="B81909">
        <v>248596</v>
      </c>
      <c r="C81909" s="2">
        <v>44382.737647249189</v>
      </c>
      <c r="D81909">
        <v>37644</v>
      </c>
      <c r="E81909">
        <f t="shared" si="2558"/>
        <v>17</v>
      </c>
      <c r="F81909" t="str">
        <f t="shared" si="2559"/>
        <v>понедельник</v>
      </c>
    </row>
    <row r="81910" spans="1:6" x14ac:dyDescent="0.25">
      <c r="A81910">
        <v>75278</v>
      </c>
      <c r="B81910">
        <v>248597</v>
      </c>
      <c r="C81910" s="2">
        <v>44382.738051779932</v>
      </c>
      <c r="D81910">
        <v>277361</v>
      </c>
      <c r="E81910">
        <f t="shared" si="2558"/>
        <v>17</v>
      </c>
      <c r="F81910" t="str">
        <f t="shared" si="2559"/>
        <v>понедельник</v>
      </c>
    </row>
    <row r="81911" spans="1:6" x14ac:dyDescent="0.25">
      <c r="A81911">
        <v>81495</v>
      </c>
      <c r="B81911">
        <v>248602</v>
      </c>
      <c r="C81911" s="2">
        <v>44382.738456310683</v>
      </c>
      <c r="D81911">
        <v>379859</v>
      </c>
      <c r="E81911">
        <f t="shared" si="2558"/>
        <v>17</v>
      </c>
      <c r="F81911" t="str">
        <f t="shared" si="2559"/>
        <v>понедельник</v>
      </c>
    </row>
    <row r="81912" spans="1:6" x14ac:dyDescent="0.25">
      <c r="A81912">
        <v>220559</v>
      </c>
      <c r="B81912">
        <v>248607</v>
      </c>
      <c r="C81912" s="2">
        <v>44382.738456310683</v>
      </c>
      <c r="D81912">
        <v>291304</v>
      </c>
      <c r="E81912">
        <f t="shared" si="2558"/>
        <v>17</v>
      </c>
      <c r="F81912" t="str">
        <f t="shared" si="2559"/>
        <v>понедельник</v>
      </c>
    </row>
    <row r="81913" spans="1:6" x14ac:dyDescent="0.25">
      <c r="A81913">
        <v>79984</v>
      </c>
      <c r="B81913">
        <v>248608</v>
      </c>
      <c r="C81913" s="2">
        <v>44382.738860841419</v>
      </c>
      <c r="D81913">
        <v>158978</v>
      </c>
      <c r="E81913">
        <f t="shared" si="2558"/>
        <v>17</v>
      </c>
      <c r="F81913" t="str">
        <f t="shared" si="2559"/>
        <v>понедельник</v>
      </c>
    </row>
    <row r="81914" spans="1:6" x14ac:dyDescent="0.25">
      <c r="A81914">
        <v>157873</v>
      </c>
      <c r="B81914">
        <v>248610</v>
      </c>
      <c r="C81914" s="2">
        <v>44382.739666666661</v>
      </c>
      <c r="D81914">
        <v>258219</v>
      </c>
      <c r="E81914">
        <f t="shared" si="2558"/>
        <v>17</v>
      </c>
      <c r="F81914" t="str">
        <f t="shared" si="2559"/>
        <v>понедельник</v>
      </c>
    </row>
    <row r="81915" spans="1:6" x14ac:dyDescent="0.25">
      <c r="A81915">
        <v>289460</v>
      </c>
      <c r="B81915">
        <v>248612</v>
      </c>
      <c r="C81915" s="2">
        <v>44382.740074433656</v>
      </c>
      <c r="D81915">
        <v>396686</v>
      </c>
      <c r="E81915">
        <f t="shared" si="2558"/>
        <v>17</v>
      </c>
      <c r="F81915" t="str">
        <f t="shared" si="2559"/>
        <v>понедельник</v>
      </c>
    </row>
    <row r="81916" spans="1:6" x14ac:dyDescent="0.25">
      <c r="A81916">
        <v>192664</v>
      </c>
      <c r="B81916">
        <v>248616</v>
      </c>
      <c r="C81916" s="2">
        <v>44382.740074433663</v>
      </c>
      <c r="D81916">
        <v>411922</v>
      </c>
      <c r="E81916">
        <f t="shared" si="2558"/>
        <v>17</v>
      </c>
      <c r="F81916" t="str">
        <f t="shared" si="2559"/>
        <v>понедельник</v>
      </c>
    </row>
    <row r="81917" spans="1:6" x14ac:dyDescent="0.25">
      <c r="A81917">
        <v>313361</v>
      </c>
      <c r="B81917">
        <v>248618</v>
      </c>
      <c r="C81917" s="2">
        <v>44382.740074433663</v>
      </c>
      <c r="D81917">
        <v>4199</v>
      </c>
      <c r="E81917">
        <f t="shared" si="2558"/>
        <v>17</v>
      </c>
      <c r="F81917" t="str">
        <f t="shared" si="2559"/>
        <v>понедельник</v>
      </c>
    </row>
    <row r="81918" spans="1:6" x14ac:dyDescent="0.25">
      <c r="A81918">
        <v>91529</v>
      </c>
      <c r="B81918">
        <v>248620</v>
      </c>
      <c r="C81918" s="2">
        <v>44382.741288025893</v>
      </c>
      <c r="D81918">
        <v>192174</v>
      </c>
      <c r="E81918">
        <f t="shared" si="2558"/>
        <v>17</v>
      </c>
      <c r="F81918" t="str">
        <f t="shared" si="2559"/>
        <v>понедельник</v>
      </c>
    </row>
    <row r="81919" spans="1:6" x14ac:dyDescent="0.25">
      <c r="A81919">
        <v>220043</v>
      </c>
      <c r="B81919">
        <v>248622</v>
      </c>
      <c r="C81919" s="2">
        <v>44382.741692556636</v>
      </c>
      <c r="D81919">
        <v>105352</v>
      </c>
      <c r="E81919">
        <f t="shared" si="2558"/>
        <v>17</v>
      </c>
      <c r="F81919" t="str">
        <f t="shared" si="2559"/>
        <v>понедельник</v>
      </c>
    </row>
    <row r="81920" spans="1:6" x14ac:dyDescent="0.25">
      <c r="A81920">
        <v>60904</v>
      </c>
      <c r="B81920">
        <v>248627</v>
      </c>
      <c r="C81920" s="2">
        <v>44382.743715210352</v>
      </c>
      <c r="D81920">
        <v>420981</v>
      </c>
      <c r="E81920">
        <f t="shared" si="2558"/>
        <v>17</v>
      </c>
      <c r="F81920" t="str">
        <f t="shared" si="2559"/>
        <v>понедельник</v>
      </c>
    </row>
    <row r="81921" spans="1:6" x14ac:dyDescent="0.25">
      <c r="A81921">
        <v>87897</v>
      </c>
      <c r="B81921">
        <v>248629</v>
      </c>
      <c r="C81921" s="2">
        <v>44382.744119741103</v>
      </c>
      <c r="D81921">
        <v>341333</v>
      </c>
      <c r="E81921">
        <f t="shared" si="2558"/>
        <v>17</v>
      </c>
      <c r="F81921" t="str">
        <f t="shared" si="2559"/>
        <v>понедельник</v>
      </c>
    </row>
    <row r="81922" spans="1:6" x14ac:dyDescent="0.25">
      <c r="A81922">
        <v>237229</v>
      </c>
      <c r="B81922">
        <v>248632</v>
      </c>
      <c r="C81922" s="2">
        <v>44382.744119741103</v>
      </c>
      <c r="D81922">
        <v>153893</v>
      </c>
      <c r="E81922">
        <f t="shared" si="2558"/>
        <v>17</v>
      </c>
      <c r="F81922" t="str">
        <f t="shared" si="2559"/>
        <v>понедельник</v>
      </c>
    </row>
    <row r="81923" spans="1:6" x14ac:dyDescent="0.25">
      <c r="A81923">
        <v>251678</v>
      </c>
      <c r="B81923">
        <v>248636</v>
      </c>
      <c r="C81923" s="2">
        <v>44382.744524271846</v>
      </c>
      <c r="D81923">
        <v>74456</v>
      </c>
      <c r="E81923">
        <f t="shared" ref="E81923:E81986" si="2560">HOUR(C81923)</f>
        <v>17</v>
      </c>
      <c r="F81923" t="str">
        <f t="shared" ref="F81923:F81986" si="2561">TEXT(C81923,"дддд")</f>
        <v>понедельник</v>
      </c>
    </row>
    <row r="81924" spans="1:6" x14ac:dyDescent="0.25">
      <c r="A81924">
        <v>14829</v>
      </c>
      <c r="B81924">
        <v>248641</v>
      </c>
      <c r="C81924" s="2">
        <v>44382.744928802589</v>
      </c>
      <c r="D81924">
        <v>19525</v>
      </c>
      <c r="E81924">
        <f t="shared" si="2560"/>
        <v>17</v>
      </c>
      <c r="F81924" t="str">
        <f t="shared" si="2561"/>
        <v>понедельник</v>
      </c>
    </row>
    <row r="81925" spans="1:6" x14ac:dyDescent="0.25">
      <c r="A81925">
        <v>246429</v>
      </c>
      <c r="B81925">
        <v>248645</v>
      </c>
      <c r="C81925" s="2">
        <v>44382.745333333332</v>
      </c>
      <c r="D81925">
        <v>323966</v>
      </c>
      <c r="E81925">
        <f t="shared" si="2560"/>
        <v>17</v>
      </c>
      <c r="F81925" t="str">
        <f t="shared" si="2561"/>
        <v>понедельник</v>
      </c>
    </row>
    <row r="81926" spans="1:6" x14ac:dyDescent="0.25">
      <c r="A81926">
        <v>39805</v>
      </c>
      <c r="B81926">
        <v>248646</v>
      </c>
      <c r="C81926" s="2">
        <v>44382.747355987056</v>
      </c>
      <c r="D81926">
        <v>169563</v>
      </c>
      <c r="E81926">
        <f t="shared" si="2560"/>
        <v>17</v>
      </c>
      <c r="F81926" t="str">
        <f t="shared" si="2561"/>
        <v>понедельник</v>
      </c>
    </row>
    <row r="81927" spans="1:6" x14ac:dyDescent="0.25">
      <c r="A81927">
        <v>68806</v>
      </c>
      <c r="B81927">
        <v>248651</v>
      </c>
      <c r="C81927" s="2">
        <v>44382.74816504855</v>
      </c>
      <c r="D81927">
        <v>411922</v>
      </c>
      <c r="E81927">
        <f t="shared" si="2560"/>
        <v>17</v>
      </c>
      <c r="F81927" t="str">
        <f t="shared" si="2561"/>
        <v>понедельник</v>
      </c>
    </row>
    <row r="81928" spans="1:6" x14ac:dyDescent="0.25">
      <c r="A81928">
        <v>176819</v>
      </c>
      <c r="B81928">
        <v>248654</v>
      </c>
      <c r="C81928" s="2">
        <v>44382.748569579286</v>
      </c>
      <c r="D81928">
        <v>66756</v>
      </c>
      <c r="E81928">
        <f t="shared" si="2560"/>
        <v>17</v>
      </c>
      <c r="F81928" t="str">
        <f t="shared" si="2561"/>
        <v>понедельник</v>
      </c>
    </row>
    <row r="81929" spans="1:6" x14ac:dyDescent="0.25">
      <c r="A81929">
        <v>36645</v>
      </c>
      <c r="B81929">
        <v>248657</v>
      </c>
      <c r="C81929" s="2">
        <v>44382.749783171523</v>
      </c>
      <c r="D81929">
        <v>296779</v>
      </c>
      <c r="E81929">
        <f t="shared" si="2560"/>
        <v>17</v>
      </c>
      <c r="F81929" t="str">
        <f t="shared" si="2561"/>
        <v>понедельник</v>
      </c>
    </row>
    <row r="81930" spans="1:6" x14ac:dyDescent="0.25">
      <c r="A81930">
        <v>207983</v>
      </c>
      <c r="B81930">
        <v>248660</v>
      </c>
      <c r="C81930" s="2">
        <v>44382.749783171523</v>
      </c>
      <c r="D81930">
        <v>311670</v>
      </c>
      <c r="E81930">
        <f t="shared" si="2560"/>
        <v>17</v>
      </c>
      <c r="F81930" t="str">
        <f t="shared" si="2561"/>
        <v>понедельник</v>
      </c>
    </row>
    <row r="81931" spans="1:6" x14ac:dyDescent="0.25">
      <c r="A81931">
        <v>207613</v>
      </c>
      <c r="B81931">
        <v>248664</v>
      </c>
      <c r="C81931" s="2">
        <v>44382.751401294503</v>
      </c>
      <c r="D81931">
        <v>351192</v>
      </c>
      <c r="E81931">
        <f t="shared" si="2560"/>
        <v>18</v>
      </c>
      <c r="F81931" t="str">
        <f t="shared" si="2561"/>
        <v>понедельник</v>
      </c>
    </row>
    <row r="81932" spans="1:6" x14ac:dyDescent="0.25">
      <c r="A81932">
        <v>300499</v>
      </c>
      <c r="B81932">
        <v>248669</v>
      </c>
      <c r="C81932" s="2">
        <v>44382.751401294503</v>
      </c>
      <c r="D81932">
        <v>118549</v>
      </c>
      <c r="E81932">
        <f t="shared" si="2560"/>
        <v>18</v>
      </c>
      <c r="F81932" t="str">
        <f t="shared" si="2561"/>
        <v>понедельник</v>
      </c>
    </row>
    <row r="81933" spans="1:6" x14ac:dyDescent="0.25">
      <c r="A81933">
        <v>22212</v>
      </c>
      <c r="B81933">
        <v>248673</v>
      </c>
      <c r="C81933" s="2">
        <v>44382.751805825239</v>
      </c>
      <c r="D81933">
        <v>191893</v>
      </c>
      <c r="E81933">
        <f t="shared" si="2560"/>
        <v>18</v>
      </c>
      <c r="F81933" t="str">
        <f t="shared" si="2561"/>
        <v>понедельник</v>
      </c>
    </row>
    <row r="81934" spans="1:6" x14ac:dyDescent="0.25">
      <c r="A81934">
        <v>190730</v>
      </c>
      <c r="B81934">
        <v>248676</v>
      </c>
      <c r="C81934" s="2">
        <v>44382.751805825239</v>
      </c>
      <c r="D81934">
        <v>105200</v>
      </c>
      <c r="E81934">
        <f t="shared" si="2560"/>
        <v>18</v>
      </c>
      <c r="F81934" t="str">
        <f t="shared" si="2561"/>
        <v>понедельник</v>
      </c>
    </row>
    <row r="81935" spans="1:6" x14ac:dyDescent="0.25">
      <c r="A81935">
        <v>213240</v>
      </c>
      <c r="B81935">
        <v>248677</v>
      </c>
      <c r="C81935" s="2">
        <v>44382.751805825239</v>
      </c>
      <c r="D81935">
        <v>158978</v>
      </c>
      <c r="E81935">
        <f t="shared" si="2560"/>
        <v>18</v>
      </c>
      <c r="F81935" t="str">
        <f t="shared" si="2561"/>
        <v>понедельник</v>
      </c>
    </row>
    <row r="81936" spans="1:6" x14ac:dyDescent="0.25">
      <c r="A81936">
        <v>91926</v>
      </c>
      <c r="B81936">
        <v>248681</v>
      </c>
      <c r="C81936" s="2">
        <v>44382.751805825246</v>
      </c>
      <c r="D81936">
        <v>447736</v>
      </c>
      <c r="E81936">
        <f t="shared" si="2560"/>
        <v>18</v>
      </c>
      <c r="F81936" t="str">
        <f t="shared" si="2561"/>
        <v>понедельник</v>
      </c>
    </row>
    <row r="81937" spans="1:6" x14ac:dyDescent="0.25">
      <c r="A81937">
        <v>281469</v>
      </c>
      <c r="B81937">
        <v>248686</v>
      </c>
      <c r="C81937" s="2">
        <v>44382.75221035599</v>
      </c>
      <c r="D81937">
        <v>435447</v>
      </c>
      <c r="E81937">
        <f t="shared" si="2560"/>
        <v>18</v>
      </c>
      <c r="F81937" t="str">
        <f t="shared" si="2561"/>
        <v>понедельник</v>
      </c>
    </row>
    <row r="81938" spans="1:6" x14ac:dyDescent="0.25">
      <c r="A81938">
        <v>80063</v>
      </c>
      <c r="B81938">
        <v>248690</v>
      </c>
      <c r="C81938" s="2">
        <v>44382.752614886733</v>
      </c>
      <c r="D81938">
        <v>189296</v>
      </c>
      <c r="E81938">
        <f t="shared" si="2560"/>
        <v>18</v>
      </c>
      <c r="F81938" t="str">
        <f t="shared" si="2561"/>
        <v>понедельник</v>
      </c>
    </row>
    <row r="81939" spans="1:6" x14ac:dyDescent="0.25">
      <c r="A81939">
        <v>81305</v>
      </c>
      <c r="B81939">
        <v>248695</v>
      </c>
      <c r="C81939" s="2">
        <v>44382.752614886733</v>
      </c>
      <c r="D81939">
        <v>250679</v>
      </c>
      <c r="E81939">
        <f t="shared" si="2560"/>
        <v>18</v>
      </c>
      <c r="F81939" t="str">
        <f t="shared" si="2561"/>
        <v>понедельник</v>
      </c>
    </row>
    <row r="81940" spans="1:6" x14ac:dyDescent="0.25">
      <c r="A81940">
        <v>292823</v>
      </c>
      <c r="B81940">
        <v>248698</v>
      </c>
      <c r="C81940" s="2">
        <v>44382.753019417476</v>
      </c>
      <c r="D81940">
        <v>457511</v>
      </c>
      <c r="E81940">
        <f t="shared" si="2560"/>
        <v>18</v>
      </c>
      <c r="F81940" t="str">
        <f t="shared" si="2561"/>
        <v>понедельник</v>
      </c>
    </row>
    <row r="81941" spans="1:6" x14ac:dyDescent="0.25">
      <c r="A81941">
        <v>283675</v>
      </c>
      <c r="B81941">
        <v>248699</v>
      </c>
      <c r="C81941" s="2">
        <v>44382.753828478963</v>
      </c>
      <c r="D81941">
        <v>411922</v>
      </c>
      <c r="E81941">
        <f t="shared" si="2560"/>
        <v>18</v>
      </c>
      <c r="F81941" t="str">
        <f t="shared" si="2561"/>
        <v>понедельник</v>
      </c>
    </row>
    <row r="81942" spans="1:6" x14ac:dyDescent="0.25">
      <c r="A81942">
        <v>348619</v>
      </c>
      <c r="B81942">
        <v>248700</v>
      </c>
      <c r="C81942" s="2">
        <v>44382.754000000001</v>
      </c>
      <c r="D81942">
        <v>245457</v>
      </c>
      <c r="E81942">
        <f t="shared" si="2560"/>
        <v>18</v>
      </c>
      <c r="F81942" t="str">
        <f t="shared" si="2561"/>
        <v>понедельник</v>
      </c>
    </row>
    <row r="81943" spans="1:6" x14ac:dyDescent="0.25">
      <c r="A81943">
        <v>133743</v>
      </c>
      <c r="B81943">
        <v>248705</v>
      </c>
      <c r="C81943" s="2">
        <v>44382.754233009706</v>
      </c>
      <c r="D81943">
        <v>433596</v>
      </c>
      <c r="E81943">
        <f t="shared" si="2560"/>
        <v>18</v>
      </c>
      <c r="F81943" t="str">
        <f t="shared" si="2561"/>
        <v>понедельник</v>
      </c>
    </row>
    <row r="81944" spans="1:6" x14ac:dyDescent="0.25">
      <c r="A81944">
        <v>15335</v>
      </c>
      <c r="B81944">
        <v>248706</v>
      </c>
      <c r="C81944" s="2">
        <v>44382.755042071192</v>
      </c>
      <c r="D81944">
        <v>245650</v>
      </c>
      <c r="E81944">
        <f t="shared" si="2560"/>
        <v>18</v>
      </c>
      <c r="F81944" t="str">
        <f t="shared" si="2561"/>
        <v>понедельник</v>
      </c>
    </row>
    <row r="81945" spans="1:6" x14ac:dyDescent="0.25">
      <c r="A81945">
        <v>103585</v>
      </c>
      <c r="B81945">
        <v>248708</v>
      </c>
      <c r="C81945" s="2">
        <v>44382.755042071192</v>
      </c>
      <c r="D81945">
        <v>2004</v>
      </c>
      <c r="E81945">
        <f t="shared" si="2560"/>
        <v>18</v>
      </c>
      <c r="F81945" t="str">
        <f t="shared" si="2561"/>
        <v>понедельник</v>
      </c>
    </row>
    <row r="81946" spans="1:6" x14ac:dyDescent="0.25">
      <c r="A81946">
        <v>18004</v>
      </c>
      <c r="B81946">
        <v>248710</v>
      </c>
      <c r="C81946" s="2">
        <v>44382.755333333334</v>
      </c>
      <c r="D81946">
        <v>357547</v>
      </c>
      <c r="E81946">
        <f t="shared" si="2560"/>
        <v>18</v>
      </c>
      <c r="F81946" t="str">
        <f t="shared" si="2561"/>
        <v>понедельник</v>
      </c>
    </row>
    <row r="81947" spans="1:6" x14ac:dyDescent="0.25">
      <c r="A81947">
        <v>226512</v>
      </c>
      <c r="B81947">
        <v>248714</v>
      </c>
      <c r="C81947" s="2">
        <v>44382.756255663429</v>
      </c>
      <c r="D81947">
        <v>141969</v>
      </c>
      <c r="E81947">
        <f t="shared" si="2560"/>
        <v>18</v>
      </c>
      <c r="F81947" t="str">
        <f t="shared" si="2561"/>
        <v>понедельник</v>
      </c>
    </row>
    <row r="81948" spans="1:6" x14ac:dyDescent="0.25">
      <c r="A81948">
        <v>39133</v>
      </c>
      <c r="B81948">
        <v>248716</v>
      </c>
      <c r="C81948" s="2">
        <v>44382.756660194173</v>
      </c>
      <c r="D81948">
        <v>347393</v>
      </c>
      <c r="E81948">
        <f t="shared" si="2560"/>
        <v>18</v>
      </c>
      <c r="F81948" t="str">
        <f t="shared" si="2561"/>
        <v>понедельник</v>
      </c>
    </row>
    <row r="81949" spans="1:6" x14ac:dyDescent="0.25">
      <c r="A81949">
        <v>196321</v>
      </c>
      <c r="B81949">
        <v>248719</v>
      </c>
      <c r="C81949" s="2">
        <v>44382.756660194173</v>
      </c>
      <c r="D81949">
        <v>438887</v>
      </c>
      <c r="E81949">
        <f t="shared" si="2560"/>
        <v>18</v>
      </c>
      <c r="F81949" t="str">
        <f t="shared" si="2561"/>
        <v>понедельник</v>
      </c>
    </row>
    <row r="81950" spans="1:6" x14ac:dyDescent="0.25">
      <c r="A81950">
        <v>37430</v>
      </c>
      <c r="B81950">
        <v>248720</v>
      </c>
      <c r="C81950" s="2">
        <v>44382.75787378641</v>
      </c>
      <c r="D81950">
        <v>437139</v>
      </c>
      <c r="E81950">
        <f t="shared" si="2560"/>
        <v>18</v>
      </c>
      <c r="F81950" t="str">
        <f t="shared" si="2561"/>
        <v>понедельник</v>
      </c>
    </row>
    <row r="81951" spans="1:6" x14ac:dyDescent="0.25">
      <c r="A81951">
        <v>86475</v>
      </c>
      <c r="B81951">
        <v>248725</v>
      </c>
      <c r="C81951" s="2">
        <v>44382.75787378641</v>
      </c>
      <c r="D81951">
        <v>455878</v>
      </c>
      <c r="E81951">
        <f t="shared" si="2560"/>
        <v>18</v>
      </c>
      <c r="F81951" t="str">
        <f t="shared" si="2561"/>
        <v>понедельник</v>
      </c>
    </row>
    <row r="81952" spans="1:6" x14ac:dyDescent="0.25">
      <c r="A81952">
        <v>30420</v>
      </c>
      <c r="B81952">
        <v>248729</v>
      </c>
      <c r="C81952" s="2">
        <v>44382.758278317153</v>
      </c>
      <c r="D81952">
        <v>109322</v>
      </c>
      <c r="E81952">
        <f t="shared" si="2560"/>
        <v>18</v>
      </c>
      <c r="F81952" t="str">
        <f t="shared" si="2561"/>
        <v>понедельник</v>
      </c>
    </row>
    <row r="81953" spans="1:6" x14ac:dyDescent="0.25">
      <c r="A81953">
        <v>61475</v>
      </c>
      <c r="B81953">
        <v>248731</v>
      </c>
      <c r="C81953" s="2">
        <v>44382.758682847896</v>
      </c>
      <c r="D81953">
        <v>411922</v>
      </c>
      <c r="E81953">
        <f t="shared" si="2560"/>
        <v>18</v>
      </c>
      <c r="F81953" t="str">
        <f t="shared" si="2561"/>
        <v>понедельник</v>
      </c>
    </row>
    <row r="81954" spans="1:6" x14ac:dyDescent="0.25">
      <c r="A81954">
        <v>89485</v>
      </c>
      <c r="B81954">
        <v>248734</v>
      </c>
      <c r="C81954" s="2">
        <v>44382.758682847896</v>
      </c>
      <c r="D81954">
        <v>104958</v>
      </c>
      <c r="E81954">
        <f t="shared" si="2560"/>
        <v>18</v>
      </c>
      <c r="F81954" t="str">
        <f t="shared" si="2561"/>
        <v>понедельник</v>
      </c>
    </row>
    <row r="81955" spans="1:6" x14ac:dyDescent="0.25">
      <c r="A81955">
        <v>310932</v>
      </c>
      <c r="B81955">
        <v>248739</v>
      </c>
      <c r="C81955" s="2">
        <v>44382.759896440126</v>
      </c>
      <c r="D81955">
        <v>113183</v>
      </c>
      <c r="E81955">
        <f t="shared" si="2560"/>
        <v>18</v>
      </c>
      <c r="F81955" t="str">
        <f t="shared" si="2561"/>
        <v>понедельник</v>
      </c>
    </row>
    <row r="81956" spans="1:6" x14ac:dyDescent="0.25">
      <c r="A81956">
        <v>301806</v>
      </c>
      <c r="B81956">
        <v>248742</v>
      </c>
      <c r="C81956" s="2">
        <v>44382.760300970876</v>
      </c>
      <c r="D81956">
        <v>51713</v>
      </c>
      <c r="E81956">
        <f t="shared" si="2560"/>
        <v>18</v>
      </c>
      <c r="F81956" t="str">
        <f t="shared" si="2561"/>
        <v>понедельник</v>
      </c>
    </row>
    <row r="81957" spans="1:6" x14ac:dyDescent="0.25">
      <c r="A81957">
        <v>108305</v>
      </c>
      <c r="B81957">
        <v>248745</v>
      </c>
      <c r="C81957" s="2">
        <v>44382.761110032363</v>
      </c>
      <c r="D81957">
        <v>351192</v>
      </c>
      <c r="E81957">
        <f t="shared" si="2560"/>
        <v>18</v>
      </c>
      <c r="F81957" t="str">
        <f t="shared" si="2561"/>
        <v>понедельник</v>
      </c>
    </row>
    <row r="81958" spans="1:6" x14ac:dyDescent="0.25">
      <c r="A81958">
        <v>147441</v>
      </c>
      <c r="B81958">
        <v>248748</v>
      </c>
      <c r="C81958" s="2">
        <v>44382.761110032363</v>
      </c>
      <c r="D81958">
        <v>172536</v>
      </c>
      <c r="E81958">
        <f t="shared" si="2560"/>
        <v>18</v>
      </c>
      <c r="F81958" t="str">
        <f t="shared" si="2561"/>
        <v>понедельник</v>
      </c>
    </row>
    <row r="81959" spans="1:6" x14ac:dyDescent="0.25">
      <c r="A81959">
        <v>62351</v>
      </c>
      <c r="B81959">
        <v>248753</v>
      </c>
      <c r="C81959" s="2">
        <v>44382.762323624593</v>
      </c>
      <c r="D81959">
        <v>259259</v>
      </c>
      <c r="E81959">
        <f t="shared" si="2560"/>
        <v>18</v>
      </c>
      <c r="F81959" t="str">
        <f t="shared" si="2561"/>
        <v>понедельник</v>
      </c>
    </row>
    <row r="81960" spans="1:6" x14ac:dyDescent="0.25">
      <c r="A81960">
        <v>144377</v>
      </c>
      <c r="B81960">
        <v>248758</v>
      </c>
      <c r="C81960" s="2">
        <v>44382.76353721683</v>
      </c>
      <c r="D81960">
        <v>411922</v>
      </c>
      <c r="E81960">
        <f t="shared" si="2560"/>
        <v>18</v>
      </c>
      <c r="F81960" t="str">
        <f t="shared" si="2561"/>
        <v>понедельник</v>
      </c>
    </row>
    <row r="81961" spans="1:6" x14ac:dyDescent="0.25">
      <c r="A81961">
        <v>64588</v>
      </c>
      <c r="B81961">
        <v>248762</v>
      </c>
      <c r="C81961" s="2">
        <v>44382.764000000003</v>
      </c>
      <c r="D81961">
        <v>155428</v>
      </c>
      <c r="E81961">
        <f t="shared" si="2560"/>
        <v>18</v>
      </c>
      <c r="F81961" t="str">
        <f t="shared" si="2561"/>
        <v>понедельник</v>
      </c>
    </row>
    <row r="81962" spans="1:6" x14ac:dyDescent="0.25">
      <c r="A81962">
        <v>344262</v>
      </c>
      <c r="B81962">
        <v>248767</v>
      </c>
      <c r="C81962" s="2">
        <v>44382.764346278316</v>
      </c>
      <c r="D81962">
        <v>158978</v>
      </c>
      <c r="E81962">
        <f t="shared" si="2560"/>
        <v>18</v>
      </c>
      <c r="F81962" t="str">
        <f t="shared" si="2561"/>
        <v>понедельник</v>
      </c>
    </row>
    <row r="81963" spans="1:6" x14ac:dyDescent="0.25">
      <c r="A81963">
        <v>278199</v>
      </c>
      <c r="B81963">
        <v>248769</v>
      </c>
      <c r="C81963" s="2">
        <v>44382.764750809059</v>
      </c>
      <c r="D81963">
        <v>347008</v>
      </c>
      <c r="E81963">
        <f t="shared" si="2560"/>
        <v>18</v>
      </c>
      <c r="F81963" t="str">
        <f t="shared" si="2561"/>
        <v>понедельник</v>
      </c>
    </row>
    <row r="81964" spans="1:6" x14ac:dyDescent="0.25">
      <c r="A81964">
        <v>87744</v>
      </c>
      <c r="B81964">
        <v>248771</v>
      </c>
      <c r="C81964" s="2">
        <v>44382.765559870553</v>
      </c>
      <c r="D81964">
        <v>439981</v>
      </c>
      <c r="E81964">
        <f t="shared" si="2560"/>
        <v>18</v>
      </c>
      <c r="F81964" t="str">
        <f t="shared" si="2561"/>
        <v>понедельник</v>
      </c>
    </row>
    <row r="81965" spans="1:6" x14ac:dyDescent="0.25">
      <c r="A81965">
        <v>214603</v>
      </c>
      <c r="B81965">
        <v>248774</v>
      </c>
      <c r="C81965" s="2">
        <v>44382.765559870553</v>
      </c>
      <c r="D81965">
        <v>250679</v>
      </c>
      <c r="E81965">
        <f t="shared" si="2560"/>
        <v>18</v>
      </c>
      <c r="F81965" t="str">
        <f t="shared" si="2561"/>
        <v>понедельник</v>
      </c>
    </row>
    <row r="81966" spans="1:6" x14ac:dyDescent="0.25">
      <c r="A81966">
        <v>169752</v>
      </c>
      <c r="B81966">
        <v>248779</v>
      </c>
      <c r="C81966" s="2">
        <v>44382.767177993526</v>
      </c>
      <c r="D81966">
        <v>217497</v>
      </c>
      <c r="E81966">
        <f t="shared" si="2560"/>
        <v>18</v>
      </c>
      <c r="F81966" t="str">
        <f t="shared" si="2561"/>
        <v>понедельник</v>
      </c>
    </row>
    <row r="81967" spans="1:6" x14ac:dyDescent="0.25">
      <c r="A81967">
        <v>312284</v>
      </c>
      <c r="B81967">
        <v>248784</v>
      </c>
      <c r="C81967" s="2">
        <v>44382.767582524277</v>
      </c>
      <c r="D81967">
        <v>347008</v>
      </c>
      <c r="E81967">
        <f t="shared" si="2560"/>
        <v>18</v>
      </c>
      <c r="F81967" t="str">
        <f t="shared" si="2561"/>
        <v>понедельник</v>
      </c>
    </row>
    <row r="81968" spans="1:6" x14ac:dyDescent="0.25">
      <c r="A81968">
        <v>195832</v>
      </c>
      <c r="B81968">
        <v>248785</v>
      </c>
      <c r="C81968" s="2">
        <v>44382.768391585763</v>
      </c>
      <c r="D81968">
        <v>202914</v>
      </c>
      <c r="E81968">
        <f t="shared" si="2560"/>
        <v>18</v>
      </c>
      <c r="F81968" t="str">
        <f t="shared" si="2561"/>
        <v>понедельник</v>
      </c>
    </row>
    <row r="81969" spans="1:6" x14ac:dyDescent="0.25">
      <c r="A81969">
        <v>166186</v>
      </c>
      <c r="B81969">
        <v>248788</v>
      </c>
      <c r="C81969" s="2">
        <v>44382.76920064725</v>
      </c>
      <c r="D81969">
        <v>421199</v>
      </c>
      <c r="E81969">
        <f t="shared" si="2560"/>
        <v>18</v>
      </c>
      <c r="F81969" t="str">
        <f t="shared" si="2561"/>
        <v>понедельник</v>
      </c>
    </row>
    <row r="81970" spans="1:6" x14ac:dyDescent="0.25">
      <c r="A81970">
        <v>298306</v>
      </c>
      <c r="B81970">
        <v>248789</v>
      </c>
      <c r="C81970" s="2">
        <v>44382.76920064725</v>
      </c>
      <c r="D81970">
        <v>372505</v>
      </c>
      <c r="E81970">
        <f t="shared" si="2560"/>
        <v>18</v>
      </c>
      <c r="F81970" t="str">
        <f t="shared" si="2561"/>
        <v>понедельник</v>
      </c>
    </row>
    <row r="81971" spans="1:6" x14ac:dyDescent="0.25">
      <c r="A81971">
        <v>133555</v>
      </c>
      <c r="B81971">
        <v>248794</v>
      </c>
      <c r="C81971" s="2">
        <v>44382.769605177993</v>
      </c>
      <c r="D81971">
        <v>376706</v>
      </c>
      <c r="E81971">
        <f t="shared" si="2560"/>
        <v>18</v>
      </c>
      <c r="F81971" t="str">
        <f t="shared" si="2561"/>
        <v>понедельник</v>
      </c>
    </row>
    <row r="81972" spans="1:6" x14ac:dyDescent="0.25">
      <c r="A81972">
        <v>170039</v>
      </c>
      <c r="B81972">
        <v>248798</v>
      </c>
      <c r="C81972" s="2">
        <v>44382.769605177993</v>
      </c>
      <c r="D81972">
        <v>158978</v>
      </c>
      <c r="E81972">
        <f t="shared" si="2560"/>
        <v>18</v>
      </c>
      <c r="F81972" t="str">
        <f t="shared" si="2561"/>
        <v>понедельник</v>
      </c>
    </row>
    <row r="81973" spans="1:6" x14ac:dyDescent="0.25">
      <c r="A81973">
        <v>202725</v>
      </c>
      <c r="B81973">
        <v>248800</v>
      </c>
      <c r="C81973" s="2">
        <v>44382.770009708736</v>
      </c>
      <c r="D81973">
        <v>122902</v>
      </c>
      <c r="E81973">
        <f t="shared" si="2560"/>
        <v>18</v>
      </c>
      <c r="F81973" t="str">
        <f t="shared" si="2561"/>
        <v>понедельник</v>
      </c>
    </row>
    <row r="81974" spans="1:6" x14ac:dyDescent="0.25">
      <c r="A81974">
        <v>200288</v>
      </c>
      <c r="B81974">
        <v>248801</v>
      </c>
      <c r="C81974" s="2">
        <v>44382.77041423948</v>
      </c>
      <c r="D81974">
        <v>411922</v>
      </c>
      <c r="E81974">
        <f t="shared" si="2560"/>
        <v>18</v>
      </c>
      <c r="F81974" t="str">
        <f t="shared" si="2561"/>
        <v>понедельник</v>
      </c>
    </row>
    <row r="81975" spans="1:6" x14ac:dyDescent="0.25">
      <c r="A81975">
        <v>255172</v>
      </c>
      <c r="B81975">
        <v>248804</v>
      </c>
      <c r="C81975" s="2">
        <v>44382.77081877023</v>
      </c>
      <c r="D81975">
        <v>78646</v>
      </c>
      <c r="E81975">
        <f t="shared" si="2560"/>
        <v>18</v>
      </c>
      <c r="F81975" t="str">
        <f t="shared" si="2561"/>
        <v>понедельник</v>
      </c>
    </row>
    <row r="81976" spans="1:6" x14ac:dyDescent="0.25">
      <c r="A81976">
        <v>45739</v>
      </c>
      <c r="B81976">
        <v>248809</v>
      </c>
      <c r="C81976" s="2">
        <v>44382.77203236246</v>
      </c>
      <c r="D81976">
        <v>36890</v>
      </c>
      <c r="E81976">
        <f t="shared" si="2560"/>
        <v>18</v>
      </c>
      <c r="F81976" t="str">
        <f t="shared" si="2561"/>
        <v>понедельник</v>
      </c>
    </row>
    <row r="81977" spans="1:6" x14ac:dyDescent="0.25">
      <c r="A81977">
        <v>192449</v>
      </c>
      <c r="B81977">
        <v>248813</v>
      </c>
      <c r="C81977" s="2">
        <v>44382.77203236246</v>
      </c>
      <c r="D81977">
        <v>343491</v>
      </c>
      <c r="E81977">
        <f t="shared" si="2560"/>
        <v>18</v>
      </c>
      <c r="F81977" t="str">
        <f t="shared" si="2561"/>
        <v>понедельник</v>
      </c>
    </row>
    <row r="81978" spans="1:6" x14ac:dyDescent="0.25">
      <c r="A81978">
        <v>7459</v>
      </c>
      <c r="B81978">
        <v>248817</v>
      </c>
      <c r="C81978" s="2">
        <v>44382.772436893203</v>
      </c>
      <c r="D81978">
        <v>324211</v>
      </c>
      <c r="E81978">
        <f t="shared" si="2560"/>
        <v>18</v>
      </c>
      <c r="F81978" t="str">
        <f t="shared" si="2561"/>
        <v>понедельник</v>
      </c>
    </row>
    <row r="81979" spans="1:6" x14ac:dyDescent="0.25">
      <c r="A81979">
        <v>136135</v>
      </c>
      <c r="B81979">
        <v>248821</v>
      </c>
      <c r="C81979" s="2">
        <v>44382.772436893203</v>
      </c>
      <c r="D81979">
        <v>241927</v>
      </c>
      <c r="E81979">
        <f t="shared" si="2560"/>
        <v>18</v>
      </c>
      <c r="F81979" t="str">
        <f t="shared" si="2561"/>
        <v>понедельник</v>
      </c>
    </row>
    <row r="81980" spans="1:6" x14ac:dyDescent="0.25">
      <c r="A81980">
        <v>345601</v>
      </c>
      <c r="B81980">
        <v>248822</v>
      </c>
      <c r="C81980" s="2">
        <v>44382.772436893203</v>
      </c>
      <c r="D81980">
        <v>439981</v>
      </c>
      <c r="E81980">
        <f t="shared" si="2560"/>
        <v>18</v>
      </c>
      <c r="F81980" t="str">
        <f t="shared" si="2561"/>
        <v>понедельник</v>
      </c>
    </row>
    <row r="81981" spans="1:6" x14ac:dyDescent="0.25">
      <c r="A81981">
        <v>29788</v>
      </c>
      <c r="B81981">
        <v>248827</v>
      </c>
      <c r="C81981" s="2">
        <v>44382.817744336571</v>
      </c>
      <c r="D81981">
        <v>466223</v>
      </c>
      <c r="E81981">
        <f t="shared" si="2560"/>
        <v>19</v>
      </c>
      <c r="F81981" t="str">
        <f t="shared" si="2561"/>
        <v>понедельник</v>
      </c>
    </row>
    <row r="81982" spans="1:6" x14ac:dyDescent="0.25">
      <c r="A81982">
        <v>276968</v>
      </c>
      <c r="B81982">
        <v>248830</v>
      </c>
      <c r="C81982" s="2">
        <v>44382.817744336571</v>
      </c>
      <c r="D81982">
        <v>170007</v>
      </c>
      <c r="E81982">
        <f t="shared" si="2560"/>
        <v>19</v>
      </c>
      <c r="F81982" t="str">
        <f t="shared" si="2561"/>
        <v>понедельник</v>
      </c>
    </row>
    <row r="81983" spans="1:6" x14ac:dyDescent="0.25">
      <c r="A81983">
        <v>34650</v>
      </c>
      <c r="B81983">
        <v>248831</v>
      </c>
      <c r="C81983" s="2">
        <v>44382.818148867314</v>
      </c>
      <c r="D81983">
        <v>351192</v>
      </c>
      <c r="E81983">
        <f t="shared" si="2560"/>
        <v>19</v>
      </c>
      <c r="F81983" t="str">
        <f t="shared" si="2561"/>
        <v>понедельник</v>
      </c>
    </row>
    <row r="81984" spans="1:6" x14ac:dyDescent="0.25">
      <c r="A81984">
        <v>102553</v>
      </c>
      <c r="B81984">
        <v>248833</v>
      </c>
      <c r="C81984" s="2">
        <v>44382.818957928801</v>
      </c>
      <c r="D81984">
        <v>301748</v>
      </c>
      <c r="E81984">
        <f t="shared" si="2560"/>
        <v>19</v>
      </c>
      <c r="F81984" t="str">
        <f t="shared" si="2561"/>
        <v>понедельник</v>
      </c>
    </row>
    <row r="81985" spans="1:6" x14ac:dyDescent="0.25">
      <c r="A81985">
        <v>79486</v>
      </c>
      <c r="B81985">
        <v>248838</v>
      </c>
      <c r="C81985" s="2">
        <v>44382.819362459551</v>
      </c>
      <c r="D81985">
        <v>411922</v>
      </c>
      <c r="E81985">
        <f t="shared" si="2560"/>
        <v>19</v>
      </c>
      <c r="F81985" t="str">
        <f t="shared" si="2561"/>
        <v>понедельник</v>
      </c>
    </row>
    <row r="81986" spans="1:6" x14ac:dyDescent="0.25">
      <c r="A81986">
        <v>100433</v>
      </c>
      <c r="B81986">
        <v>248839</v>
      </c>
      <c r="C81986" s="2">
        <v>44382.819362459551</v>
      </c>
      <c r="D81986">
        <v>347393</v>
      </c>
      <c r="E81986">
        <f t="shared" si="2560"/>
        <v>19</v>
      </c>
      <c r="F81986" t="str">
        <f t="shared" si="2561"/>
        <v>понедельник</v>
      </c>
    </row>
    <row r="81987" spans="1:6" x14ac:dyDescent="0.25">
      <c r="A81987">
        <v>163426</v>
      </c>
      <c r="B81987">
        <v>248844</v>
      </c>
      <c r="C81987" s="2">
        <v>44382.820980582524</v>
      </c>
      <c r="D81987">
        <v>21760</v>
      </c>
      <c r="E81987">
        <f t="shared" ref="E81987:E82050" si="2562">HOUR(C81987)</f>
        <v>19</v>
      </c>
      <c r="F81987" t="str">
        <f t="shared" ref="F81987:F82050" si="2563">TEXT(C81987,"дддд")</f>
        <v>понедельник</v>
      </c>
    </row>
    <row r="81988" spans="1:6" x14ac:dyDescent="0.25">
      <c r="A81988">
        <v>198961</v>
      </c>
      <c r="B81988">
        <v>248845</v>
      </c>
      <c r="C81988" s="2">
        <v>44382.821789644011</v>
      </c>
      <c r="D81988">
        <v>104958</v>
      </c>
      <c r="E81988">
        <f t="shared" si="2562"/>
        <v>19</v>
      </c>
      <c r="F81988" t="str">
        <f t="shared" si="2563"/>
        <v>понедельник</v>
      </c>
    </row>
    <row r="81989" spans="1:6" x14ac:dyDescent="0.25">
      <c r="A81989">
        <v>307569</v>
      </c>
      <c r="B81989">
        <v>248846</v>
      </c>
      <c r="C81989" s="2">
        <v>44382.821789644011</v>
      </c>
      <c r="D81989">
        <v>158978</v>
      </c>
      <c r="E81989">
        <f t="shared" si="2562"/>
        <v>19</v>
      </c>
      <c r="F81989" t="str">
        <f t="shared" si="2563"/>
        <v>понедельник</v>
      </c>
    </row>
    <row r="81990" spans="1:6" x14ac:dyDescent="0.25">
      <c r="A81990">
        <v>170183</v>
      </c>
      <c r="B81990">
        <v>248851</v>
      </c>
      <c r="C81990" s="2">
        <v>44382.823003236241</v>
      </c>
      <c r="D81990">
        <v>170967</v>
      </c>
      <c r="E81990">
        <f t="shared" si="2562"/>
        <v>19</v>
      </c>
      <c r="F81990" t="str">
        <f t="shared" si="2563"/>
        <v>понедельник</v>
      </c>
    </row>
    <row r="81991" spans="1:6" x14ac:dyDescent="0.25">
      <c r="A81991">
        <v>212422</v>
      </c>
      <c r="B81991">
        <v>248855</v>
      </c>
      <c r="C81991" s="2">
        <v>44382.823003236241</v>
      </c>
      <c r="D81991">
        <v>133619</v>
      </c>
      <c r="E81991">
        <f t="shared" si="2562"/>
        <v>19</v>
      </c>
      <c r="F81991" t="str">
        <f t="shared" si="2563"/>
        <v>понедельник</v>
      </c>
    </row>
    <row r="81992" spans="1:6" x14ac:dyDescent="0.25">
      <c r="A81992">
        <v>55052</v>
      </c>
      <c r="B81992">
        <v>248858</v>
      </c>
      <c r="C81992" s="2">
        <v>44382.823407766991</v>
      </c>
      <c r="D81992">
        <v>165432</v>
      </c>
      <c r="E81992">
        <f t="shared" si="2562"/>
        <v>19</v>
      </c>
      <c r="F81992" t="str">
        <f t="shared" si="2563"/>
        <v>понедельник</v>
      </c>
    </row>
    <row r="81993" spans="1:6" x14ac:dyDescent="0.25">
      <c r="A81993">
        <v>166714</v>
      </c>
      <c r="B81993">
        <v>248863</v>
      </c>
      <c r="C81993" s="2">
        <v>44382.823812297735</v>
      </c>
      <c r="D81993">
        <v>351192</v>
      </c>
      <c r="E81993">
        <f t="shared" si="2562"/>
        <v>19</v>
      </c>
      <c r="F81993" t="str">
        <f t="shared" si="2563"/>
        <v>понедельник</v>
      </c>
    </row>
    <row r="81994" spans="1:6" x14ac:dyDescent="0.25">
      <c r="A81994">
        <v>212991</v>
      </c>
      <c r="B81994">
        <v>248865</v>
      </c>
      <c r="C81994" s="2">
        <v>44382.824216828478</v>
      </c>
      <c r="D81994">
        <v>258251</v>
      </c>
      <c r="E81994">
        <f t="shared" si="2562"/>
        <v>19</v>
      </c>
      <c r="F81994" t="str">
        <f t="shared" si="2563"/>
        <v>понедельник</v>
      </c>
    </row>
    <row r="81995" spans="1:6" x14ac:dyDescent="0.25">
      <c r="A81995">
        <v>339654</v>
      </c>
      <c r="B81995">
        <v>248870</v>
      </c>
      <c r="C81995" s="2">
        <v>44382.824216828478</v>
      </c>
      <c r="D81995">
        <v>123713</v>
      </c>
      <c r="E81995">
        <f t="shared" si="2562"/>
        <v>19</v>
      </c>
      <c r="F81995" t="str">
        <f t="shared" si="2563"/>
        <v>понедельник</v>
      </c>
    </row>
    <row r="81996" spans="1:6" x14ac:dyDescent="0.25">
      <c r="A81996">
        <v>94234</v>
      </c>
      <c r="B81996">
        <v>248872</v>
      </c>
      <c r="C81996" s="2">
        <v>44382.824621359221</v>
      </c>
      <c r="D81996">
        <v>411922</v>
      </c>
      <c r="E81996">
        <f t="shared" si="2562"/>
        <v>19</v>
      </c>
      <c r="F81996" t="str">
        <f t="shared" si="2563"/>
        <v>понедельник</v>
      </c>
    </row>
    <row r="81997" spans="1:6" x14ac:dyDescent="0.25">
      <c r="A81997">
        <v>69706</v>
      </c>
      <c r="B81997">
        <v>248876</v>
      </c>
      <c r="C81997" s="2">
        <v>44382.825430420715</v>
      </c>
      <c r="D81997">
        <v>112334</v>
      </c>
      <c r="E81997">
        <f t="shared" si="2562"/>
        <v>19</v>
      </c>
      <c r="F81997" t="str">
        <f t="shared" si="2563"/>
        <v>понедельник</v>
      </c>
    </row>
    <row r="81998" spans="1:6" x14ac:dyDescent="0.25">
      <c r="A81998">
        <v>139584</v>
      </c>
      <c r="B81998">
        <v>248877</v>
      </c>
      <c r="C81998" s="2">
        <v>44382.825834951458</v>
      </c>
      <c r="D81998">
        <v>182191</v>
      </c>
      <c r="E81998">
        <f t="shared" si="2562"/>
        <v>19</v>
      </c>
      <c r="F81998" t="str">
        <f t="shared" si="2563"/>
        <v>понедельник</v>
      </c>
    </row>
    <row r="81999" spans="1:6" x14ac:dyDescent="0.25">
      <c r="A81999">
        <v>173396</v>
      </c>
      <c r="B81999">
        <v>248882</v>
      </c>
      <c r="C81999" s="2">
        <v>44382.825834951458</v>
      </c>
      <c r="D81999">
        <v>254768</v>
      </c>
      <c r="E81999">
        <f t="shared" si="2562"/>
        <v>19</v>
      </c>
      <c r="F81999" t="str">
        <f t="shared" si="2563"/>
        <v>понедельник</v>
      </c>
    </row>
    <row r="82000" spans="1:6" x14ac:dyDescent="0.25">
      <c r="A82000">
        <v>330172</v>
      </c>
      <c r="B82000">
        <v>248886</v>
      </c>
      <c r="C82000" s="2">
        <v>44382.826239482201</v>
      </c>
      <c r="D82000">
        <v>122982</v>
      </c>
      <c r="E82000">
        <f t="shared" si="2562"/>
        <v>19</v>
      </c>
      <c r="F82000" t="str">
        <f t="shared" si="2563"/>
        <v>понедельник</v>
      </c>
    </row>
    <row r="82001" spans="1:6" x14ac:dyDescent="0.25">
      <c r="A82001">
        <v>144836</v>
      </c>
      <c r="B82001">
        <v>248889</v>
      </c>
      <c r="C82001" s="2">
        <v>44382.828666666668</v>
      </c>
      <c r="D82001">
        <v>9110</v>
      </c>
      <c r="E82001">
        <f t="shared" si="2562"/>
        <v>19</v>
      </c>
      <c r="F82001" t="str">
        <f t="shared" si="2563"/>
        <v>понедельник</v>
      </c>
    </row>
    <row r="82002" spans="1:6" x14ac:dyDescent="0.25">
      <c r="A82002">
        <v>285854</v>
      </c>
      <c r="B82002">
        <v>248892</v>
      </c>
      <c r="C82002" s="2">
        <v>44382.829475728155</v>
      </c>
      <c r="D82002">
        <v>373415</v>
      </c>
      <c r="E82002">
        <f t="shared" si="2562"/>
        <v>19</v>
      </c>
      <c r="F82002" t="str">
        <f t="shared" si="2563"/>
        <v>понедельник</v>
      </c>
    </row>
    <row r="82003" spans="1:6" x14ac:dyDescent="0.25">
      <c r="A82003">
        <v>57074</v>
      </c>
      <c r="B82003">
        <v>248894</v>
      </c>
      <c r="C82003" s="2">
        <v>44382.829880258905</v>
      </c>
      <c r="D82003">
        <v>230507</v>
      </c>
      <c r="E82003">
        <f t="shared" si="2562"/>
        <v>19</v>
      </c>
      <c r="F82003" t="str">
        <f t="shared" si="2563"/>
        <v>понедельник</v>
      </c>
    </row>
    <row r="82004" spans="1:6" x14ac:dyDescent="0.25">
      <c r="A82004">
        <v>334201</v>
      </c>
      <c r="B82004">
        <v>248895</v>
      </c>
      <c r="C82004" s="2">
        <v>44382.830284789641</v>
      </c>
      <c r="D82004">
        <v>315199</v>
      </c>
      <c r="E82004">
        <f t="shared" si="2562"/>
        <v>19</v>
      </c>
      <c r="F82004" t="str">
        <f t="shared" si="2563"/>
        <v>понедельник</v>
      </c>
    </row>
    <row r="82005" spans="1:6" x14ac:dyDescent="0.25">
      <c r="A82005">
        <v>49994</v>
      </c>
      <c r="B82005">
        <v>248900</v>
      </c>
      <c r="C82005" s="2">
        <v>44382.831093851128</v>
      </c>
      <c r="D82005">
        <v>118549</v>
      </c>
      <c r="E82005">
        <f t="shared" si="2562"/>
        <v>19</v>
      </c>
      <c r="F82005" t="str">
        <f t="shared" si="2563"/>
        <v>понедельник</v>
      </c>
    </row>
    <row r="82006" spans="1:6" x14ac:dyDescent="0.25">
      <c r="A82006">
        <v>14877</v>
      </c>
      <c r="B82006">
        <v>248901</v>
      </c>
      <c r="C82006" s="2">
        <v>44382.832307443365</v>
      </c>
      <c r="D82006">
        <v>305608</v>
      </c>
      <c r="E82006">
        <f t="shared" si="2562"/>
        <v>19</v>
      </c>
      <c r="F82006" t="str">
        <f t="shared" si="2563"/>
        <v>понедельник</v>
      </c>
    </row>
    <row r="82007" spans="1:6" x14ac:dyDescent="0.25">
      <c r="A82007">
        <v>115841</v>
      </c>
      <c r="B82007">
        <v>248904</v>
      </c>
      <c r="C82007" s="2">
        <v>44382.832307443365</v>
      </c>
      <c r="D82007">
        <v>411922</v>
      </c>
      <c r="E82007">
        <f t="shared" si="2562"/>
        <v>19</v>
      </c>
      <c r="F82007" t="str">
        <f t="shared" si="2563"/>
        <v>понедельник</v>
      </c>
    </row>
    <row r="82008" spans="1:6" x14ac:dyDescent="0.25">
      <c r="A82008">
        <v>139702</v>
      </c>
      <c r="B82008">
        <v>248906</v>
      </c>
      <c r="C82008" s="2">
        <v>44382.832307443365</v>
      </c>
      <c r="D82008">
        <v>302612</v>
      </c>
      <c r="E82008">
        <f t="shared" si="2562"/>
        <v>19</v>
      </c>
      <c r="F82008" t="str">
        <f t="shared" si="2563"/>
        <v>понедельник</v>
      </c>
    </row>
    <row r="82009" spans="1:6" x14ac:dyDescent="0.25">
      <c r="A82009">
        <v>42616</v>
      </c>
      <c r="B82009">
        <v>248907</v>
      </c>
      <c r="C82009" s="2">
        <v>44382.832711974108</v>
      </c>
      <c r="D82009">
        <v>394819</v>
      </c>
      <c r="E82009">
        <f t="shared" si="2562"/>
        <v>19</v>
      </c>
      <c r="F82009" t="str">
        <f t="shared" si="2563"/>
        <v>понедельник</v>
      </c>
    </row>
    <row r="82010" spans="1:6" x14ac:dyDescent="0.25">
      <c r="A82010">
        <v>63227</v>
      </c>
      <c r="B82010">
        <v>248911</v>
      </c>
      <c r="C82010" s="2">
        <v>44382.832711974108</v>
      </c>
      <c r="D82010">
        <v>411922</v>
      </c>
      <c r="E82010">
        <f t="shared" si="2562"/>
        <v>19</v>
      </c>
      <c r="F82010" t="str">
        <f t="shared" si="2563"/>
        <v>понедельник</v>
      </c>
    </row>
    <row r="82011" spans="1:6" x14ac:dyDescent="0.25">
      <c r="A82011">
        <v>170168</v>
      </c>
      <c r="B82011">
        <v>248913</v>
      </c>
      <c r="C82011" s="2">
        <v>44382.832711974108</v>
      </c>
      <c r="D82011">
        <v>411922</v>
      </c>
      <c r="E82011">
        <f t="shared" si="2562"/>
        <v>19</v>
      </c>
      <c r="F82011" t="str">
        <f t="shared" si="2563"/>
        <v>понедельник</v>
      </c>
    </row>
    <row r="82012" spans="1:6" x14ac:dyDescent="0.25">
      <c r="A82012">
        <v>31043</v>
      </c>
      <c r="B82012">
        <v>248917</v>
      </c>
      <c r="C82012" s="2">
        <v>44382.833116504851</v>
      </c>
      <c r="D82012">
        <v>217497</v>
      </c>
      <c r="E82012">
        <f t="shared" si="2562"/>
        <v>19</v>
      </c>
      <c r="F82012" t="str">
        <f t="shared" si="2563"/>
        <v>понедельник</v>
      </c>
    </row>
    <row r="82013" spans="1:6" x14ac:dyDescent="0.25">
      <c r="A82013">
        <v>31439</v>
      </c>
      <c r="B82013">
        <v>248921</v>
      </c>
      <c r="C82013" s="2">
        <v>44382.833116504851</v>
      </c>
      <c r="D82013">
        <v>473323</v>
      </c>
      <c r="E82013">
        <f t="shared" si="2562"/>
        <v>19</v>
      </c>
      <c r="F82013" t="str">
        <f t="shared" si="2563"/>
        <v>понедельник</v>
      </c>
    </row>
    <row r="82014" spans="1:6" x14ac:dyDescent="0.25">
      <c r="A82014">
        <v>94786</v>
      </c>
      <c r="B82014">
        <v>248924</v>
      </c>
      <c r="C82014" s="2">
        <v>44382.833521035594</v>
      </c>
      <c r="D82014">
        <v>148455</v>
      </c>
      <c r="E82014">
        <f t="shared" si="2562"/>
        <v>20</v>
      </c>
      <c r="F82014" t="str">
        <f t="shared" si="2563"/>
        <v>понедельник</v>
      </c>
    </row>
    <row r="82015" spans="1:6" x14ac:dyDescent="0.25">
      <c r="A82015">
        <v>112663</v>
      </c>
      <c r="B82015">
        <v>248928</v>
      </c>
      <c r="C82015" s="2">
        <v>44382.833925566345</v>
      </c>
      <c r="D82015">
        <v>250679</v>
      </c>
      <c r="E82015">
        <f t="shared" si="2562"/>
        <v>20</v>
      </c>
      <c r="F82015" t="str">
        <f t="shared" si="2563"/>
        <v>понедельник</v>
      </c>
    </row>
    <row r="82016" spans="1:6" x14ac:dyDescent="0.25">
      <c r="A82016">
        <v>245015</v>
      </c>
      <c r="B82016">
        <v>248931</v>
      </c>
      <c r="C82016" s="2">
        <v>44382.833925566345</v>
      </c>
      <c r="D82016">
        <v>21760</v>
      </c>
      <c r="E82016">
        <f t="shared" si="2562"/>
        <v>20</v>
      </c>
      <c r="F82016" t="str">
        <f t="shared" si="2563"/>
        <v>понедельник</v>
      </c>
    </row>
    <row r="82017" spans="1:6" x14ac:dyDescent="0.25">
      <c r="A82017">
        <v>16112</v>
      </c>
      <c r="B82017">
        <v>248933</v>
      </c>
      <c r="C82017" s="2">
        <v>44382.834330097088</v>
      </c>
      <c r="D82017">
        <v>394819</v>
      </c>
      <c r="E82017">
        <f t="shared" si="2562"/>
        <v>20</v>
      </c>
      <c r="F82017" t="str">
        <f t="shared" si="2563"/>
        <v>понедельник</v>
      </c>
    </row>
    <row r="82018" spans="1:6" x14ac:dyDescent="0.25">
      <c r="A82018">
        <v>58871</v>
      </c>
      <c r="B82018">
        <v>248936</v>
      </c>
      <c r="C82018" s="2">
        <v>44382.834330097088</v>
      </c>
      <c r="D82018">
        <v>456134</v>
      </c>
      <c r="E82018">
        <f t="shared" si="2562"/>
        <v>20</v>
      </c>
      <c r="F82018" t="str">
        <f t="shared" si="2563"/>
        <v>понедельник</v>
      </c>
    </row>
    <row r="82019" spans="1:6" x14ac:dyDescent="0.25">
      <c r="A82019">
        <v>25805</v>
      </c>
      <c r="B82019">
        <v>248937</v>
      </c>
      <c r="C82019" s="2">
        <v>44382.835543689325</v>
      </c>
      <c r="D82019">
        <v>211577</v>
      </c>
      <c r="E82019">
        <f t="shared" si="2562"/>
        <v>20</v>
      </c>
      <c r="F82019" t="str">
        <f t="shared" si="2563"/>
        <v>понедельник</v>
      </c>
    </row>
    <row r="82020" spans="1:6" x14ac:dyDescent="0.25">
      <c r="A82020">
        <v>68898</v>
      </c>
      <c r="B82020">
        <v>248939</v>
      </c>
      <c r="C82020" s="2">
        <v>44382.836757281548</v>
      </c>
      <c r="D82020">
        <v>411922</v>
      </c>
      <c r="E82020">
        <f t="shared" si="2562"/>
        <v>20</v>
      </c>
      <c r="F82020" t="str">
        <f t="shared" si="2563"/>
        <v>понедельник</v>
      </c>
    </row>
    <row r="82021" spans="1:6" x14ac:dyDescent="0.25">
      <c r="A82021">
        <v>42764</v>
      </c>
      <c r="B82021">
        <v>248943</v>
      </c>
      <c r="C82021" s="2">
        <v>44382.837161812298</v>
      </c>
      <c r="D82021">
        <v>286726</v>
      </c>
      <c r="E82021">
        <f t="shared" si="2562"/>
        <v>20</v>
      </c>
      <c r="F82021" t="str">
        <f t="shared" si="2563"/>
        <v>понедельник</v>
      </c>
    </row>
    <row r="82022" spans="1:6" x14ac:dyDescent="0.25">
      <c r="A82022">
        <v>259987</v>
      </c>
      <c r="B82022">
        <v>248948</v>
      </c>
      <c r="C82022" s="2">
        <v>44382.838375404528</v>
      </c>
      <c r="D82022">
        <v>347008</v>
      </c>
      <c r="E82022">
        <f t="shared" si="2562"/>
        <v>20</v>
      </c>
      <c r="F82022" t="str">
        <f t="shared" si="2563"/>
        <v>понедельник</v>
      </c>
    </row>
    <row r="82023" spans="1:6" x14ac:dyDescent="0.25">
      <c r="A82023">
        <v>260478</v>
      </c>
      <c r="B82023">
        <v>248953</v>
      </c>
      <c r="C82023" s="2">
        <v>44382.838375404528</v>
      </c>
      <c r="D82023">
        <v>360778</v>
      </c>
      <c r="E82023">
        <f t="shared" si="2562"/>
        <v>20</v>
      </c>
      <c r="F82023" t="str">
        <f t="shared" si="2563"/>
        <v>понедельник</v>
      </c>
    </row>
    <row r="82024" spans="1:6" x14ac:dyDescent="0.25">
      <c r="A82024">
        <v>205263</v>
      </c>
      <c r="B82024">
        <v>248957</v>
      </c>
      <c r="C82024" s="2">
        <v>44382.839666666667</v>
      </c>
      <c r="D82024">
        <v>394087</v>
      </c>
      <c r="E82024">
        <f t="shared" si="2562"/>
        <v>20</v>
      </c>
      <c r="F82024" t="str">
        <f t="shared" si="2563"/>
        <v>понедельник</v>
      </c>
    </row>
    <row r="82025" spans="1:6" x14ac:dyDescent="0.25">
      <c r="A82025">
        <v>93433</v>
      </c>
      <c r="B82025">
        <v>248961</v>
      </c>
      <c r="C82025" s="2">
        <v>44382.840398058252</v>
      </c>
      <c r="D82025">
        <v>473327</v>
      </c>
      <c r="E82025">
        <f t="shared" si="2562"/>
        <v>20</v>
      </c>
      <c r="F82025" t="str">
        <f t="shared" si="2563"/>
        <v>понедельник</v>
      </c>
    </row>
    <row r="82026" spans="1:6" x14ac:dyDescent="0.25">
      <c r="A82026">
        <v>181605</v>
      </c>
      <c r="B82026">
        <v>248966</v>
      </c>
      <c r="C82026" s="2">
        <v>44382.840398058252</v>
      </c>
      <c r="D82026">
        <v>350397</v>
      </c>
      <c r="E82026">
        <f t="shared" si="2562"/>
        <v>20</v>
      </c>
      <c r="F82026" t="str">
        <f t="shared" si="2563"/>
        <v>понедельник</v>
      </c>
    </row>
    <row r="82027" spans="1:6" x14ac:dyDescent="0.25">
      <c r="A82027">
        <v>133209</v>
      </c>
      <c r="B82027">
        <v>248967</v>
      </c>
      <c r="C82027" s="2">
        <v>44382.842016181232</v>
      </c>
      <c r="D82027">
        <v>250679</v>
      </c>
      <c r="E82027">
        <f t="shared" si="2562"/>
        <v>20</v>
      </c>
      <c r="F82027" t="str">
        <f t="shared" si="2563"/>
        <v>понедельник</v>
      </c>
    </row>
    <row r="82028" spans="1:6" x14ac:dyDescent="0.25">
      <c r="A82028">
        <v>97225</v>
      </c>
      <c r="B82028">
        <v>248969</v>
      </c>
      <c r="C82028" s="2">
        <v>44382.843229773462</v>
      </c>
      <c r="D82028">
        <v>315199</v>
      </c>
      <c r="E82028">
        <f t="shared" si="2562"/>
        <v>20</v>
      </c>
      <c r="F82028" t="str">
        <f t="shared" si="2563"/>
        <v>понедельник</v>
      </c>
    </row>
    <row r="82029" spans="1:6" x14ac:dyDescent="0.25">
      <c r="A82029">
        <v>36275</v>
      </c>
      <c r="B82029">
        <v>248974</v>
      </c>
      <c r="C82029" s="2">
        <v>44382.843634304212</v>
      </c>
      <c r="D82029">
        <v>328544</v>
      </c>
      <c r="E82029">
        <f t="shared" si="2562"/>
        <v>20</v>
      </c>
      <c r="F82029" t="str">
        <f t="shared" si="2563"/>
        <v>понедельник</v>
      </c>
    </row>
    <row r="82030" spans="1:6" x14ac:dyDescent="0.25">
      <c r="A82030">
        <v>330402</v>
      </c>
      <c r="B82030">
        <v>248979</v>
      </c>
      <c r="C82030" s="2">
        <v>44382.843634304212</v>
      </c>
      <c r="D82030">
        <v>308577</v>
      </c>
      <c r="E82030">
        <f t="shared" si="2562"/>
        <v>20</v>
      </c>
      <c r="F82030" t="str">
        <f t="shared" si="2563"/>
        <v>понедельник</v>
      </c>
    </row>
    <row r="82031" spans="1:6" x14ac:dyDescent="0.25">
      <c r="A82031">
        <v>125588</v>
      </c>
      <c r="B82031">
        <v>248981</v>
      </c>
      <c r="C82031" s="2">
        <v>44382.843666666668</v>
      </c>
      <c r="D82031">
        <v>229531</v>
      </c>
      <c r="E82031">
        <f t="shared" si="2562"/>
        <v>20</v>
      </c>
      <c r="F82031" t="str">
        <f t="shared" si="2563"/>
        <v>понедельник</v>
      </c>
    </row>
    <row r="82032" spans="1:6" x14ac:dyDescent="0.25">
      <c r="A82032">
        <v>218970</v>
      </c>
      <c r="B82032">
        <v>248986</v>
      </c>
      <c r="C82032" s="2">
        <v>44382.843666666668</v>
      </c>
      <c r="D82032">
        <v>208036</v>
      </c>
      <c r="E82032">
        <f t="shared" si="2562"/>
        <v>20</v>
      </c>
      <c r="F82032" t="str">
        <f t="shared" si="2563"/>
        <v>понедельник</v>
      </c>
    </row>
    <row r="82033" spans="1:6" x14ac:dyDescent="0.25">
      <c r="A82033">
        <v>41510</v>
      </c>
      <c r="B82033">
        <v>248989</v>
      </c>
      <c r="C82033" s="2">
        <v>44382.844038834948</v>
      </c>
      <c r="D82033">
        <v>333889</v>
      </c>
      <c r="E82033">
        <f t="shared" si="2562"/>
        <v>20</v>
      </c>
      <c r="F82033" t="str">
        <f t="shared" si="2563"/>
        <v>понедельник</v>
      </c>
    </row>
    <row r="82034" spans="1:6" x14ac:dyDescent="0.25">
      <c r="A82034">
        <v>340543</v>
      </c>
      <c r="B82034">
        <v>248993</v>
      </c>
      <c r="C82034" s="2">
        <v>44382.844038834948</v>
      </c>
      <c r="D82034">
        <v>411922</v>
      </c>
      <c r="E82034">
        <f t="shared" si="2562"/>
        <v>20</v>
      </c>
      <c r="F82034" t="str">
        <f t="shared" si="2563"/>
        <v>понедельник</v>
      </c>
    </row>
    <row r="82035" spans="1:6" x14ac:dyDescent="0.25">
      <c r="A82035">
        <v>181225</v>
      </c>
      <c r="B82035">
        <v>248996</v>
      </c>
      <c r="C82035" s="2">
        <v>44382.844847896442</v>
      </c>
      <c r="D82035">
        <v>347393</v>
      </c>
      <c r="E82035">
        <f t="shared" si="2562"/>
        <v>20</v>
      </c>
      <c r="F82035" t="str">
        <f t="shared" si="2563"/>
        <v>понедельник</v>
      </c>
    </row>
    <row r="82036" spans="1:6" x14ac:dyDescent="0.25">
      <c r="A82036">
        <v>22517</v>
      </c>
      <c r="B82036">
        <v>248997</v>
      </c>
      <c r="C82036" s="2">
        <v>44382.845252427185</v>
      </c>
      <c r="D82036">
        <v>343491</v>
      </c>
      <c r="E82036">
        <f t="shared" si="2562"/>
        <v>20</v>
      </c>
      <c r="F82036" t="str">
        <f t="shared" si="2563"/>
        <v>понедельник</v>
      </c>
    </row>
    <row r="82037" spans="1:6" x14ac:dyDescent="0.25">
      <c r="A82037">
        <v>49205</v>
      </c>
      <c r="B82037">
        <v>249000</v>
      </c>
      <c r="C82037" s="2">
        <v>44382.845252427185</v>
      </c>
      <c r="D82037">
        <v>137327</v>
      </c>
      <c r="E82037">
        <f t="shared" si="2562"/>
        <v>20</v>
      </c>
      <c r="F82037" t="str">
        <f t="shared" si="2563"/>
        <v>понедельник</v>
      </c>
    </row>
    <row r="82038" spans="1:6" x14ac:dyDescent="0.25">
      <c r="A82038">
        <v>240930</v>
      </c>
      <c r="B82038">
        <v>249001</v>
      </c>
      <c r="C82038" s="2">
        <v>44382.845252427185</v>
      </c>
      <c r="D82038">
        <v>351192</v>
      </c>
      <c r="E82038">
        <f t="shared" si="2562"/>
        <v>20</v>
      </c>
      <c r="F82038" t="str">
        <f t="shared" si="2563"/>
        <v>понедельник</v>
      </c>
    </row>
    <row r="82039" spans="1:6" x14ac:dyDescent="0.25">
      <c r="A82039">
        <v>150096</v>
      </c>
      <c r="B82039">
        <v>249002</v>
      </c>
      <c r="C82039" s="2">
        <v>44382.846870550165</v>
      </c>
      <c r="D82039">
        <v>470762</v>
      </c>
      <c r="E82039">
        <f t="shared" si="2562"/>
        <v>20</v>
      </c>
      <c r="F82039" t="str">
        <f t="shared" si="2563"/>
        <v>понедельник</v>
      </c>
    </row>
    <row r="82040" spans="1:6" x14ac:dyDescent="0.25">
      <c r="A82040">
        <v>319535</v>
      </c>
      <c r="B82040">
        <v>249004</v>
      </c>
      <c r="C82040" s="2">
        <v>44382.846870550165</v>
      </c>
      <c r="D82040">
        <v>123413</v>
      </c>
      <c r="E82040">
        <f t="shared" si="2562"/>
        <v>20</v>
      </c>
      <c r="F82040" t="str">
        <f t="shared" si="2563"/>
        <v>понедельник</v>
      </c>
    </row>
    <row r="82041" spans="1:6" x14ac:dyDescent="0.25">
      <c r="A82041">
        <v>294135</v>
      </c>
      <c r="B82041">
        <v>249008</v>
      </c>
      <c r="C82041" s="2">
        <v>44382.848084142395</v>
      </c>
      <c r="D82041">
        <v>411922</v>
      </c>
      <c r="E82041">
        <f t="shared" si="2562"/>
        <v>20</v>
      </c>
      <c r="F82041" t="str">
        <f t="shared" si="2563"/>
        <v>понедельник</v>
      </c>
    </row>
    <row r="82042" spans="1:6" x14ac:dyDescent="0.25">
      <c r="A82042">
        <v>75879</v>
      </c>
      <c r="B82042">
        <v>249010</v>
      </c>
      <c r="C82042" s="2">
        <v>44382.849333333339</v>
      </c>
      <c r="D82042">
        <v>115825</v>
      </c>
      <c r="E82042">
        <f t="shared" si="2562"/>
        <v>20</v>
      </c>
      <c r="F82042" t="str">
        <f t="shared" si="2563"/>
        <v>понедельник</v>
      </c>
    </row>
    <row r="82043" spans="1:6" x14ac:dyDescent="0.25">
      <c r="A82043">
        <v>282272</v>
      </c>
      <c r="B82043">
        <v>249013</v>
      </c>
      <c r="C82043" s="2">
        <v>44382.849702265368</v>
      </c>
      <c r="D82043">
        <v>164136</v>
      </c>
      <c r="E82043">
        <f t="shared" si="2562"/>
        <v>20</v>
      </c>
      <c r="F82043" t="str">
        <f t="shared" si="2563"/>
        <v>понедельник</v>
      </c>
    </row>
    <row r="82044" spans="1:6" x14ac:dyDescent="0.25">
      <c r="A82044">
        <v>41330</v>
      </c>
      <c r="B82044">
        <v>249015</v>
      </c>
      <c r="C82044" s="2">
        <v>44382.849702265376</v>
      </c>
      <c r="D82044">
        <v>380039</v>
      </c>
      <c r="E82044">
        <f t="shared" si="2562"/>
        <v>20</v>
      </c>
      <c r="F82044" t="str">
        <f t="shared" si="2563"/>
        <v>понедельник</v>
      </c>
    </row>
    <row r="82045" spans="1:6" x14ac:dyDescent="0.25">
      <c r="A82045">
        <v>255470</v>
      </c>
      <c r="B82045">
        <v>249017</v>
      </c>
      <c r="C82045" s="2">
        <v>44382.850915857605</v>
      </c>
      <c r="D82045">
        <v>363403</v>
      </c>
      <c r="E82045">
        <f t="shared" si="2562"/>
        <v>20</v>
      </c>
      <c r="F82045" t="str">
        <f t="shared" si="2563"/>
        <v>понедельник</v>
      </c>
    </row>
    <row r="82046" spans="1:6" x14ac:dyDescent="0.25">
      <c r="A82046">
        <v>34520</v>
      </c>
      <c r="B82046">
        <v>249018</v>
      </c>
      <c r="C82046" s="2">
        <v>44382.851320388349</v>
      </c>
      <c r="D82046">
        <v>153893</v>
      </c>
      <c r="E82046">
        <f t="shared" si="2562"/>
        <v>20</v>
      </c>
      <c r="F82046" t="str">
        <f t="shared" si="2563"/>
        <v>понедельник</v>
      </c>
    </row>
    <row r="82047" spans="1:6" x14ac:dyDescent="0.25">
      <c r="A82047">
        <v>142895</v>
      </c>
      <c r="B82047">
        <v>249022</v>
      </c>
      <c r="C82047" s="2">
        <v>44382.851724919099</v>
      </c>
      <c r="D82047">
        <v>422504</v>
      </c>
      <c r="E82047">
        <f t="shared" si="2562"/>
        <v>20</v>
      </c>
      <c r="F82047" t="str">
        <f t="shared" si="2563"/>
        <v>понедельник</v>
      </c>
    </row>
    <row r="82048" spans="1:6" x14ac:dyDescent="0.25">
      <c r="A82048">
        <v>146870</v>
      </c>
      <c r="B82048">
        <v>249027</v>
      </c>
      <c r="C82048" s="2">
        <v>44382.851724919099</v>
      </c>
      <c r="D82048">
        <v>313862</v>
      </c>
      <c r="E82048">
        <f t="shared" si="2562"/>
        <v>20</v>
      </c>
      <c r="F82048" t="str">
        <f t="shared" si="2563"/>
        <v>понедельник</v>
      </c>
    </row>
    <row r="82049" spans="1:6" x14ac:dyDescent="0.25">
      <c r="A82049">
        <v>283618</v>
      </c>
      <c r="B82049">
        <v>249030</v>
      </c>
      <c r="C82049" s="2">
        <v>44382.853747572815</v>
      </c>
      <c r="D82049">
        <v>477565</v>
      </c>
      <c r="E82049">
        <f t="shared" si="2562"/>
        <v>20</v>
      </c>
      <c r="F82049" t="str">
        <f t="shared" si="2563"/>
        <v>понедельник</v>
      </c>
    </row>
    <row r="82050" spans="1:6" x14ac:dyDescent="0.25">
      <c r="A82050">
        <v>333203</v>
      </c>
      <c r="B82050">
        <v>249031</v>
      </c>
      <c r="C82050" s="2">
        <v>44382.854556634302</v>
      </c>
      <c r="D82050">
        <v>125262</v>
      </c>
      <c r="E82050">
        <f t="shared" si="2562"/>
        <v>20</v>
      </c>
      <c r="F82050" t="str">
        <f t="shared" si="2563"/>
        <v>понедельник</v>
      </c>
    </row>
    <row r="82051" spans="1:6" x14ac:dyDescent="0.25">
      <c r="A82051">
        <v>318226</v>
      </c>
      <c r="B82051">
        <v>249035</v>
      </c>
      <c r="C82051" s="2">
        <v>44382.855365695788</v>
      </c>
      <c r="D82051">
        <v>148570</v>
      </c>
      <c r="E82051">
        <f t="shared" ref="E82051:E82114" si="2564">HOUR(C82051)</f>
        <v>20</v>
      </c>
      <c r="F82051" t="str">
        <f t="shared" ref="F82051:F82114" si="2565">TEXT(C82051,"дддд")</f>
        <v>понедельник</v>
      </c>
    </row>
    <row r="82052" spans="1:6" x14ac:dyDescent="0.25">
      <c r="A82052">
        <v>128344</v>
      </c>
      <c r="B82052">
        <v>249039</v>
      </c>
      <c r="C82052" s="2">
        <v>44382.857388349512</v>
      </c>
      <c r="D82052">
        <v>517</v>
      </c>
      <c r="E82052">
        <f t="shared" si="2564"/>
        <v>20</v>
      </c>
      <c r="F82052" t="str">
        <f t="shared" si="2565"/>
        <v>понедельник</v>
      </c>
    </row>
    <row r="82053" spans="1:6" x14ac:dyDescent="0.25">
      <c r="A82053">
        <v>58778</v>
      </c>
      <c r="B82053">
        <v>249043</v>
      </c>
      <c r="C82053" s="2">
        <v>44382.858197411006</v>
      </c>
      <c r="D82053">
        <v>241927</v>
      </c>
      <c r="E82053">
        <f t="shared" si="2564"/>
        <v>20</v>
      </c>
      <c r="F82053" t="str">
        <f t="shared" si="2565"/>
        <v>понедельник</v>
      </c>
    </row>
    <row r="82054" spans="1:6" x14ac:dyDescent="0.25">
      <c r="A82054">
        <v>264941</v>
      </c>
      <c r="B82054">
        <v>249045</v>
      </c>
      <c r="C82054" s="2">
        <v>44382.859411003235</v>
      </c>
      <c r="D82054">
        <v>21760</v>
      </c>
      <c r="E82054">
        <f t="shared" si="2564"/>
        <v>20</v>
      </c>
      <c r="F82054" t="str">
        <f t="shared" si="2565"/>
        <v>понедельник</v>
      </c>
    </row>
    <row r="82055" spans="1:6" x14ac:dyDescent="0.25">
      <c r="A82055">
        <v>343657</v>
      </c>
      <c r="B82055">
        <v>249049</v>
      </c>
      <c r="C82055" s="2">
        <v>44382.859815533986</v>
      </c>
      <c r="D82055">
        <v>341333</v>
      </c>
      <c r="E82055">
        <f t="shared" si="2564"/>
        <v>20</v>
      </c>
      <c r="F82055" t="str">
        <f t="shared" si="2565"/>
        <v>понедельник</v>
      </c>
    </row>
    <row r="82056" spans="1:6" x14ac:dyDescent="0.25">
      <c r="A82056">
        <v>334979</v>
      </c>
      <c r="B82056">
        <v>249050</v>
      </c>
      <c r="C82056" s="2">
        <v>44382.861029126216</v>
      </c>
      <c r="D82056">
        <v>158978</v>
      </c>
      <c r="E82056">
        <f t="shared" si="2564"/>
        <v>20</v>
      </c>
      <c r="F82056" t="str">
        <f t="shared" si="2565"/>
        <v>понедельник</v>
      </c>
    </row>
    <row r="82057" spans="1:6" x14ac:dyDescent="0.25">
      <c r="A82057">
        <v>349020</v>
      </c>
      <c r="B82057">
        <v>249052</v>
      </c>
      <c r="C82057" s="2">
        <v>44382.861029126216</v>
      </c>
      <c r="D82057">
        <v>158978</v>
      </c>
      <c r="E82057">
        <f t="shared" si="2564"/>
        <v>20</v>
      </c>
      <c r="F82057" t="str">
        <f t="shared" si="2565"/>
        <v>понедельник</v>
      </c>
    </row>
    <row r="82058" spans="1:6" x14ac:dyDescent="0.25">
      <c r="A82058">
        <v>315202</v>
      </c>
      <c r="B82058">
        <v>249054</v>
      </c>
      <c r="C82058" s="2">
        <v>44382.862647249189</v>
      </c>
      <c r="D82058">
        <v>4199</v>
      </c>
      <c r="E82058">
        <f t="shared" si="2564"/>
        <v>20</v>
      </c>
      <c r="F82058" t="str">
        <f t="shared" si="2565"/>
        <v>понедельник</v>
      </c>
    </row>
    <row r="82059" spans="1:6" x14ac:dyDescent="0.25">
      <c r="A82059">
        <v>260850</v>
      </c>
      <c r="B82059">
        <v>249058</v>
      </c>
      <c r="C82059" s="2">
        <v>44382.863051779939</v>
      </c>
      <c r="D82059">
        <v>128523</v>
      </c>
      <c r="E82059">
        <f t="shared" si="2564"/>
        <v>20</v>
      </c>
      <c r="F82059" t="str">
        <f t="shared" si="2565"/>
        <v>понедельник</v>
      </c>
    </row>
    <row r="82060" spans="1:6" x14ac:dyDescent="0.25">
      <c r="A82060">
        <v>261215</v>
      </c>
      <c r="B82060">
        <v>249059</v>
      </c>
      <c r="C82060" s="2">
        <v>44382.863860841426</v>
      </c>
      <c r="D82060">
        <v>258219</v>
      </c>
      <c r="E82060">
        <f t="shared" si="2564"/>
        <v>20</v>
      </c>
      <c r="F82060" t="str">
        <f t="shared" si="2565"/>
        <v>понедельник</v>
      </c>
    </row>
    <row r="82061" spans="1:6" x14ac:dyDescent="0.25">
      <c r="A82061">
        <v>32010</v>
      </c>
      <c r="B82061">
        <v>249060</v>
      </c>
      <c r="C82061" s="2">
        <v>44382.865074433656</v>
      </c>
      <c r="D82061">
        <v>250679</v>
      </c>
      <c r="E82061">
        <f t="shared" si="2564"/>
        <v>20</v>
      </c>
      <c r="F82061" t="str">
        <f t="shared" si="2565"/>
        <v>понедельник</v>
      </c>
    </row>
    <row r="82062" spans="1:6" x14ac:dyDescent="0.25">
      <c r="A82062">
        <v>134246</v>
      </c>
      <c r="B82062">
        <v>249061</v>
      </c>
      <c r="C82062" s="2">
        <v>44382.866288025893</v>
      </c>
      <c r="D82062">
        <v>86587</v>
      </c>
      <c r="E82062">
        <f t="shared" si="2564"/>
        <v>20</v>
      </c>
      <c r="F82062" t="str">
        <f t="shared" si="2565"/>
        <v>понедельник</v>
      </c>
    </row>
    <row r="82063" spans="1:6" x14ac:dyDescent="0.25">
      <c r="A82063">
        <v>222456</v>
      </c>
      <c r="B82063">
        <v>249063</v>
      </c>
      <c r="C82063" s="2">
        <v>44382.867501618122</v>
      </c>
      <c r="D82063">
        <v>347367</v>
      </c>
      <c r="E82063">
        <f t="shared" si="2564"/>
        <v>20</v>
      </c>
      <c r="F82063" t="str">
        <f t="shared" si="2565"/>
        <v>понедельник</v>
      </c>
    </row>
    <row r="82064" spans="1:6" x14ac:dyDescent="0.25">
      <c r="A82064">
        <v>126127</v>
      </c>
      <c r="B82064">
        <v>249068</v>
      </c>
      <c r="C82064" s="2">
        <v>44382.867906148873</v>
      </c>
      <c r="D82064">
        <v>302130</v>
      </c>
      <c r="E82064">
        <f t="shared" si="2564"/>
        <v>20</v>
      </c>
      <c r="F82064" t="str">
        <f t="shared" si="2565"/>
        <v>понедельник</v>
      </c>
    </row>
    <row r="82065" spans="1:6" x14ac:dyDescent="0.25">
      <c r="A82065">
        <v>169063</v>
      </c>
      <c r="B82065">
        <v>249071</v>
      </c>
      <c r="C82065" s="2">
        <v>44382.869928802589</v>
      </c>
      <c r="D82065">
        <v>466792</v>
      </c>
      <c r="E82065">
        <f t="shared" si="2564"/>
        <v>20</v>
      </c>
      <c r="F82065" t="str">
        <f t="shared" si="2565"/>
        <v>понедельник</v>
      </c>
    </row>
    <row r="82066" spans="1:6" x14ac:dyDescent="0.25">
      <c r="A82066">
        <v>244373</v>
      </c>
      <c r="B82066">
        <v>249075</v>
      </c>
      <c r="C82066" s="2">
        <v>44382.869928802589</v>
      </c>
      <c r="D82066">
        <v>250679</v>
      </c>
      <c r="E82066">
        <f t="shared" si="2564"/>
        <v>20</v>
      </c>
      <c r="F82066" t="str">
        <f t="shared" si="2565"/>
        <v>понедельник</v>
      </c>
    </row>
    <row r="82067" spans="1:6" x14ac:dyDescent="0.25">
      <c r="A82067">
        <v>240181</v>
      </c>
      <c r="B82067">
        <v>249080</v>
      </c>
      <c r="C82067" s="2">
        <v>44382.871142394826</v>
      </c>
      <c r="D82067">
        <v>397</v>
      </c>
      <c r="E82067">
        <f t="shared" si="2564"/>
        <v>20</v>
      </c>
      <c r="F82067" t="str">
        <f t="shared" si="2565"/>
        <v>понедельник</v>
      </c>
    </row>
    <row r="82068" spans="1:6" x14ac:dyDescent="0.25">
      <c r="A82068">
        <v>81145</v>
      </c>
      <c r="B82068">
        <v>249085</v>
      </c>
      <c r="C82068" s="2">
        <v>44382.871546925562</v>
      </c>
      <c r="D82068">
        <v>155463</v>
      </c>
      <c r="E82068">
        <f t="shared" si="2564"/>
        <v>20</v>
      </c>
      <c r="F82068" t="str">
        <f t="shared" si="2565"/>
        <v>понедельник</v>
      </c>
    </row>
    <row r="82069" spans="1:6" x14ac:dyDescent="0.25">
      <c r="A82069">
        <v>255355</v>
      </c>
      <c r="B82069">
        <v>249089</v>
      </c>
      <c r="C82069" s="2">
        <v>44382.871546925562</v>
      </c>
      <c r="D82069">
        <v>470762</v>
      </c>
      <c r="E82069">
        <f t="shared" si="2564"/>
        <v>20</v>
      </c>
      <c r="F82069" t="str">
        <f t="shared" si="2565"/>
        <v>понедельник</v>
      </c>
    </row>
    <row r="82070" spans="1:6" x14ac:dyDescent="0.25">
      <c r="A82070">
        <v>151606</v>
      </c>
      <c r="B82070">
        <v>249094</v>
      </c>
      <c r="C82070" s="2">
        <v>44382.871951456313</v>
      </c>
      <c r="D82070">
        <v>258219</v>
      </c>
      <c r="E82070">
        <f t="shared" si="2564"/>
        <v>20</v>
      </c>
      <c r="F82070" t="str">
        <f t="shared" si="2565"/>
        <v>понедельник</v>
      </c>
    </row>
    <row r="82071" spans="1:6" x14ac:dyDescent="0.25">
      <c r="A82071">
        <v>180189</v>
      </c>
      <c r="B82071">
        <v>249099</v>
      </c>
      <c r="C82071" s="2">
        <v>44382.871951456313</v>
      </c>
      <c r="D82071">
        <v>76405</v>
      </c>
      <c r="E82071">
        <f t="shared" si="2564"/>
        <v>20</v>
      </c>
      <c r="F82071" t="str">
        <f t="shared" si="2565"/>
        <v>понедельник</v>
      </c>
    </row>
    <row r="82072" spans="1:6" x14ac:dyDescent="0.25">
      <c r="A82072">
        <v>158638</v>
      </c>
      <c r="B82072">
        <v>249103</v>
      </c>
      <c r="C82072" s="2">
        <v>44382.873569579286</v>
      </c>
      <c r="D82072">
        <v>351192</v>
      </c>
      <c r="E82072">
        <f t="shared" si="2564"/>
        <v>20</v>
      </c>
      <c r="F82072" t="str">
        <f t="shared" si="2565"/>
        <v>понедельник</v>
      </c>
    </row>
    <row r="82073" spans="1:6" x14ac:dyDescent="0.25">
      <c r="A82073">
        <v>70151</v>
      </c>
      <c r="B82073">
        <v>249106</v>
      </c>
      <c r="C82073" s="2">
        <v>44382.873974110029</v>
      </c>
      <c r="D82073">
        <v>350246</v>
      </c>
      <c r="E82073">
        <f t="shared" si="2564"/>
        <v>20</v>
      </c>
      <c r="F82073" t="str">
        <f t="shared" si="2565"/>
        <v>понедельник</v>
      </c>
    </row>
    <row r="82074" spans="1:6" x14ac:dyDescent="0.25">
      <c r="A82074">
        <v>147441</v>
      </c>
      <c r="B82074">
        <v>249111</v>
      </c>
      <c r="C82074" s="2">
        <v>44382.874378640779</v>
      </c>
      <c r="D82074">
        <v>250679</v>
      </c>
      <c r="E82074">
        <f t="shared" si="2564"/>
        <v>20</v>
      </c>
      <c r="F82074" t="str">
        <f t="shared" si="2565"/>
        <v>понедельник</v>
      </c>
    </row>
    <row r="82075" spans="1:6" x14ac:dyDescent="0.25">
      <c r="A82075">
        <v>335417</v>
      </c>
      <c r="B82075">
        <v>249112</v>
      </c>
      <c r="C82075" s="2">
        <v>44382.874378640779</v>
      </c>
      <c r="D82075">
        <v>154256</v>
      </c>
      <c r="E82075">
        <f t="shared" si="2564"/>
        <v>20</v>
      </c>
      <c r="F82075" t="str">
        <f t="shared" si="2565"/>
        <v>понедельник</v>
      </c>
    </row>
    <row r="82076" spans="1:6" x14ac:dyDescent="0.25">
      <c r="A82076">
        <v>232976</v>
      </c>
      <c r="B82076">
        <v>249114</v>
      </c>
      <c r="C82076" s="2">
        <v>44382.87599676376</v>
      </c>
      <c r="D82076">
        <v>304722</v>
      </c>
      <c r="E82076">
        <f t="shared" si="2564"/>
        <v>21</v>
      </c>
      <c r="F82076" t="str">
        <f t="shared" si="2565"/>
        <v>понедельник</v>
      </c>
    </row>
    <row r="82077" spans="1:6" x14ac:dyDescent="0.25">
      <c r="A82077">
        <v>340613</v>
      </c>
      <c r="B82077">
        <v>249115</v>
      </c>
      <c r="C82077" s="2">
        <v>44382.87721035599</v>
      </c>
      <c r="D82077">
        <v>430242</v>
      </c>
      <c r="E82077">
        <f t="shared" si="2564"/>
        <v>21</v>
      </c>
      <c r="F82077" t="str">
        <f t="shared" si="2565"/>
        <v>понедельник</v>
      </c>
    </row>
    <row r="82078" spans="1:6" x14ac:dyDescent="0.25">
      <c r="A82078">
        <v>72108</v>
      </c>
      <c r="B82078">
        <v>249117</v>
      </c>
      <c r="C82078" s="2">
        <v>44382.877614886733</v>
      </c>
      <c r="D82078">
        <v>473323</v>
      </c>
      <c r="E82078">
        <f t="shared" si="2564"/>
        <v>21</v>
      </c>
      <c r="F82078" t="str">
        <f t="shared" si="2565"/>
        <v>понедельник</v>
      </c>
    </row>
    <row r="82079" spans="1:6" x14ac:dyDescent="0.25">
      <c r="A82079">
        <v>212693</v>
      </c>
      <c r="B82079">
        <v>249119</v>
      </c>
      <c r="C82079" s="2">
        <v>44382.877614886733</v>
      </c>
      <c r="D82079">
        <v>227775</v>
      </c>
      <c r="E82079">
        <f t="shared" si="2564"/>
        <v>21</v>
      </c>
      <c r="F82079" t="str">
        <f t="shared" si="2565"/>
        <v>понедельник</v>
      </c>
    </row>
    <row r="82080" spans="1:6" x14ac:dyDescent="0.25">
      <c r="A82080">
        <v>275998</v>
      </c>
      <c r="B82080">
        <v>249121</v>
      </c>
      <c r="C82080" s="2">
        <v>44382.878019417476</v>
      </c>
      <c r="D82080">
        <v>250679</v>
      </c>
      <c r="E82080">
        <f t="shared" si="2564"/>
        <v>21</v>
      </c>
      <c r="F82080" t="str">
        <f t="shared" si="2565"/>
        <v>понедельник</v>
      </c>
    </row>
    <row r="82081" spans="1:6" x14ac:dyDescent="0.25">
      <c r="A82081">
        <v>210958</v>
      </c>
      <c r="B82081">
        <v>249123</v>
      </c>
      <c r="C82081" s="2">
        <v>44382.879637540449</v>
      </c>
      <c r="D82081">
        <v>21760</v>
      </c>
      <c r="E82081">
        <f t="shared" si="2564"/>
        <v>21</v>
      </c>
      <c r="F82081" t="str">
        <f t="shared" si="2565"/>
        <v>понедельник</v>
      </c>
    </row>
    <row r="82082" spans="1:6" x14ac:dyDescent="0.25">
      <c r="A82082">
        <v>223660</v>
      </c>
      <c r="B82082">
        <v>249126</v>
      </c>
      <c r="C82082" s="2">
        <v>44382.879637540449</v>
      </c>
      <c r="D82082">
        <v>456134</v>
      </c>
      <c r="E82082">
        <f t="shared" si="2564"/>
        <v>21</v>
      </c>
      <c r="F82082" t="str">
        <f t="shared" si="2565"/>
        <v>понедельник</v>
      </c>
    </row>
    <row r="82083" spans="1:6" x14ac:dyDescent="0.25">
      <c r="A82083">
        <v>305421</v>
      </c>
      <c r="B82083">
        <v>249128</v>
      </c>
      <c r="C82083" s="2">
        <v>44382.879637540449</v>
      </c>
      <c r="D82083">
        <v>258251</v>
      </c>
      <c r="E82083">
        <f t="shared" si="2564"/>
        <v>21</v>
      </c>
      <c r="F82083" t="str">
        <f t="shared" si="2565"/>
        <v>понедельник</v>
      </c>
    </row>
    <row r="82084" spans="1:6" x14ac:dyDescent="0.25">
      <c r="A82084">
        <v>121370</v>
      </c>
      <c r="B82084">
        <v>249131</v>
      </c>
      <c r="C82084" s="2">
        <v>44382.8800420712</v>
      </c>
      <c r="D82084">
        <v>379466</v>
      </c>
      <c r="E82084">
        <f t="shared" si="2564"/>
        <v>21</v>
      </c>
      <c r="F82084" t="str">
        <f t="shared" si="2565"/>
        <v>понедельник</v>
      </c>
    </row>
    <row r="82085" spans="1:6" x14ac:dyDescent="0.25">
      <c r="A82085">
        <v>267642</v>
      </c>
      <c r="B82085">
        <v>249134</v>
      </c>
      <c r="C82085" s="2">
        <v>44382.880851132686</v>
      </c>
      <c r="D82085">
        <v>95024</v>
      </c>
      <c r="E82085">
        <f t="shared" si="2564"/>
        <v>21</v>
      </c>
      <c r="F82085" t="str">
        <f t="shared" si="2565"/>
        <v>понедельник</v>
      </c>
    </row>
    <row r="82086" spans="1:6" x14ac:dyDescent="0.25">
      <c r="A82086">
        <v>85726</v>
      </c>
      <c r="B82086">
        <v>249139</v>
      </c>
      <c r="C82086" s="2">
        <v>44382.881255663429</v>
      </c>
      <c r="D82086">
        <v>324410</v>
      </c>
      <c r="E82086">
        <f t="shared" si="2564"/>
        <v>21</v>
      </c>
      <c r="F82086" t="str">
        <f t="shared" si="2565"/>
        <v>понедельник</v>
      </c>
    </row>
    <row r="82087" spans="1:6" x14ac:dyDescent="0.25">
      <c r="A82087">
        <v>182580</v>
      </c>
      <c r="B82087">
        <v>249141</v>
      </c>
      <c r="C82087" s="2">
        <v>44382.881255663429</v>
      </c>
      <c r="D82087">
        <v>182191</v>
      </c>
      <c r="E82087">
        <f t="shared" si="2564"/>
        <v>21</v>
      </c>
      <c r="F82087" t="str">
        <f t="shared" si="2565"/>
        <v>понедельник</v>
      </c>
    </row>
    <row r="82088" spans="1:6" x14ac:dyDescent="0.25">
      <c r="A82088">
        <v>27259</v>
      </c>
      <c r="B82088">
        <v>249144</v>
      </c>
      <c r="C82088" s="2">
        <v>44382.881660194173</v>
      </c>
      <c r="D82088">
        <v>179296</v>
      </c>
      <c r="E82088">
        <f t="shared" si="2564"/>
        <v>21</v>
      </c>
      <c r="F82088" t="str">
        <f t="shared" si="2565"/>
        <v>понедельник</v>
      </c>
    </row>
    <row r="82089" spans="1:6" x14ac:dyDescent="0.25">
      <c r="A82089">
        <v>250641</v>
      </c>
      <c r="B82089">
        <v>249148</v>
      </c>
      <c r="C82089" s="2">
        <v>44382.882064724916</v>
      </c>
      <c r="D82089">
        <v>357547</v>
      </c>
      <c r="E82089">
        <f t="shared" si="2564"/>
        <v>21</v>
      </c>
      <c r="F82089" t="str">
        <f t="shared" si="2565"/>
        <v>понедельник</v>
      </c>
    </row>
    <row r="82090" spans="1:6" x14ac:dyDescent="0.25">
      <c r="A82090">
        <v>49198</v>
      </c>
      <c r="B82090">
        <v>249150</v>
      </c>
      <c r="C82090" s="2">
        <v>44382.884087378647</v>
      </c>
      <c r="D82090">
        <v>463334</v>
      </c>
      <c r="E82090">
        <f t="shared" si="2564"/>
        <v>21</v>
      </c>
      <c r="F82090" t="str">
        <f t="shared" si="2565"/>
        <v>понедельник</v>
      </c>
    </row>
    <row r="82091" spans="1:6" x14ac:dyDescent="0.25">
      <c r="A82091">
        <v>220877</v>
      </c>
      <c r="B82091">
        <v>249152</v>
      </c>
      <c r="C82091" s="2">
        <v>44382.884087378647</v>
      </c>
      <c r="D82091">
        <v>104958</v>
      </c>
      <c r="E82091">
        <f t="shared" si="2564"/>
        <v>21</v>
      </c>
      <c r="F82091" t="str">
        <f t="shared" si="2565"/>
        <v>понедельник</v>
      </c>
    </row>
    <row r="82092" spans="1:6" x14ac:dyDescent="0.25">
      <c r="A82092">
        <v>327137</v>
      </c>
      <c r="B82092">
        <v>249157</v>
      </c>
      <c r="C82092" s="2">
        <v>44382.884087378647</v>
      </c>
      <c r="D82092">
        <v>98921</v>
      </c>
      <c r="E82092">
        <f t="shared" si="2564"/>
        <v>21</v>
      </c>
      <c r="F82092" t="str">
        <f t="shared" si="2565"/>
        <v>понедельник</v>
      </c>
    </row>
    <row r="82093" spans="1:6" x14ac:dyDescent="0.25">
      <c r="A82093">
        <v>228319</v>
      </c>
      <c r="B82093">
        <v>249160</v>
      </c>
      <c r="C82093" s="2">
        <v>44382.884333333335</v>
      </c>
      <c r="D82093">
        <v>12149</v>
      </c>
      <c r="E82093">
        <f t="shared" si="2564"/>
        <v>21</v>
      </c>
      <c r="F82093" t="str">
        <f t="shared" si="2565"/>
        <v>понедельник</v>
      </c>
    </row>
    <row r="82094" spans="1:6" x14ac:dyDescent="0.25">
      <c r="A82094">
        <v>241198</v>
      </c>
      <c r="B82094">
        <v>249162</v>
      </c>
      <c r="C82094" s="2">
        <v>44382.885333333339</v>
      </c>
      <c r="D82094">
        <v>202914</v>
      </c>
      <c r="E82094">
        <f t="shared" si="2564"/>
        <v>21</v>
      </c>
      <c r="F82094" t="str">
        <f t="shared" si="2565"/>
        <v>понедельник</v>
      </c>
    </row>
    <row r="82095" spans="1:6" x14ac:dyDescent="0.25">
      <c r="A82095">
        <v>225671</v>
      </c>
      <c r="B82095">
        <v>249166</v>
      </c>
      <c r="C82095" s="2">
        <v>44382.885666666662</v>
      </c>
      <c r="D82095">
        <v>250679</v>
      </c>
      <c r="E82095">
        <f t="shared" si="2564"/>
        <v>21</v>
      </c>
      <c r="F82095" t="str">
        <f t="shared" si="2565"/>
        <v>понедельник</v>
      </c>
    </row>
    <row r="82096" spans="1:6" x14ac:dyDescent="0.25">
      <c r="A82096">
        <v>185918</v>
      </c>
      <c r="B82096">
        <v>249171</v>
      </c>
      <c r="C82096" s="2">
        <v>44382.886514563106</v>
      </c>
      <c r="D82096">
        <v>317932</v>
      </c>
      <c r="E82096">
        <f t="shared" si="2564"/>
        <v>21</v>
      </c>
      <c r="F82096" t="str">
        <f t="shared" si="2565"/>
        <v>понедельник</v>
      </c>
    </row>
    <row r="82097" spans="1:6" x14ac:dyDescent="0.25">
      <c r="A82097">
        <v>264491</v>
      </c>
      <c r="B82097">
        <v>249172</v>
      </c>
      <c r="C82097" s="2">
        <v>44382.886919093849</v>
      </c>
      <c r="D82097">
        <v>397390</v>
      </c>
      <c r="E82097">
        <f t="shared" si="2564"/>
        <v>21</v>
      </c>
      <c r="F82097" t="str">
        <f t="shared" si="2565"/>
        <v>понедельник</v>
      </c>
    </row>
    <row r="82098" spans="1:6" x14ac:dyDescent="0.25">
      <c r="A82098">
        <v>178745</v>
      </c>
      <c r="B82098">
        <v>249177</v>
      </c>
      <c r="C82098" s="2">
        <v>44382.888132686086</v>
      </c>
      <c r="D82098">
        <v>327968</v>
      </c>
      <c r="E82098">
        <f t="shared" si="2564"/>
        <v>21</v>
      </c>
      <c r="F82098" t="str">
        <f t="shared" si="2565"/>
        <v>понедельник</v>
      </c>
    </row>
    <row r="82099" spans="1:6" x14ac:dyDescent="0.25">
      <c r="A82099">
        <v>124048</v>
      </c>
      <c r="B82099">
        <v>249182</v>
      </c>
      <c r="C82099" s="2">
        <v>44382.888941747573</v>
      </c>
      <c r="D82099">
        <v>357547</v>
      </c>
      <c r="E82099">
        <f t="shared" si="2564"/>
        <v>21</v>
      </c>
      <c r="F82099" t="str">
        <f t="shared" si="2565"/>
        <v>понедельник</v>
      </c>
    </row>
    <row r="82100" spans="1:6" x14ac:dyDescent="0.25">
      <c r="A82100">
        <v>345200</v>
      </c>
      <c r="B82100">
        <v>249185</v>
      </c>
      <c r="C82100" s="2">
        <v>44382.890155339803</v>
      </c>
      <c r="D82100">
        <v>88863</v>
      </c>
      <c r="E82100">
        <f t="shared" si="2564"/>
        <v>21</v>
      </c>
      <c r="F82100" t="str">
        <f t="shared" si="2565"/>
        <v>понедельник</v>
      </c>
    </row>
    <row r="82101" spans="1:6" x14ac:dyDescent="0.25">
      <c r="A82101">
        <v>213303</v>
      </c>
      <c r="B82101">
        <v>249186</v>
      </c>
      <c r="C82101" s="2">
        <v>44382.89136893204</v>
      </c>
      <c r="D82101">
        <v>153893</v>
      </c>
      <c r="E82101">
        <f t="shared" si="2564"/>
        <v>21</v>
      </c>
      <c r="F82101" t="str">
        <f t="shared" si="2565"/>
        <v>понедельник</v>
      </c>
    </row>
    <row r="82102" spans="1:6" x14ac:dyDescent="0.25">
      <c r="A82102">
        <v>159010</v>
      </c>
      <c r="B82102">
        <v>249191</v>
      </c>
      <c r="C82102" s="2">
        <v>44382.891773462783</v>
      </c>
      <c r="D82102">
        <v>472712</v>
      </c>
      <c r="E82102">
        <f t="shared" si="2564"/>
        <v>21</v>
      </c>
      <c r="F82102" t="str">
        <f t="shared" si="2565"/>
        <v>понедельник</v>
      </c>
    </row>
    <row r="82103" spans="1:6" x14ac:dyDescent="0.25">
      <c r="A82103">
        <v>190843</v>
      </c>
      <c r="B82103">
        <v>249195</v>
      </c>
      <c r="C82103" s="2">
        <v>44382.891773462783</v>
      </c>
      <c r="D82103">
        <v>411922</v>
      </c>
      <c r="E82103">
        <f t="shared" si="2564"/>
        <v>21</v>
      </c>
      <c r="F82103" t="str">
        <f t="shared" si="2565"/>
        <v>понедельник</v>
      </c>
    </row>
    <row r="82104" spans="1:6" x14ac:dyDescent="0.25">
      <c r="A82104">
        <v>172356</v>
      </c>
      <c r="B82104">
        <v>249200</v>
      </c>
      <c r="C82104" s="2">
        <v>44382.892987055013</v>
      </c>
      <c r="D82104">
        <v>347008</v>
      </c>
      <c r="E82104">
        <f t="shared" si="2564"/>
        <v>21</v>
      </c>
      <c r="F82104" t="str">
        <f t="shared" si="2565"/>
        <v>понедельник</v>
      </c>
    </row>
    <row r="82105" spans="1:6" x14ac:dyDescent="0.25">
      <c r="A82105">
        <v>2235</v>
      </c>
      <c r="B82105">
        <v>249204</v>
      </c>
      <c r="C82105" s="2">
        <v>44382.893796116507</v>
      </c>
      <c r="D82105">
        <v>230507</v>
      </c>
      <c r="E82105">
        <f t="shared" si="2564"/>
        <v>21</v>
      </c>
      <c r="F82105" t="str">
        <f t="shared" si="2565"/>
        <v>понедельник</v>
      </c>
    </row>
    <row r="82106" spans="1:6" x14ac:dyDescent="0.25">
      <c r="A82106">
        <v>121744</v>
      </c>
      <c r="B82106">
        <v>249206</v>
      </c>
      <c r="C82106" s="2">
        <v>44382.893796116507</v>
      </c>
      <c r="D82106">
        <v>347393</v>
      </c>
      <c r="E82106">
        <f t="shared" si="2564"/>
        <v>21</v>
      </c>
      <c r="F82106" t="str">
        <f t="shared" si="2565"/>
        <v>понедельник</v>
      </c>
    </row>
    <row r="82107" spans="1:6" x14ac:dyDescent="0.25">
      <c r="A82107">
        <v>235131</v>
      </c>
      <c r="B82107">
        <v>249209</v>
      </c>
      <c r="C82107" s="2">
        <v>44382.89420064725</v>
      </c>
      <c r="D82107">
        <v>301748</v>
      </c>
      <c r="E82107">
        <f t="shared" si="2564"/>
        <v>21</v>
      </c>
      <c r="F82107" t="str">
        <f t="shared" si="2565"/>
        <v>понедельник</v>
      </c>
    </row>
    <row r="82108" spans="1:6" x14ac:dyDescent="0.25">
      <c r="A82108">
        <v>36281</v>
      </c>
      <c r="B82108">
        <v>249214</v>
      </c>
      <c r="C82108" s="2">
        <v>44382.895009708744</v>
      </c>
      <c r="D82108">
        <v>409500</v>
      </c>
      <c r="E82108">
        <f t="shared" si="2564"/>
        <v>21</v>
      </c>
      <c r="F82108" t="str">
        <f t="shared" si="2565"/>
        <v>понедельник</v>
      </c>
    </row>
    <row r="82109" spans="1:6" x14ac:dyDescent="0.25">
      <c r="A82109">
        <v>330007</v>
      </c>
      <c r="B82109">
        <v>249215</v>
      </c>
      <c r="C82109" s="2">
        <v>44382.895666666664</v>
      </c>
      <c r="D82109">
        <v>478593</v>
      </c>
      <c r="E82109">
        <f t="shared" si="2564"/>
        <v>21</v>
      </c>
      <c r="F82109" t="str">
        <f t="shared" si="2565"/>
        <v>понедельник</v>
      </c>
    </row>
    <row r="82110" spans="1:6" x14ac:dyDescent="0.25">
      <c r="A82110">
        <v>35797</v>
      </c>
      <c r="B82110">
        <v>249218</v>
      </c>
      <c r="C82110" s="2">
        <v>44382.896223300973</v>
      </c>
      <c r="D82110">
        <v>233494</v>
      </c>
      <c r="E82110">
        <f t="shared" si="2564"/>
        <v>21</v>
      </c>
      <c r="F82110" t="str">
        <f t="shared" si="2565"/>
        <v>понедельник</v>
      </c>
    </row>
    <row r="82111" spans="1:6" x14ac:dyDescent="0.25">
      <c r="A82111">
        <v>209565</v>
      </c>
      <c r="B82111">
        <v>249223</v>
      </c>
      <c r="C82111" s="2">
        <v>44382.897841423946</v>
      </c>
      <c r="D82111">
        <v>411922</v>
      </c>
      <c r="E82111">
        <f t="shared" si="2564"/>
        <v>21</v>
      </c>
      <c r="F82111" t="str">
        <f t="shared" si="2565"/>
        <v>понедельник</v>
      </c>
    </row>
    <row r="82112" spans="1:6" x14ac:dyDescent="0.25">
      <c r="A82112">
        <v>221594</v>
      </c>
      <c r="B82112">
        <v>249226</v>
      </c>
      <c r="C82112" s="2">
        <v>44382.89865048544</v>
      </c>
      <c r="D82112">
        <v>217024</v>
      </c>
      <c r="E82112">
        <f t="shared" si="2564"/>
        <v>21</v>
      </c>
      <c r="F82112" t="str">
        <f t="shared" si="2565"/>
        <v>понедельник</v>
      </c>
    </row>
    <row r="82113" spans="1:6" x14ac:dyDescent="0.25">
      <c r="A82113">
        <v>40659</v>
      </c>
      <c r="B82113">
        <v>249229</v>
      </c>
      <c r="C82113" s="2">
        <v>44382.899055016176</v>
      </c>
      <c r="D82113">
        <v>462425</v>
      </c>
      <c r="E82113">
        <f t="shared" si="2564"/>
        <v>21</v>
      </c>
      <c r="F82113" t="str">
        <f t="shared" si="2565"/>
        <v>понедельник</v>
      </c>
    </row>
    <row r="82114" spans="1:6" x14ac:dyDescent="0.25">
      <c r="A82114">
        <v>77103</v>
      </c>
      <c r="B82114">
        <v>249230</v>
      </c>
      <c r="C82114" s="2">
        <v>44382.899055016176</v>
      </c>
      <c r="D82114">
        <v>413446</v>
      </c>
      <c r="E82114">
        <f t="shared" si="2564"/>
        <v>21</v>
      </c>
      <c r="F82114" t="str">
        <f t="shared" si="2565"/>
        <v>понедельник</v>
      </c>
    </row>
    <row r="82115" spans="1:6" x14ac:dyDescent="0.25">
      <c r="A82115">
        <v>277767</v>
      </c>
      <c r="B82115">
        <v>249234</v>
      </c>
      <c r="C82115" s="2">
        <v>44382.899055016176</v>
      </c>
      <c r="D82115">
        <v>158978</v>
      </c>
      <c r="E82115">
        <f t="shared" ref="E82115:E82178" si="2566">HOUR(C82115)</f>
        <v>21</v>
      </c>
      <c r="F82115" t="str">
        <f t="shared" ref="F82115:F82178" si="2567">TEXT(C82115,"дддд")</f>
        <v>понедельник</v>
      </c>
    </row>
    <row r="82116" spans="1:6" x14ac:dyDescent="0.25">
      <c r="A82116">
        <v>115264</v>
      </c>
      <c r="B82116">
        <v>249235</v>
      </c>
      <c r="C82116" s="2">
        <v>44382.899459546927</v>
      </c>
      <c r="D82116">
        <v>157883</v>
      </c>
      <c r="E82116">
        <f t="shared" si="2566"/>
        <v>21</v>
      </c>
      <c r="F82116" t="str">
        <f t="shared" si="2567"/>
        <v>понедельник</v>
      </c>
    </row>
    <row r="82117" spans="1:6" x14ac:dyDescent="0.25">
      <c r="A82117">
        <v>209228</v>
      </c>
      <c r="B82117">
        <v>249236</v>
      </c>
      <c r="C82117" s="2">
        <v>44382.89986407767</v>
      </c>
      <c r="D82117">
        <v>154256</v>
      </c>
      <c r="E82117">
        <f t="shared" si="2566"/>
        <v>21</v>
      </c>
      <c r="F82117" t="str">
        <f t="shared" si="2567"/>
        <v>понедельник</v>
      </c>
    </row>
    <row r="82118" spans="1:6" x14ac:dyDescent="0.25">
      <c r="A82118">
        <v>346808</v>
      </c>
      <c r="B82118">
        <v>249239</v>
      </c>
      <c r="C82118" s="2">
        <v>44382.900268608413</v>
      </c>
      <c r="D82118">
        <v>329376</v>
      </c>
      <c r="E82118">
        <f t="shared" si="2566"/>
        <v>21</v>
      </c>
      <c r="F82118" t="str">
        <f t="shared" si="2567"/>
        <v>понедельник</v>
      </c>
    </row>
    <row r="82119" spans="1:6" x14ac:dyDescent="0.25">
      <c r="A82119">
        <v>233585</v>
      </c>
      <c r="B82119">
        <v>249242</v>
      </c>
      <c r="C82119" s="2">
        <v>44382.90148220065</v>
      </c>
      <c r="D82119">
        <v>291168</v>
      </c>
      <c r="E82119">
        <f t="shared" si="2566"/>
        <v>21</v>
      </c>
      <c r="F82119" t="str">
        <f t="shared" si="2567"/>
        <v>понедельник</v>
      </c>
    </row>
    <row r="82120" spans="1:6" x14ac:dyDescent="0.25">
      <c r="A82120">
        <v>259078</v>
      </c>
      <c r="B82120">
        <v>249245</v>
      </c>
      <c r="C82120" s="2">
        <v>44382.902999999998</v>
      </c>
      <c r="D82120">
        <v>454895</v>
      </c>
      <c r="E82120">
        <f t="shared" si="2566"/>
        <v>21</v>
      </c>
      <c r="F82120" t="str">
        <f t="shared" si="2567"/>
        <v>понедельник</v>
      </c>
    </row>
    <row r="82121" spans="1:6" x14ac:dyDescent="0.25">
      <c r="A82121">
        <v>88018</v>
      </c>
      <c r="B82121">
        <v>249247</v>
      </c>
      <c r="C82121" s="2">
        <v>44382.903100323623</v>
      </c>
      <c r="D82121">
        <v>75080</v>
      </c>
      <c r="E82121">
        <f t="shared" si="2566"/>
        <v>21</v>
      </c>
      <c r="F82121" t="str">
        <f t="shared" si="2567"/>
        <v>понедельник</v>
      </c>
    </row>
    <row r="82122" spans="1:6" x14ac:dyDescent="0.25">
      <c r="A82122">
        <v>200091</v>
      </c>
      <c r="B82122">
        <v>249251</v>
      </c>
      <c r="C82122" s="2">
        <v>44382.903504854374</v>
      </c>
      <c r="D82122">
        <v>411922</v>
      </c>
      <c r="E82122">
        <f t="shared" si="2566"/>
        <v>21</v>
      </c>
      <c r="F82122" t="str">
        <f t="shared" si="2567"/>
        <v>понедельник</v>
      </c>
    </row>
    <row r="82123" spans="1:6" x14ac:dyDescent="0.25">
      <c r="A82123">
        <v>244942</v>
      </c>
      <c r="B82123">
        <v>249256</v>
      </c>
      <c r="C82123" s="2">
        <v>44382.903504854374</v>
      </c>
      <c r="D82123">
        <v>180863</v>
      </c>
      <c r="E82123">
        <f t="shared" si="2566"/>
        <v>21</v>
      </c>
      <c r="F82123" t="str">
        <f t="shared" si="2567"/>
        <v>понедельник</v>
      </c>
    </row>
    <row r="82124" spans="1:6" x14ac:dyDescent="0.25">
      <c r="A82124">
        <v>323508</v>
      </c>
      <c r="B82124">
        <v>249259</v>
      </c>
      <c r="C82124" s="2">
        <v>44382.90390938511</v>
      </c>
      <c r="D82124">
        <v>125380</v>
      </c>
      <c r="E82124">
        <f t="shared" si="2566"/>
        <v>21</v>
      </c>
      <c r="F82124" t="str">
        <f t="shared" si="2567"/>
        <v>понедельник</v>
      </c>
    </row>
    <row r="82125" spans="1:6" x14ac:dyDescent="0.25">
      <c r="A82125">
        <v>259308</v>
      </c>
      <c r="B82125">
        <v>249261</v>
      </c>
      <c r="C82125" s="2">
        <v>44382.905122977347</v>
      </c>
      <c r="D82125">
        <v>330333</v>
      </c>
      <c r="E82125">
        <f t="shared" si="2566"/>
        <v>21</v>
      </c>
      <c r="F82125" t="str">
        <f t="shared" si="2567"/>
        <v>понедельник</v>
      </c>
    </row>
    <row r="82126" spans="1:6" x14ac:dyDescent="0.25">
      <c r="A82126">
        <v>264030</v>
      </c>
      <c r="B82126">
        <v>249262</v>
      </c>
      <c r="C82126" s="2">
        <v>44382.906741100327</v>
      </c>
      <c r="D82126">
        <v>358481</v>
      </c>
      <c r="E82126">
        <f t="shared" si="2566"/>
        <v>21</v>
      </c>
      <c r="F82126" t="str">
        <f t="shared" si="2567"/>
        <v>понедельник</v>
      </c>
    </row>
    <row r="82127" spans="1:6" x14ac:dyDescent="0.25">
      <c r="A82127">
        <v>110119</v>
      </c>
      <c r="B82127">
        <v>249266</v>
      </c>
      <c r="C82127" s="2">
        <v>44382.90714563107</v>
      </c>
      <c r="D82127">
        <v>12149</v>
      </c>
      <c r="E82127">
        <f t="shared" si="2566"/>
        <v>21</v>
      </c>
      <c r="F82127" t="str">
        <f t="shared" si="2567"/>
        <v>понедельник</v>
      </c>
    </row>
    <row r="82128" spans="1:6" x14ac:dyDescent="0.25">
      <c r="A82128">
        <v>108171</v>
      </c>
      <c r="B82128">
        <v>249269</v>
      </c>
      <c r="C82128" s="2">
        <v>44382.907550161814</v>
      </c>
      <c r="D82128">
        <v>182191</v>
      </c>
      <c r="E82128">
        <f t="shared" si="2566"/>
        <v>21</v>
      </c>
      <c r="F82128" t="str">
        <f t="shared" si="2567"/>
        <v>понедельник</v>
      </c>
    </row>
    <row r="82129" spans="1:6" x14ac:dyDescent="0.25">
      <c r="A82129">
        <v>212981</v>
      </c>
      <c r="B82129">
        <v>249273</v>
      </c>
      <c r="C82129" s="2">
        <v>44382.909666666666</v>
      </c>
      <c r="D82129">
        <v>217497</v>
      </c>
      <c r="E82129">
        <f t="shared" si="2566"/>
        <v>21</v>
      </c>
      <c r="F82129" t="str">
        <f t="shared" si="2567"/>
        <v>понедельник</v>
      </c>
    </row>
    <row r="82130" spans="1:6" x14ac:dyDescent="0.25">
      <c r="A82130">
        <v>9408</v>
      </c>
      <c r="B82130">
        <v>249277</v>
      </c>
      <c r="C82130" s="2">
        <v>44382.90997734628</v>
      </c>
      <c r="D82130">
        <v>145859</v>
      </c>
      <c r="E82130">
        <f t="shared" si="2566"/>
        <v>21</v>
      </c>
      <c r="F82130" t="str">
        <f t="shared" si="2567"/>
        <v>понедельник</v>
      </c>
    </row>
    <row r="82131" spans="1:6" x14ac:dyDescent="0.25">
      <c r="A82131">
        <v>336573</v>
      </c>
      <c r="B82131">
        <v>249279</v>
      </c>
      <c r="C82131" s="2">
        <v>44382.91119093851</v>
      </c>
      <c r="D82131">
        <v>370223</v>
      </c>
      <c r="E82131">
        <f t="shared" si="2566"/>
        <v>21</v>
      </c>
      <c r="F82131" t="str">
        <f t="shared" si="2567"/>
        <v>понедельник</v>
      </c>
    </row>
    <row r="82132" spans="1:6" x14ac:dyDescent="0.25">
      <c r="A82132">
        <v>62489</v>
      </c>
      <c r="B82132">
        <v>249284</v>
      </c>
      <c r="C82132" s="2">
        <v>44382.91280906149</v>
      </c>
      <c r="D82132">
        <v>37644</v>
      </c>
      <c r="E82132">
        <f t="shared" si="2566"/>
        <v>21</v>
      </c>
      <c r="F82132" t="str">
        <f t="shared" si="2567"/>
        <v>понедельник</v>
      </c>
    </row>
    <row r="82133" spans="1:6" x14ac:dyDescent="0.25">
      <c r="A82133">
        <v>120965</v>
      </c>
      <c r="B82133">
        <v>249288</v>
      </c>
      <c r="C82133" s="2">
        <v>44382.91280906149</v>
      </c>
      <c r="D82133">
        <v>231864</v>
      </c>
      <c r="E82133">
        <f t="shared" si="2566"/>
        <v>21</v>
      </c>
      <c r="F82133" t="str">
        <f t="shared" si="2567"/>
        <v>понедельник</v>
      </c>
    </row>
    <row r="82134" spans="1:6" x14ac:dyDescent="0.25">
      <c r="A82134">
        <v>106577</v>
      </c>
      <c r="B82134">
        <v>249291</v>
      </c>
      <c r="C82134" s="2">
        <v>44382.91402265372</v>
      </c>
      <c r="D82134">
        <v>135377</v>
      </c>
      <c r="E82134">
        <f t="shared" si="2566"/>
        <v>21</v>
      </c>
      <c r="F82134" t="str">
        <f t="shared" si="2567"/>
        <v>понедельник</v>
      </c>
    </row>
    <row r="82135" spans="1:6" x14ac:dyDescent="0.25">
      <c r="A82135">
        <v>162722</v>
      </c>
      <c r="B82135">
        <v>249292</v>
      </c>
      <c r="C82135" s="2">
        <v>44382.914333333334</v>
      </c>
      <c r="D82135">
        <v>438599</v>
      </c>
      <c r="E82135">
        <f t="shared" si="2566"/>
        <v>21</v>
      </c>
      <c r="F82135" t="str">
        <f t="shared" si="2567"/>
        <v>понедельник</v>
      </c>
    </row>
    <row r="82136" spans="1:6" x14ac:dyDescent="0.25">
      <c r="A82136">
        <v>7360</v>
      </c>
      <c r="B82136">
        <v>249297</v>
      </c>
      <c r="C82136" s="2">
        <v>44382.914427184463</v>
      </c>
      <c r="D82136">
        <v>180017</v>
      </c>
      <c r="E82136">
        <f t="shared" si="2566"/>
        <v>21</v>
      </c>
      <c r="F82136" t="str">
        <f t="shared" si="2567"/>
        <v>понедельник</v>
      </c>
    </row>
    <row r="82137" spans="1:6" x14ac:dyDescent="0.25">
      <c r="A82137">
        <v>99690</v>
      </c>
      <c r="B82137">
        <v>249302</v>
      </c>
      <c r="C82137" s="2">
        <v>44382.91523624595</v>
      </c>
      <c r="D82137">
        <v>122982</v>
      </c>
      <c r="E82137">
        <f t="shared" si="2566"/>
        <v>21</v>
      </c>
      <c r="F82137" t="str">
        <f t="shared" si="2567"/>
        <v>понедельник</v>
      </c>
    </row>
    <row r="82138" spans="1:6" x14ac:dyDescent="0.25">
      <c r="A82138">
        <v>78319</v>
      </c>
      <c r="B82138">
        <v>249303</v>
      </c>
      <c r="C82138" s="2">
        <v>44382.9156407767</v>
      </c>
      <c r="D82138">
        <v>304128</v>
      </c>
      <c r="E82138">
        <f t="shared" si="2566"/>
        <v>21</v>
      </c>
      <c r="F82138" t="str">
        <f t="shared" si="2567"/>
        <v>понедельник</v>
      </c>
    </row>
    <row r="82139" spans="1:6" x14ac:dyDescent="0.25">
      <c r="A82139">
        <v>5901</v>
      </c>
      <c r="B82139">
        <v>249308</v>
      </c>
      <c r="C82139" s="2">
        <v>44382.916449838187</v>
      </c>
      <c r="D82139">
        <v>112334</v>
      </c>
      <c r="E82139">
        <f t="shared" si="2566"/>
        <v>21</v>
      </c>
      <c r="F82139" t="str">
        <f t="shared" si="2567"/>
        <v>понедельник</v>
      </c>
    </row>
    <row r="82140" spans="1:6" x14ac:dyDescent="0.25">
      <c r="A82140">
        <v>220241</v>
      </c>
      <c r="B82140">
        <v>249311</v>
      </c>
      <c r="C82140" s="2">
        <v>44382.916449838187</v>
      </c>
      <c r="D82140">
        <v>341333</v>
      </c>
      <c r="E82140">
        <f t="shared" si="2566"/>
        <v>21</v>
      </c>
      <c r="F82140" t="str">
        <f t="shared" si="2567"/>
        <v>понедельник</v>
      </c>
    </row>
    <row r="82141" spans="1:6" x14ac:dyDescent="0.25">
      <c r="A82141">
        <v>344176</v>
      </c>
      <c r="B82141">
        <v>249315</v>
      </c>
      <c r="C82141" s="2">
        <v>44382.916449838187</v>
      </c>
      <c r="D82141">
        <v>347008</v>
      </c>
      <c r="E82141">
        <f t="shared" si="2566"/>
        <v>21</v>
      </c>
      <c r="F82141" t="str">
        <f t="shared" si="2567"/>
        <v>понедельник</v>
      </c>
    </row>
    <row r="82142" spans="1:6" x14ac:dyDescent="0.25">
      <c r="A82142">
        <v>79897</v>
      </c>
      <c r="B82142">
        <v>249320</v>
      </c>
      <c r="C82142" s="2">
        <v>44382.91685436893</v>
      </c>
      <c r="D82142">
        <v>182191</v>
      </c>
      <c r="E82142">
        <f t="shared" si="2566"/>
        <v>22</v>
      </c>
      <c r="F82142" t="str">
        <f t="shared" si="2567"/>
        <v>понедельник</v>
      </c>
    </row>
    <row r="82143" spans="1:6" x14ac:dyDescent="0.25">
      <c r="A82143">
        <v>61122</v>
      </c>
      <c r="B82143">
        <v>249321</v>
      </c>
      <c r="C82143" s="2">
        <v>44382.918067961167</v>
      </c>
      <c r="D82143">
        <v>419338</v>
      </c>
      <c r="E82143">
        <f t="shared" si="2566"/>
        <v>22</v>
      </c>
      <c r="F82143" t="str">
        <f t="shared" si="2567"/>
        <v>понедельник</v>
      </c>
    </row>
    <row r="82144" spans="1:6" x14ac:dyDescent="0.25">
      <c r="A82144">
        <v>76577</v>
      </c>
      <c r="B82144">
        <v>249323</v>
      </c>
      <c r="C82144" s="2">
        <v>44382.918067961167</v>
      </c>
      <c r="D82144">
        <v>330333</v>
      </c>
      <c r="E82144">
        <f t="shared" si="2566"/>
        <v>22</v>
      </c>
      <c r="F82144" t="str">
        <f t="shared" si="2567"/>
        <v>понедельник</v>
      </c>
    </row>
    <row r="82145" spans="1:6" x14ac:dyDescent="0.25">
      <c r="A82145">
        <v>71718</v>
      </c>
      <c r="B82145">
        <v>249327</v>
      </c>
      <c r="C82145" s="2">
        <v>44382.919000000002</v>
      </c>
      <c r="D82145">
        <v>411922</v>
      </c>
      <c r="E82145">
        <f t="shared" si="2566"/>
        <v>22</v>
      </c>
      <c r="F82145" t="str">
        <f t="shared" si="2567"/>
        <v>понедельник</v>
      </c>
    </row>
    <row r="82146" spans="1:6" x14ac:dyDescent="0.25">
      <c r="A82146">
        <v>61398</v>
      </c>
      <c r="B82146">
        <v>249329</v>
      </c>
      <c r="C82146" s="2">
        <v>44382.919281553397</v>
      </c>
      <c r="D82146">
        <v>226626</v>
      </c>
      <c r="E82146">
        <f t="shared" si="2566"/>
        <v>22</v>
      </c>
      <c r="F82146" t="str">
        <f t="shared" si="2567"/>
        <v>понедельник</v>
      </c>
    </row>
    <row r="82147" spans="1:6" x14ac:dyDescent="0.25">
      <c r="A82147">
        <v>150187</v>
      </c>
      <c r="B82147">
        <v>249334</v>
      </c>
      <c r="C82147" s="2">
        <v>44382.919686084148</v>
      </c>
      <c r="D82147">
        <v>21760</v>
      </c>
      <c r="E82147">
        <f t="shared" si="2566"/>
        <v>22</v>
      </c>
      <c r="F82147" t="str">
        <f t="shared" si="2567"/>
        <v>понедельник</v>
      </c>
    </row>
    <row r="82148" spans="1:6" x14ac:dyDescent="0.25">
      <c r="A82148">
        <v>63930</v>
      </c>
      <c r="B82148">
        <v>249339</v>
      </c>
      <c r="C82148" s="2">
        <v>44382.92251779935</v>
      </c>
      <c r="D82148">
        <v>347008</v>
      </c>
      <c r="E82148">
        <f t="shared" si="2566"/>
        <v>22</v>
      </c>
      <c r="F82148" t="str">
        <f t="shared" si="2567"/>
        <v>понедельник</v>
      </c>
    </row>
    <row r="82149" spans="1:6" x14ac:dyDescent="0.25">
      <c r="A82149">
        <v>179830</v>
      </c>
      <c r="B82149">
        <v>249342</v>
      </c>
      <c r="C82149" s="2">
        <v>44382.92251779935</v>
      </c>
      <c r="D82149">
        <v>138209</v>
      </c>
      <c r="E82149">
        <f t="shared" si="2566"/>
        <v>22</v>
      </c>
      <c r="F82149" t="str">
        <f t="shared" si="2567"/>
        <v>понедельник</v>
      </c>
    </row>
    <row r="82150" spans="1:6" x14ac:dyDescent="0.25">
      <c r="A82150">
        <v>113305</v>
      </c>
      <c r="B82150">
        <v>249344</v>
      </c>
      <c r="C82150" s="2">
        <v>44382.922922330101</v>
      </c>
      <c r="D82150">
        <v>411922</v>
      </c>
      <c r="E82150">
        <f t="shared" si="2566"/>
        <v>22</v>
      </c>
      <c r="F82150" t="str">
        <f t="shared" si="2567"/>
        <v>понедельник</v>
      </c>
    </row>
    <row r="82151" spans="1:6" x14ac:dyDescent="0.25">
      <c r="A82151">
        <v>115355</v>
      </c>
      <c r="B82151">
        <v>249347</v>
      </c>
      <c r="C82151" s="2">
        <v>44382.922922330101</v>
      </c>
      <c r="D82151">
        <v>264569</v>
      </c>
      <c r="E82151">
        <f t="shared" si="2566"/>
        <v>22</v>
      </c>
      <c r="F82151" t="str">
        <f t="shared" si="2567"/>
        <v>понедельник</v>
      </c>
    </row>
    <row r="82152" spans="1:6" x14ac:dyDescent="0.25">
      <c r="A82152">
        <v>275974</v>
      </c>
      <c r="B82152">
        <v>249348</v>
      </c>
      <c r="C82152" s="2">
        <v>44382.923999999999</v>
      </c>
      <c r="D82152">
        <v>118549</v>
      </c>
      <c r="E82152">
        <f t="shared" si="2566"/>
        <v>22</v>
      </c>
      <c r="F82152" t="str">
        <f t="shared" si="2567"/>
        <v>понедельник</v>
      </c>
    </row>
    <row r="82153" spans="1:6" x14ac:dyDescent="0.25">
      <c r="A82153">
        <v>112519</v>
      </c>
      <c r="B82153">
        <v>249349</v>
      </c>
      <c r="C82153" s="2">
        <v>44382.926158576054</v>
      </c>
      <c r="D82153">
        <v>112334</v>
      </c>
      <c r="E82153">
        <f t="shared" si="2566"/>
        <v>22</v>
      </c>
      <c r="F82153" t="str">
        <f t="shared" si="2567"/>
        <v>понедельник</v>
      </c>
    </row>
    <row r="82154" spans="1:6" x14ac:dyDescent="0.25">
      <c r="A82154">
        <v>268779</v>
      </c>
      <c r="B82154">
        <v>249350</v>
      </c>
      <c r="C82154" s="2">
        <v>44382.926158576054</v>
      </c>
      <c r="D82154">
        <v>106813</v>
      </c>
      <c r="E82154">
        <f t="shared" si="2566"/>
        <v>22</v>
      </c>
      <c r="F82154" t="str">
        <f t="shared" si="2567"/>
        <v>понедельник</v>
      </c>
    </row>
    <row r="82155" spans="1:6" x14ac:dyDescent="0.25">
      <c r="A82155">
        <v>47723</v>
      </c>
      <c r="B82155">
        <v>249354</v>
      </c>
      <c r="C82155" s="2">
        <v>44382.928990291264</v>
      </c>
      <c r="D82155">
        <v>312449</v>
      </c>
      <c r="E82155">
        <f t="shared" si="2566"/>
        <v>22</v>
      </c>
      <c r="F82155" t="str">
        <f t="shared" si="2567"/>
        <v>понедельник</v>
      </c>
    </row>
    <row r="82156" spans="1:6" x14ac:dyDescent="0.25">
      <c r="A82156">
        <v>257284</v>
      </c>
      <c r="B82156">
        <v>249357</v>
      </c>
      <c r="C82156" s="2">
        <v>44382.930608414237</v>
      </c>
      <c r="D82156">
        <v>204735</v>
      </c>
      <c r="E82156">
        <f t="shared" si="2566"/>
        <v>22</v>
      </c>
      <c r="F82156" t="str">
        <f t="shared" si="2567"/>
        <v>понедельник</v>
      </c>
    </row>
    <row r="82157" spans="1:6" x14ac:dyDescent="0.25">
      <c r="A82157">
        <v>131268</v>
      </c>
      <c r="B82157">
        <v>249360</v>
      </c>
      <c r="C82157" s="2">
        <v>44382.931012944988</v>
      </c>
      <c r="D82157">
        <v>250679</v>
      </c>
      <c r="E82157">
        <f t="shared" si="2566"/>
        <v>22</v>
      </c>
      <c r="F82157" t="str">
        <f t="shared" si="2567"/>
        <v>понедельник</v>
      </c>
    </row>
    <row r="82158" spans="1:6" x14ac:dyDescent="0.25">
      <c r="A82158">
        <v>27832</v>
      </c>
      <c r="B82158">
        <v>249364</v>
      </c>
      <c r="C82158" s="2">
        <v>44382.932226537218</v>
      </c>
      <c r="D82158">
        <v>343491</v>
      </c>
      <c r="E82158">
        <f t="shared" si="2566"/>
        <v>22</v>
      </c>
      <c r="F82158" t="str">
        <f t="shared" si="2567"/>
        <v>понедельник</v>
      </c>
    </row>
    <row r="82159" spans="1:6" x14ac:dyDescent="0.25">
      <c r="A82159">
        <v>218834</v>
      </c>
      <c r="B82159">
        <v>249365</v>
      </c>
      <c r="C82159" s="2">
        <v>44382.933333333334</v>
      </c>
      <c r="D82159">
        <v>104355</v>
      </c>
      <c r="E82159">
        <f t="shared" si="2566"/>
        <v>22</v>
      </c>
      <c r="F82159" t="str">
        <f t="shared" si="2567"/>
        <v>понедельник</v>
      </c>
    </row>
    <row r="82160" spans="1:6" x14ac:dyDescent="0.25">
      <c r="A82160">
        <v>162611</v>
      </c>
      <c r="B82160">
        <v>249369</v>
      </c>
      <c r="C82160" s="2">
        <v>44382.935462783171</v>
      </c>
      <c r="D82160">
        <v>465525</v>
      </c>
      <c r="E82160">
        <f t="shared" si="2566"/>
        <v>22</v>
      </c>
      <c r="F82160" t="str">
        <f t="shared" si="2567"/>
        <v>понедельник</v>
      </c>
    </row>
    <row r="82161" spans="1:6" x14ac:dyDescent="0.25">
      <c r="A82161">
        <v>258773</v>
      </c>
      <c r="B82161">
        <v>249372</v>
      </c>
      <c r="C82161" s="2">
        <v>44382.935867313921</v>
      </c>
      <c r="D82161">
        <v>281236</v>
      </c>
      <c r="E82161">
        <f t="shared" si="2566"/>
        <v>22</v>
      </c>
      <c r="F82161" t="str">
        <f t="shared" si="2567"/>
        <v>понедельник</v>
      </c>
    </row>
    <row r="82162" spans="1:6" x14ac:dyDescent="0.25">
      <c r="A82162">
        <v>229940</v>
      </c>
      <c r="B82162">
        <v>249373</v>
      </c>
      <c r="C82162" s="2">
        <v>44382.936676375408</v>
      </c>
      <c r="D82162">
        <v>96704</v>
      </c>
      <c r="E82162">
        <f t="shared" si="2566"/>
        <v>22</v>
      </c>
      <c r="F82162" t="str">
        <f t="shared" si="2567"/>
        <v>понедельник</v>
      </c>
    </row>
    <row r="82163" spans="1:6" x14ac:dyDescent="0.25">
      <c r="A82163">
        <v>84562</v>
      </c>
      <c r="B82163">
        <v>249374</v>
      </c>
      <c r="C82163" s="2">
        <v>44382.937889967638</v>
      </c>
      <c r="D82163">
        <v>396686</v>
      </c>
      <c r="E82163">
        <f t="shared" si="2566"/>
        <v>22</v>
      </c>
      <c r="F82163" t="str">
        <f t="shared" si="2567"/>
        <v>понедельник</v>
      </c>
    </row>
    <row r="82164" spans="1:6" x14ac:dyDescent="0.25">
      <c r="A82164">
        <v>286011</v>
      </c>
      <c r="B82164">
        <v>249375</v>
      </c>
      <c r="C82164" s="2">
        <v>44382.937889967638</v>
      </c>
      <c r="D82164">
        <v>331902</v>
      </c>
      <c r="E82164">
        <f t="shared" si="2566"/>
        <v>22</v>
      </c>
      <c r="F82164" t="str">
        <f t="shared" si="2567"/>
        <v>понедельник</v>
      </c>
    </row>
    <row r="82165" spans="1:6" x14ac:dyDescent="0.25">
      <c r="A82165">
        <v>272798</v>
      </c>
      <c r="B82165">
        <v>249379</v>
      </c>
      <c r="C82165" s="2">
        <v>44382.938699029124</v>
      </c>
      <c r="D82165">
        <v>185435</v>
      </c>
      <c r="E82165">
        <f t="shared" si="2566"/>
        <v>22</v>
      </c>
      <c r="F82165" t="str">
        <f t="shared" si="2567"/>
        <v>понедельник</v>
      </c>
    </row>
    <row r="82166" spans="1:6" x14ac:dyDescent="0.25">
      <c r="A82166">
        <v>324443</v>
      </c>
      <c r="B82166">
        <v>249384</v>
      </c>
      <c r="C82166" s="2">
        <v>44382.939103559875</v>
      </c>
      <c r="D82166">
        <v>122902</v>
      </c>
      <c r="E82166">
        <f t="shared" si="2566"/>
        <v>22</v>
      </c>
      <c r="F82166" t="str">
        <f t="shared" si="2567"/>
        <v>понедельник</v>
      </c>
    </row>
    <row r="82167" spans="1:6" x14ac:dyDescent="0.25">
      <c r="A82167">
        <v>347191</v>
      </c>
      <c r="B82167">
        <v>249385</v>
      </c>
      <c r="C82167" s="2">
        <v>44382.939912621361</v>
      </c>
      <c r="D82167">
        <v>349368</v>
      </c>
      <c r="E82167">
        <f t="shared" si="2566"/>
        <v>22</v>
      </c>
      <c r="F82167" t="str">
        <f t="shared" si="2567"/>
        <v>понедельник</v>
      </c>
    </row>
    <row r="82168" spans="1:6" x14ac:dyDescent="0.25">
      <c r="A82168">
        <v>282105</v>
      </c>
      <c r="B82168">
        <v>249390</v>
      </c>
      <c r="C82168" s="2">
        <v>44382.940317152104</v>
      </c>
      <c r="D82168">
        <v>134973</v>
      </c>
      <c r="E82168">
        <f t="shared" si="2566"/>
        <v>22</v>
      </c>
      <c r="F82168" t="str">
        <f t="shared" si="2567"/>
        <v>понедельник</v>
      </c>
    </row>
    <row r="82169" spans="1:6" x14ac:dyDescent="0.25">
      <c r="A82169">
        <v>11720</v>
      </c>
      <c r="B82169">
        <v>249392</v>
      </c>
      <c r="C82169" s="2">
        <v>44382.942339805828</v>
      </c>
      <c r="D82169">
        <v>182984</v>
      </c>
      <c r="E82169">
        <f t="shared" si="2566"/>
        <v>22</v>
      </c>
      <c r="F82169" t="str">
        <f t="shared" si="2567"/>
        <v>понедельник</v>
      </c>
    </row>
    <row r="82170" spans="1:6" x14ac:dyDescent="0.25">
      <c r="A82170">
        <v>90528</v>
      </c>
      <c r="B82170">
        <v>249393</v>
      </c>
      <c r="C82170" s="2">
        <v>44382.942339805828</v>
      </c>
      <c r="D82170">
        <v>204394</v>
      </c>
      <c r="E82170">
        <f t="shared" si="2566"/>
        <v>22</v>
      </c>
      <c r="F82170" t="str">
        <f t="shared" si="2567"/>
        <v>понедельник</v>
      </c>
    </row>
    <row r="82171" spans="1:6" x14ac:dyDescent="0.25">
      <c r="A82171">
        <v>230884</v>
      </c>
      <c r="B82171">
        <v>249394</v>
      </c>
      <c r="C82171" s="2">
        <v>44382.942339805828</v>
      </c>
      <c r="D82171">
        <v>470762</v>
      </c>
      <c r="E82171">
        <f t="shared" si="2566"/>
        <v>22</v>
      </c>
      <c r="F82171" t="str">
        <f t="shared" si="2567"/>
        <v>понедельник</v>
      </c>
    </row>
    <row r="82172" spans="1:6" x14ac:dyDescent="0.25">
      <c r="A82172">
        <v>81373</v>
      </c>
      <c r="B82172">
        <v>249395</v>
      </c>
      <c r="C82172" s="2">
        <v>44382.943553398058</v>
      </c>
      <c r="D82172">
        <v>78899</v>
      </c>
      <c r="E82172">
        <f t="shared" si="2566"/>
        <v>22</v>
      </c>
      <c r="F82172" t="str">
        <f t="shared" si="2567"/>
        <v>понедельник</v>
      </c>
    </row>
    <row r="82173" spans="1:6" x14ac:dyDescent="0.25">
      <c r="A82173">
        <v>56395</v>
      </c>
      <c r="B82173">
        <v>249396</v>
      </c>
      <c r="C82173" s="2">
        <v>44382.943957928808</v>
      </c>
      <c r="D82173">
        <v>264100</v>
      </c>
      <c r="E82173">
        <f t="shared" si="2566"/>
        <v>22</v>
      </c>
      <c r="F82173" t="str">
        <f t="shared" si="2567"/>
        <v>понедельник</v>
      </c>
    </row>
    <row r="82174" spans="1:6" x14ac:dyDescent="0.25">
      <c r="A82174">
        <v>98840</v>
      </c>
      <c r="B82174">
        <v>249399</v>
      </c>
      <c r="C82174" s="2">
        <v>44382.943957928808</v>
      </c>
      <c r="D82174">
        <v>118549</v>
      </c>
      <c r="E82174">
        <f t="shared" si="2566"/>
        <v>22</v>
      </c>
      <c r="F82174" t="str">
        <f t="shared" si="2567"/>
        <v>понедельник</v>
      </c>
    </row>
    <row r="82175" spans="1:6" x14ac:dyDescent="0.25">
      <c r="A82175">
        <v>219566</v>
      </c>
      <c r="B82175">
        <v>249402</v>
      </c>
      <c r="C82175" s="2">
        <v>44382.945980582524</v>
      </c>
      <c r="D82175">
        <v>458519</v>
      </c>
      <c r="E82175">
        <f t="shared" si="2566"/>
        <v>22</v>
      </c>
      <c r="F82175" t="str">
        <f t="shared" si="2567"/>
        <v>понедельник</v>
      </c>
    </row>
    <row r="82176" spans="1:6" x14ac:dyDescent="0.25">
      <c r="A82176">
        <v>335012</v>
      </c>
      <c r="B82176">
        <v>249406</v>
      </c>
      <c r="C82176" s="2">
        <v>44382.946789644011</v>
      </c>
      <c r="D82176">
        <v>250679</v>
      </c>
      <c r="E82176">
        <f t="shared" si="2566"/>
        <v>22</v>
      </c>
      <c r="F82176" t="str">
        <f t="shared" si="2567"/>
        <v>понедельник</v>
      </c>
    </row>
    <row r="82177" spans="1:6" x14ac:dyDescent="0.25">
      <c r="A82177">
        <v>115301</v>
      </c>
      <c r="B82177">
        <v>249411</v>
      </c>
      <c r="C82177" s="2">
        <v>44382.947598705498</v>
      </c>
      <c r="D82177">
        <v>324743</v>
      </c>
      <c r="E82177">
        <f t="shared" si="2566"/>
        <v>22</v>
      </c>
      <c r="F82177" t="str">
        <f t="shared" si="2567"/>
        <v>понедельник</v>
      </c>
    </row>
    <row r="82178" spans="1:6" x14ac:dyDescent="0.25">
      <c r="A82178">
        <v>17685</v>
      </c>
      <c r="B82178">
        <v>249416</v>
      </c>
      <c r="C82178" s="2">
        <v>44382.948003236241</v>
      </c>
      <c r="D82178">
        <v>401945</v>
      </c>
      <c r="E82178">
        <f t="shared" si="2566"/>
        <v>22</v>
      </c>
      <c r="F82178" t="str">
        <f t="shared" si="2567"/>
        <v>понедельник</v>
      </c>
    </row>
    <row r="82179" spans="1:6" x14ac:dyDescent="0.25">
      <c r="A82179">
        <v>332803</v>
      </c>
      <c r="B82179">
        <v>249420</v>
      </c>
      <c r="C82179" s="2">
        <v>44382.948407766991</v>
      </c>
      <c r="D82179">
        <v>343712</v>
      </c>
      <c r="E82179">
        <f t="shared" ref="E82179:E82242" si="2568">HOUR(C82179)</f>
        <v>22</v>
      </c>
      <c r="F82179" t="str">
        <f t="shared" ref="F82179:F82242" si="2569">TEXT(C82179,"дддд")</f>
        <v>понедельник</v>
      </c>
    </row>
    <row r="82180" spans="1:6" x14ac:dyDescent="0.25">
      <c r="A82180">
        <v>296523</v>
      </c>
      <c r="B82180">
        <v>249424</v>
      </c>
      <c r="C82180" s="2">
        <v>44382.948666666663</v>
      </c>
      <c r="D82180">
        <v>230507</v>
      </c>
      <c r="E82180">
        <f t="shared" si="2568"/>
        <v>22</v>
      </c>
      <c r="F82180" t="str">
        <f t="shared" si="2569"/>
        <v>понедельник</v>
      </c>
    </row>
    <row r="82181" spans="1:6" x14ac:dyDescent="0.25">
      <c r="A82181">
        <v>76961</v>
      </c>
      <c r="B82181">
        <v>249428</v>
      </c>
      <c r="C82181" s="2">
        <v>44382.948812297735</v>
      </c>
      <c r="D82181">
        <v>351192</v>
      </c>
      <c r="E82181">
        <f t="shared" si="2568"/>
        <v>22</v>
      </c>
      <c r="F82181" t="str">
        <f t="shared" si="2569"/>
        <v>понедельник</v>
      </c>
    </row>
    <row r="82182" spans="1:6" x14ac:dyDescent="0.25">
      <c r="A82182">
        <v>142775</v>
      </c>
      <c r="B82182">
        <v>249429</v>
      </c>
      <c r="C82182" s="2">
        <v>44382.948812297735</v>
      </c>
      <c r="D82182">
        <v>230507</v>
      </c>
      <c r="E82182">
        <f t="shared" si="2568"/>
        <v>22</v>
      </c>
      <c r="F82182" t="str">
        <f t="shared" si="2569"/>
        <v>понедельник</v>
      </c>
    </row>
    <row r="82183" spans="1:6" x14ac:dyDescent="0.25">
      <c r="A82183">
        <v>320472</v>
      </c>
      <c r="B82183">
        <v>249434</v>
      </c>
      <c r="C82183" s="2">
        <v>44382.951644012945</v>
      </c>
      <c r="D82183">
        <v>305225</v>
      </c>
      <c r="E82183">
        <f t="shared" si="2568"/>
        <v>22</v>
      </c>
      <c r="F82183" t="str">
        <f t="shared" si="2569"/>
        <v>понедельник</v>
      </c>
    </row>
    <row r="82184" spans="1:6" x14ac:dyDescent="0.25">
      <c r="A82184">
        <v>342103</v>
      </c>
      <c r="B82184">
        <v>249438</v>
      </c>
      <c r="C82184" s="2">
        <v>44382.951999999997</v>
      </c>
      <c r="D82184">
        <v>470762</v>
      </c>
      <c r="E82184">
        <f t="shared" si="2568"/>
        <v>22</v>
      </c>
      <c r="F82184" t="str">
        <f t="shared" si="2569"/>
        <v>понедельник</v>
      </c>
    </row>
    <row r="82185" spans="1:6" x14ac:dyDescent="0.25">
      <c r="A82185">
        <v>216297</v>
      </c>
      <c r="B82185">
        <v>249443</v>
      </c>
      <c r="C82185" s="2">
        <v>44382.952453074431</v>
      </c>
      <c r="D82185">
        <v>250679</v>
      </c>
      <c r="E82185">
        <f t="shared" si="2568"/>
        <v>22</v>
      </c>
      <c r="F82185" t="str">
        <f t="shared" si="2569"/>
        <v>понедельник</v>
      </c>
    </row>
    <row r="82186" spans="1:6" x14ac:dyDescent="0.25">
      <c r="A82186">
        <v>153855</v>
      </c>
      <c r="B82186">
        <v>249445</v>
      </c>
      <c r="C82186" s="2">
        <v>44382.953262135925</v>
      </c>
      <c r="D82186">
        <v>432277</v>
      </c>
      <c r="E82186">
        <f t="shared" si="2568"/>
        <v>22</v>
      </c>
      <c r="F82186" t="str">
        <f t="shared" si="2569"/>
        <v>понедельник</v>
      </c>
    </row>
    <row r="82187" spans="1:6" x14ac:dyDescent="0.25">
      <c r="A82187">
        <v>65020</v>
      </c>
      <c r="B82187">
        <v>249450</v>
      </c>
      <c r="C82187" s="2">
        <v>44382.953666666668</v>
      </c>
      <c r="D82187">
        <v>111368</v>
      </c>
      <c r="E82187">
        <f t="shared" si="2568"/>
        <v>22</v>
      </c>
      <c r="F82187" t="str">
        <f t="shared" si="2569"/>
        <v>понедельник</v>
      </c>
    </row>
    <row r="82188" spans="1:6" x14ac:dyDescent="0.25">
      <c r="A82188">
        <v>198120</v>
      </c>
      <c r="B82188">
        <v>249452</v>
      </c>
      <c r="C82188" s="2">
        <v>44382.953666666668</v>
      </c>
      <c r="D82188">
        <v>360778</v>
      </c>
      <c r="E82188">
        <f t="shared" si="2568"/>
        <v>22</v>
      </c>
      <c r="F82188" t="str">
        <f t="shared" si="2569"/>
        <v>понедельник</v>
      </c>
    </row>
    <row r="82189" spans="1:6" x14ac:dyDescent="0.25">
      <c r="A82189">
        <v>226806</v>
      </c>
      <c r="B82189">
        <v>249454</v>
      </c>
      <c r="C82189" s="2">
        <v>44382.953666666668</v>
      </c>
      <c r="D82189">
        <v>158978</v>
      </c>
      <c r="E82189">
        <f t="shared" si="2568"/>
        <v>22</v>
      </c>
      <c r="F82189" t="str">
        <f t="shared" si="2569"/>
        <v>понедельник</v>
      </c>
    </row>
    <row r="82190" spans="1:6" x14ac:dyDescent="0.25">
      <c r="A82190">
        <v>281079</v>
      </c>
      <c r="B82190">
        <v>249459</v>
      </c>
      <c r="C82190" s="2">
        <v>44382.953666666668</v>
      </c>
      <c r="D82190">
        <v>179296</v>
      </c>
      <c r="E82190">
        <f t="shared" si="2568"/>
        <v>22</v>
      </c>
      <c r="F82190" t="str">
        <f t="shared" si="2569"/>
        <v>понедельник</v>
      </c>
    </row>
    <row r="82191" spans="1:6" x14ac:dyDescent="0.25">
      <c r="A82191">
        <v>163610</v>
      </c>
      <c r="B82191">
        <v>249461</v>
      </c>
      <c r="C82191" s="2">
        <v>44382.954880258898</v>
      </c>
      <c r="D82191">
        <v>453249</v>
      </c>
      <c r="E82191">
        <f t="shared" si="2568"/>
        <v>22</v>
      </c>
      <c r="F82191" t="str">
        <f t="shared" si="2569"/>
        <v>понедельник</v>
      </c>
    </row>
    <row r="82192" spans="1:6" x14ac:dyDescent="0.25">
      <c r="A82192">
        <v>285883</v>
      </c>
      <c r="B82192">
        <v>249466</v>
      </c>
      <c r="C82192" s="2">
        <v>44382.955284789641</v>
      </c>
      <c r="D82192">
        <v>217497</v>
      </c>
      <c r="E82192">
        <f t="shared" si="2568"/>
        <v>22</v>
      </c>
      <c r="F82192" t="str">
        <f t="shared" si="2569"/>
        <v>понедельник</v>
      </c>
    </row>
    <row r="82193" spans="1:6" x14ac:dyDescent="0.25">
      <c r="A82193">
        <v>234593</v>
      </c>
      <c r="B82193">
        <v>249468</v>
      </c>
      <c r="C82193" s="2">
        <v>44382.955284789648</v>
      </c>
      <c r="D82193">
        <v>301748</v>
      </c>
      <c r="E82193">
        <f t="shared" si="2568"/>
        <v>22</v>
      </c>
      <c r="F82193" t="str">
        <f t="shared" si="2569"/>
        <v>понедельник</v>
      </c>
    </row>
    <row r="82194" spans="1:6" x14ac:dyDescent="0.25">
      <c r="A82194">
        <v>168387</v>
      </c>
      <c r="B82194">
        <v>249469</v>
      </c>
      <c r="C82194" s="2">
        <v>44382.956498381878</v>
      </c>
      <c r="D82194">
        <v>421272</v>
      </c>
      <c r="E82194">
        <f t="shared" si="2568"/>
        <v>22</v>
      </c>
      <c r="F82194" t="str">
        <f t="shared" si="2569"/>
        <v>понедельник</v>
      </c>
    </row>
    <row r="82195" spans="1:6" x14ac:dyDescent="0.25">
      <c r="A82195">
        <v>139702</v>
      </c>
      <c r="B82195">
        <v>249474</v>
      </c>
      <c r="C82195" s="2">
        <v>44382.956902912621</v>
      </c>
      <c r="D82195">
        <v>411922</v>
      </c>
      <c r="E82195">
        <f t="shared" si="2568"/>
        <v>22</v>
      </c>
      <c r="F82195" t="str">
        <f t="shared" si="2569"/>
        <v>понедельник</v>
      </c>
    </row>
    <row r="82196" spans="1:6" x14ac:dyDescent="0.25">
      <c r="A82196">
        <v>216463</v>
      </c>
      <c r="B82196">
        <v>249478</v>
      </c>
      <c r="C82196" s="2">
        <v>44382.956902912621</v>
      </c>
      <c r="D82196">
        <v>100412</v>
      </c>
      <c r="E82196">
        <f t="shared" si="2568"/>
        <v>22</v>
      </c>
      <c r="F82196" t="str">
        <f t="shared" si="2569"/>
        <v>понедельник</v>
      </c>
    </row>
    <row r="82197" spans="1:6" x14ac:dyDescent="0.25">
      <c r="A82197">
        <v>294640</v>
      </c>
      <c r="B82197">
        <v>249482</v>
      </c>
      <c r="C82197" s="2">
        <v>44382.958116504851</v>
      </c>
      <c r="D82197">
        <v>346056</v>
      </c>
      <c r="E82197">
        <f t="shared" si="2568"/>
        <v>22</v>
      </c>
      <c r="F82197" t="str">
        <f t="shared" si="2569"/>
        <v>понедельник</v>
      </c>
    </row>
    <row r="82198" spans="1:6" x14ac:dyDescent="0.25">
      <c r="A82198">
        <v>282067</v>
      </c>
      <c r="B82198">
        <v>249487</v>
      </c>
      <c r="C82198" s="2">
        <v>44382.959734627831</v>
      </c>
      <c r="D82198">
        <v>83281</v>
      </c>
      <c r="E82198">
        <f t="shared" si="2568"/>
        <v>23</v>
      </c>
      <c r="F82198" t="str">
        <f t="shared" si="2569"/>
        <v>понедельник</v>
      </c>
    </row>
    <row r="82199" spans="1:6" x14ac:dyDescent="0.25">
      <c r="A82199">
        <v>271527</v>
      </c>
      <c r="B82199">
        <v>249489</v>
      </c>
      <c r="C82199" s="2">
        <v>44382.964588996765</v>
      </c>
      <c r="D82199">
        <v>5151</v>
      </c>
      <c r="E82199">
        <f t="shared" si="2568"/>
        <v>23</v>
      </c>
      <c r="F82199" t="str">
        <f t="shared" si="2569"/>
        <v>понедельник</v>
      </c>
    </row>
    <row r="82200" spans="1:6" x14ac:dyDescent="0.25">
      <c r="A82200">
        <v>172457</v>
      </c>
      <c r="B82200">
        <v>249492</v>
      </c>
      <c r="C82200" s="2">
        <v>44382.964993527508</v>
      </c>
      <c r="D82200">
        <v>411922</v>
      </c>
      <c r="E82200">
        <f t="shared" si="2568"/>
        <v>23</v>
      </c>
      <c r="F82200" t="str">
        <f t="shared" si="2569"/>
        <v>понедельник</v>
      </c>
    </row>
    <row r="82201" spans="1:6" x14ac:dyDescent="0.25">
      <c r="A82201">
        <v>257267</v>
      </c>
      <c r="B82201">
        <v>249494</v>
      </c>
      <c r="C82201" s="2">
        <v>44382.964993527508</v>
      </c>
      <c r="D82201">
        <v>180863</v>
      </c>
      <c r="E82201">
        <f t="shared" si="2568"/>
        <v>23</v>
      </c>
      <c r="F82201" t="str">
        <f t="shared" si="2569"/>
        <v>понедельник</v>
      </c>
    </row>
    <row r="82202" spans="1:6" x14ac:dyDescent="0.25">
      <c r="A82202">
        <v>136957</v>
      </c>
      <c r="B82202">
        <v>249498</v>
      </c>
      <c r="C82202" s="2">
        <v>44382.965802588995</v>
      </c>
      <c r="D82202">
        <v>230507</v>
      </c>
      <c r="E82202">
        <f t="shared" si="2568"/>
        <v>23</v>
      </c>
      <c r="F82202" t="str">
        <f t="shared" si="2569"/>
        <v>понедельник</v>
      </c>
    </row>
    <row r="82203" spans="1:6" x14ac:dyDescent="0.25">
      <c r="A82203">
        <v>32671</v>
      </c>
      <c r="B82203">
        <v>249499</v>
      </c>
      <c r="C82203" s="2">
        <v>44382.966611650489</v>
      </c>
      <c r="D82203">
        <v>345637</v>
      </c>
      <c r="E82203">
        <f t="shared" si="2568"/>
        <v>23</v>
      </c>
      <c r="F82203" t="str">
        <f t="shared" si="2569"/>
        <v>понедельник</v>
      </c>
    </row>
    <row r="82204" spans="1:6" x14ac:dyDescent="0.25">
      <c r="A82204">
        <v>342014</v>
      </c>
      <c r="B82204">
        <v>249504</v>
      </c>
      <c r="C82204" s="2">
        <v>44382.967825242718</v>
      </c>
      <c r="D82204">
        <v>60239</v>
      </c>
      <c r="E82204">
        <f t="shared" si="2568"/>
        <v>23</v>
      </c>
      <c r="F82204" t="str">
        <f t="shared" si="2569"/>
        <v>понедельник</v>
      </c>
    </row>
    <row r="82205" spans="1:6" x14ac:dyDescent="0.25">
      <c r="A82205">
        <v>222538</v>
      </c>
      <c r="B82205">
        <v>249509</v>
      </c>
      <c r="C82205" s="2">
        <v>44382.969038834948</v>
      </c>
      <c r="D82205">
        <v>14006</v>
      </c>
      <c r="E82205">
        <f t="shared" si="2568"/>
        <v>23</v>
      </c>
      <c r="F82205" t="str">
        <f t="shared" si="2569"/>
        <v>понедельник</v>
      </c>
    </row>
    <row r="82206" spans="1:6" x14ac:dyDescent="0.25">
      <c r="A82206">
        <v>660</v>
      </c>
      <c r="B82206">
        <v>249513</v>
      </c>
      <c r="C82206" s="2">
        <v>44382.970252427185</v>
      </c>
      <c r="D82206">
        <v>209122</v>
      </c>
      <c r="E82206">
        <f t="shared" si="2568"/>
        <v>23</v>
      </c>
      <c r="F82206" t="str">
        <f t="shared" si="2569"/>
        <v>понедельник</v>
      </c>
    </row>
    <row r="82207" spans="1:6" x14ac:dyDescent="0.25">
      <c r="A82207">
        <v>36040</v>
      </c>
      <c r="B82207">
        <v>249517</v>
      </c>
      <c r="C82207" s="2">
        <v>44382.971061488672</v>
      </c>
      <c r="D82207">
        <v>322322</v>
      </c>
      <c r="E82207">
        <f t="shared" si="2568"/>
        <v>23</v>
      </c>
      <c r="F82207" t="str">
        <f t="shared" si="2569"/>
        <v>понедельник</v>
      </c>
    </row>
    <row r="82208" spans="1:6" x14ac:dyDescent="0.25">
      <c r="A82208">
        <v>31480</v>
      </c>
      <c r="B82208">
        <v>249521</v>
      </c>
      <c r="C82208" s="2">
        <v>44382.971466019422</v>
      </c>
      <c r="D82208">
        <v>153893</v>
      </c>
      <c r="E82208">
        <f t="shared" si="2568"/>
        <v>23</v>
      </c>
      <c r="F82208" t="str">
        <f t="shared" si="2569"/>
        <v>понедельник</v>
      </c>
    </row>
    <row r="82209" spans="1:6" x14ac:dyDescent="0.25">
      <c r="A82209">
        <v>50421</v>
      </c>
      <c r="B82209">
        <v>249526</v>
      </c>
      <c r="C82209" s="2">
        <v>44382.971870550158</v>
      </c>
      <c r="D82209">
        <v>411922</v>
      </c>
      <c r="E82209">
        <f t="shared" si="2568"/>
        <v>23</v>
      </c>
      <c r="F82209" t="str">
        <f t="shared" si="2569"/>
        <v>понедельник</v>
      </c>
    </row>
    <row r="82210" spans="1:6" x14ac:dyDescent="0.25">
      <c r="A82210">
        <v>157696</v>
      </c>
      <c r="B82210">
        <v>249527</v>
      </c>
      <c r="C82210" s="2">
        <v>44382.972679611652</v>
      </c>
      <c r="D82210">
        <v>332057</v>
      </c>
      <c r="E82210">
        <f t="shared" si="2568"/>
        <v>23</v>
      </c>
      <c r="F82210" t="str">
        <f t="shared" si="2569"/>
        <v>понедельник</v>
      </c>
    </row>
    <row r="82211" spans="1:6" x14ac:dyDescent="0.25">
      <c r="A82211">
        <v>32484</v>
      </c>
      <c r="B82211">
        <v>249529</v>
      </c>
      <c r="C82211" s="2">
        <v>44382.974297734625</v>
      </c>
      <c r="D82211">
        <v>103342</v>
      </c>
      <c r="E82211">
        <f t="shared" si="2568"/>
        <v>23</v>
      </c>
      <c r="F82211" t="str">
        <f t="shared" si="2569"/>
        <v>понедельник</v>
      </c>
    </row>
    <row r="82212" spans="1:6" x14ac:dyDescent="0.25">
      <c r="A82212">
        <v>37177</v>
      </c>
      <c r="B82212">
        <v>249530</v>
      </c>
      <c r="C82212" s="2">
        <v>44382.975106796119</v>
      </c>
      <c r="D82212">
        <v>122902</v>
      </c>
      <c r="E82212">
        <f t="shared" si="2568"/>
        <v>23</v>
      </c>
      <c r="F82212" t="str">
        <f t="shared" si="2569"/>
        <v>понедельник</v>
      </c>
    </row>
    <row r="82213" spans="1:6" x14ac:dyDescent="0.25">
      <c r="A82213">
        <v>209602</v>
      </c>
      <c r="B82213">
        <v>249535</v>
      </c>
      <c r="C82213" s="2">
        <v>44382.975915857605</v>
      </c>
      <c r="D82213">
        <v>471403</v>
      </c>
      <c r="E82213">
        <f t="shared" si="2568"/>
        <v>23</v>
      </c>
      <c r="F82213" t="str">
        <f t="shared" si="2569"/>
        <v>понедельник</v>
      </c>
    </row>
    <row r="82214" spans="1:6" x14ac:dyDescent="0.25">
      <c r="A82214">
        <v>218881</v>
      </c>
      <c r="B82214">
        <v>249539</v>
      </c>
      <c r="C82214" s="2">
        <v>44382.975915857605</v>
      </c>
      <c r="D82214">
        <v>250679</v>
      </c>
      <c r="E82214">
        <f t="shared" si="2568"/>
        <v>23</v>
      </c>
      <c r="F82214" t="str">
        <f t="shared" si="2569"/>
        <v>понедельник</v>
      </c>
    </row>
    <row r="82215" spans="1:6" x14ac:dyDescent="0.25">
      <c r="A82215">
        <v>49384</v>
      </c>
      <c r="B82215">
        <v>249542</v>
      </c>
      <c r="C82215" s="2">
        <v>44382.976999999999</v>
      </c>
      <c r="D82215">
        <v>244574</v>
      </c>
      <c r="E82215">
        <f t="shared" si="2568"/>
        <v>23</v>
      </c>
      <c r="F82215" t="str">
        <f t="shared" si="2569"/>
        <v>понедельник</v>
      </c>
    </row>
    <row r="82216" spans="1:6" x14ac:dyDescent="0.25">
      <c r="A82216">
        <v>58472</v>
      </c>
      <c r="B82216">
        <v>249547</v>
      </c>
      <c r="C82216" s="2">
        <v>44382.977666666666</v>
      </c>
      <c r="D82216">
        <v>250679</v>
      </c>
      <c r="E82216">
        <f t="shared" si="2568"/>
        <v>23</v>
      </c>
      <c r="F82216" t="str">
        <f t="shared" si="2569"/>
        <v>понедельник</v>
      </c>
    </row>
    <row r="82217" spans="1:6" x14ac:dyDescent="0.25">
      <c r="A82217">
        <v>343724</v>
      </c>
      <c r="B82217">
        <v>249549</v>
      </c>
      <c r="C82217" s="2">
        <v>44382.978333333333</v>
      </c>
      <c r="D82217">
        <v>401945</v>
      </c>
      <c r="E82217">
        <f t="shared" si="2568"/>
        <v>23</v>
      </c>
      <c r="F82217" t="str">
        <f t="shared" si="2569"/>
        <v>понедельник</v>
      </c>
    </row>
    <row r="82218" spans="1:6" x14ac:dyDescent="0.25">
      <c r="A82218">
        <v>69036</v>
      </c>
      <c r="B82218">
        <v>249554</v>
      </c>
      <c r="C82218" s="2">
        <v>44382.979556634309</v>
      </c>
      <c r="D82218">
        <v>122982</v>
      </c>
      <c r="E82218">
        <f t="shared" si="2568"/>
        <v>23</v>
      </c>
      <c r="F82218" t="str">
        <f t="shared" si="2569"/>
        <v>понедельник</v>
      </c>
    </row>
    <row r="82219" spans="1:6" x14ac:dyDescent="0.25">
      <c r="A82219">
        <v>54840</v>
      </c>
      <c r="B82219">
        <v>249557</v>
      </c>
      <c r="C82219" s="2">
        <v>44382.981174757282</v>
      </c>
      <c r="D82219">
        <v>242428</v>
      </c>
      <c r="E82219">
        <f t="shared" si="2568"/>
        <v>23</v>
      </c>
      <c r="F82219" t="str">
        <f t="shared" si="2569"/>
        <v>понедельник</v>
      </c>
    </row>
    <row r="82220" spans="1:6" x14ac:dyDescent="0.25">
      <c r="A82220">
        <v>251304</v>
      </c>
      <c r="B82220">
        <v>249560</v>
      </c>
      <c r="C82220" s="2">
        <v>44382.982792880262</v>
      </c>
      <c r="D82220">
        <v>182676</v>
      </c>
      <c r="E82220">
        <f t="shared" si="2568"/>
        <v>23</v>
      </c>
      <c r="F82220" t="str">
        <f t="shared" si="2569"/>
        <v>понедельник</v>
      </c>
    </row>
    <row r="82221" spans="1:6" x14ac:dyDescent="0.25">
      <c r="A82221">
        <v>333534</v>
      </c>
      <c r="B82221">
        <v>249562</v>
      </c>
      <c r="C82221" s="2">
        <v>44382.982792880262</v>
      </c>
      <c r="D82221">
        <v>407796</v>
      </c>
      <c r="E82221">
        <f t="shared" si="2568"/>
        <v>23</v>
      </c>
      <c r="F82221" t="str">
        <f t="shared" si="2569"/>
        <v>понедельник</v>
      </c>
    </row>
    <row r="82222" spans="1:6" x14ac:dyDescent="0.25">
      <c r="A82222">
        <v>119399</v>
      </c>
      <c r="B82222">
        <v>249563</v>
      </c>
      <c r="C82222" s="2">
        <v>44382.986433656959</v>
      </c>
      <c r="D82222">
        <v>397390</v>
      </c>
      <c r="E82222">
        <f t="shared" si="2568"/>
        <v>23</v>
      </c>
      <c r="F82222" t="str">
        <f t="shared" si="2569"/>
        <v>понедельник</v>
      </c>
    </row>
    <row r="82223" spans="1:6" x14ac:dyDescent="0.25">
      <c r="A82223">
        <v>319763</v>
      </c>
      <c r="B82223">
        <v>249564</v>
      </c>
      <c r="C82223" s="2">
        <v>44382.988051779932</v>
      </c>
      <c r="D82223">
        <v>472712</v>
      </c>
      <c r="E82223">
        <f t="shared" si="2568"/>
        <v>23</v>
      </c>
      <c r="F82223" t="str">
        <f t="shared" si="2569"/>
        <v>понедельник</v>
      </c>
    </row>
    <row r="82224" spans="1:6" x14ac:dyDescent="0.25">
      <c r="A82224">
        <v>211791</v>
      </c>
      <c r="B82224">
        <v>249568</v>
      </c>
      <c r="C82224" s="2">
        <v>44382.990883495142</v>
      </c>
      <c r="D82224">
        <v>411922</v>
      </c>
      <c r="E82224">
        <f t="shared" si="2568"/>
        <v>23</v>
      </c>
      <c r="F82224" t="str">
        <f t="shared" si="2569"/>
        <v>понедельник</v>
      </c>
    </row>
    <row r="82225" spans="1:6" x14ac:dyDescent="0.25">
      <c r="A82225">
        <v>270566</v>
      </c>
      <c r="B82225">
        <v>249569</v>
      </c>
      <c r="C82225" s="2">
        <v>44382.993715210359</v>
      </c>
      <c r="D82225">
        <v>102086</v>
      </c>
      <c r="E82225">
        <f t="shared" si="2568"/>
        <v>23</v>
      </c>
      <c r="F82225" t="str">
        <f t="shared" si="2569"/>
        <v>понедельник</v>
      </c>
    </row>
    <row r="82226" spans="1:6" x14ac:dyDescent="0.25">
      <c r="A82226">
        <v>239909</v>
      </c>
      <c r="B82226">
        <v>249570</v>
      </c>
      <c r="C82226" s="2">
        <v>44382.994119741103</v>
      </c>
      <c r="D82226">
        <v>250679</v>
      </c>
      <c r="E82226">
        <f t="shared" si="2568"/>
        <v>23</v>
      </c>
      <c r="F82226" t="str">
        <f t="shared" si="2569"/>
        <v>понедельник</v>
      </c>
    </row>
    <row r="82227" spans="1:6" x14ac:dyDescent="0.25">
      <c r="A82227">
        <v>309596</v>
      </c>
      <c r="B82227">
        <v>249573</v>
      </c>
      <c r="C82227" s="2">
        <v>44382.994119741103</v>
      </c>
      <c r="D82227">
        <v>389335</v>
      </c>
      <c r="E82227">
        <f t="shared" si="2568"/>
        <v>23</v>
      </c>
      <c r="F82227" t="str">
        <f t="shared" si="2569"/>
        <v>понедельник</v>
      </c>
    </row>
    <row r="82228" spans="1:6" x14ac:dyDescent="0.25">
      <c r="A82228">
        <v>251514</v>
      </c>
      <c r="B82228">
        <v>249578</v>
      </c>
      <c r="C82228" s="2">
        <v>44382.994524271839</v>
      </c>
      <c r="D82228">
        <v>254768</v>
      </c>
      <c r="E82228">
        <f t="shared" si="2568"/>
        <v>23</v>
      </c>
      <c r="F82228" t="str">
        <f t="shared" si="2569"/>
        <v>понедельник</v>
      </c>
    </row>
    <row r="82229" spans="1:6" x14ac:dyDescent="0.25">
      <c r="A82229">
        <v>281202</v>
      </c>
      <c r="B82229">
        <v>249581</v>
      </c>
      <c r="C82229" s="2">
        <v>44382.995333333332</v>
      </c>
      <c r="D82229">
        <v>250679</v>
      </c>
      <c r="E82229">
        <f t="shared" si="2568"/>
        <v>23</v>
      </c>
      <c r="F82229" t="str">
        <f t="shared" si="2569"/>
        <v>понедельник</v>
      </c>
    </row>
    <row r="82230" spans="1:6" x14ac:dyDescent="0.25">
      <c r="A82230">
        <v>34039</v>
      </c>
      <c r="B82230">
        <v>249586</v>
      </c>
      <c r="C82230" s="2">
        <v>44382.995999999999</v>
      </c>
      <c r="D82230">
        <v>458081</v>
      </c>
      <c r="E82230">
        <f t="shared" si="2568"/>
        <v>23</v>
      </c>
      <c r="F82230" t="str">
        <f t="shared" si="2569"/>
        <v>понедельник</v>
      </c>
    </row>
    <row r="82231" spans="1:6" x14ac:dyDescent="0.25">
      <c r="A82231">
        <v>173756</v>
      </c>
      <c r="B82231">
        <v>249589</v>
      </c>
      <c r="C82231" s="2">
        <v>44383.000187702266</v>
      </c>
      <c r="D82231">
        <v>250679</v>
      </c>
      <c r="E82231">
        <f t="shared" si="2568"/>
        <v>0</v>
      </c>
      <c r="F82231" t="str">
        <f t="shared" si="2569"/>
        <v>вторник</v>
      </c>
    </row>
    <row r="82232" spans="1:6" x14ac:dyDescent="0.25">
      <c r="A82232">
        <v>249214</v>
      </c>
      <c r="B82232">
        <v>249590</v>
      </c>
      <c r="C82232" s="2">
        <v>44383.000592233009</v>
      </c>
      <c r="D82232">
        <v>62570</v>
      </c>
      <c r="E82232">
        <f t="shared" si="2568"/>
        <v>0</v>
      </c>
      <c r="F82232" t="str">
        <f t="shared" si="2569"/>
        <v>вторник</v>
      </c>
    </row>
    <row r="82233" spans="1:6" x14ac:dyDescent="0.25">
      <c r="A82233">
        <v>185293</v>
      </c>
      <c r="B82233">
        <v>249591</v>
      </c>
      <c r="C82233" s="2">
        <v>44383.005446601943</v>
      </c>
      <c r="D82233">
        <v>411922</v>
      </c>
      <c r="E82233">
        <f t="shared" si="2568"/>
        <v>0</v>
      </c>
      <c r="F82233" t="str">
        <f t="shared" si="2569"/>
        <v>вторник</v>
      </c>
    </row>
    <row r="82234" spans="1:6" x14ac:dyDescent="0.25">
      <c r="A82234">
        <v>203954</v>
      </c>
      <c r="B82234">
        <v>249595</v>
      </c>
      <c r="C82234" s="2">
        <v>44383.006660194173</v>
      </c>
      <c r="D82234">
        <v>439981</v>
      </c>
      <c r="E82234">
        <f t="shared" si="2568"/>
        <v>0</v>
      </c>
      <c r="F82234" t="str">
        <f t="shared" si="2569"/>
        <v>вторник</v>
      </c>
    </row>
    <row r="82235" spans="1:6" x14ac:dyDescent="0.25">
      <c r="A82235">
        <v>295966</v>
      </c>
      <c r="B82235">
        <v>249600</v>
      </c>
      <c r="C82235" s="2">
        <v>44383.017582524277</v>
      </c>
      <c r="D82235">
        <v>387595</v>
      </c>
      <c r="E82235">
        <f t="shared" si="2568"/>
        <v>0</v>
      </c>
      <c r="F82235" t="str">
        <f t="shared" si="2569"/>
        <v>вторник</v>
      </c>
    </row>
    <row r="82236" spans="1:6" x14ac:dyDescent="0.25">
      <c r="A82236">
        <v>324520</v>
      </c>
      <c r="B82236">
        <v>249603</v>
      </c>
      <c r="C82236" s="2">
        <v>44383.017987055013</v>
      </c>
      <c r="D82236">
        <v>217497</v>
      </c>
      <c r="E82236">
        <f t="shared" si="2568"/>
        <v>0</v>
      </c>
      <c r="F82236" t="str">
        <f t="shared" si="2569"/>
        <v>вторник</v>
      </c>
    </row>
    <row r="82237" spans="1:6" x14ac:dyDescent="0.25">
      <c r="A82237">
        <v>101284</v>
      </c>
      <c r="B82237">
        <v>249606</v>
      </c>
      <c r="C82237" s="2">
        <v>44383.018796116507</v>
      </c>
      <c r="D82237">
        <v>217246</v>
      </c>
      <c r="E82237">
        <f t="shared" si="2568"/>
        <v>0</v>
      </c>
      <c r="F82237" t="str">
        <f t="shared" si="2569"/>
        <v>вторник</v>
      </c>
    </row>
    <row r="82238" spans="1:6" x14ac:dyDescent="0.25">
      <c r="A82238">
        <v>270488</v>
      </c>
      <c r="B82238">
        <v>249607</v>
      </c>
      <c r="C82238" s="2">
        <v>44383.020009708744</v>
      </c>
      <c r="D82238">
        <v>133263</v>
      </c>
      <c r="E82238">
        <f t="shared" si="2568"/>
        <v>0</v>
      </c>
      <c r="F82238" t="str">
        <f t="shared" si="2569"/>
        <v>вторник</v>
      </c>
    </row>
    <row r="82239" spans="1:6" x14ac:dyDescent="0.25">
      <c r="A82239">
        <v>113493</v>
      </c>
      <c r="B82239">
        <v>249609</v>
      </c>
      <c r="C82239" s="2">
        <v>44383.02041423948</v>
      </c>
      <c r="D82239">
        <v>118549</v>
      </c>
      <c r="E82239">
        <f t="shared" si="2568"/>
        <v>0</v>
      </c>
      <c r="F82239" t="str">
        <f t="shared" si="2569"/>
        <v>вторник</v>
      </c>
    </row>
    <row r="82240" spans="1:6" x14ac:dyDescent="0.25">
      <c r="A82240">
        <v>66496</v>
      </c>
      <c r="B82240">
        <v>249611</v>
      </c>
      <c r="C82240" s="2">
        <v>44383.021223300973</v>
      </c>
      <c r="D82240">
        <v>129210</v>
      </c>
      <c r="E82240">
        <f t="shared" si="2568"/>
        <v>0</v>
      </c>
      <c r="F82240" t="str">
        <f t="shared" si="2569"/>
        <v>вторник</v>
      </c>
    </row>
    <row r="82241" spans="1:6" x14ac:dyDescent="0.25">
      <c r="A82241">
        <v>14963</v>
      </c>
      <c r="B82241">
        <v>249616</v>
      </c>
      <c r="C82241" s="2">
        <v>44383.024459546927</v>
      </c>
      <c r="D82241">
        <v>411922</v>
      </c>
      <c r="E82241">
        <f t="shared" si="2568"/>
        <v>0</v>
      </c>
      <c r="F82241" t="str">
        <f t="shared" si="2569"/>
        <v>вторник</v>
      </c>
    </row>
    <row r="82242" spans="1:6" x14ac:dyDescent="0.25">
      <c r="A82242">
        <v>251835</v>
      </c>
      <c r="B82242">
        <v>249619</v>
      </c>
      <c r="C82242" s="2">
        <v>44383.030932038833</v>
      </c>
      <c r="D82242">
        <v>208822</v>
      </c>
      <c r="E82242">
        <f t="shared" si="2568"/>
        <v>0</v>
      </c>
      <c r="F82242" t="str">
        <f t="shared" si="2569"/>
        <v>вторник</v>
      </c>
    </row>
    <row r="82243" spans="1:6" x14ac:dyDescent="0.25">
      <c r="A82243">
        <v>220536</v>
      </c>
      <c r="B82243">
        <v>249620</v>
      </c>
      <c r="C82243" s="2">
        <v>44383.0333592233</v>
      </c>
      <c r="D82243">
        <v>436459</v>
      </c>
      <c r="E82243">
        <f t="shared" ref="E82243:E82306" si="2570">HOUR(C82243)</f>
        <v>0</v>
      </c>
      <c r="F82243" t="str">
        <f t="shared" ref="F82243:F82306" si="2571">TEXT(C82243,"дддд")</f>
        <v>вторник</v>
      </c>
    </row>
    <row r="82244" spans="1:6" x14ac:dyDescent="0.25">
      <c r="A82244">
        <v>280956</v>
      </c>
      <c r="B82244">
        <v>249624</v>
      </c>
      <c r="C82244" s="2">
        <v>44383.034572815537</v>
      </c>
      <c r="D82244">
        <v>208723</v>
      </c>
      <c r="E82244">
        <f t="shared" si="2570"/>
        <v>0</v>
      </c>
      <c r="F82244" t="str">
        <f t="shared" si="2571"/>
        <v>вторник</v>
      </c>
    </row>
    <row r="82245" spans="1:6" x14ac:dyDescent="0.25">
      <c r="A82245">
        <v>118584</v>
      </c>
      <c r="B82245">
        <v>249628</v>
      </c>
      <c r="C82245" s="2">
        <v>44383.041045307444</v>
      </c>
      <c r="D82245">
        <v>460479</v>
      </c>
      <c r="E82245">
        <f t="shared" si="2570"/>
        <v>0</v>
      </c>
      <c r="F82245" t="str">
        <f t="shared" si="2571"/>
        <v>вторник</v>
      </c>
    </row>
    <row r="82246" spans="1:6" x14ac:dyDescent="0.25">
      <c r="A82246">
        <v>102263</v>
      </c>
      <c r="B82246">
        <v>249630</v>
      </c>
      <c r="C82246" s="2">
        <v>44383.042258899681</v>
      </c>
      <c r="D82246">
        <v>209666</v>
      </c>
      <c r="E82246">
        <f t="shared" si="2570"/>
        <v>1</v>
      </c>
      <c r="F82246" t="str">
        <f t="shared" si="2571"/>
        <v>вторник</v>
      </c>
    </row>
    <row r="82247" spans="1:6" x14ac:dyDescent="0.25">
      <c r="A82247">
        <v>190135</v>
      </c>
      <c r="B82247">
        <v>249634</v>
      </c>
      <c r="C82247" s="2">
        <v>44383.044333333339</v>
      </c>
      <c r="D82247">
        <v>245930</v>
      </c>
      <c r="E82247">
        <f t="shared" si="2570"/>
        <v>1</v>
      </c>
      <c r="F82247" t="str">
        <f t="shared" si="2571"/>
        <v>вторник</v>
      </c>
    </row>
    <row r="82248" spans="1:6" x14ac:dyDescent="0.25">
      <c r="A82248">
        <v>102554</v>
      </c>
      <c r="B82248">
        <v>249635</v>
      </c>
      <c r="C82248" s="2">
        <v>44383.051563106797</v>
      </c>
      <c r="D82248">
        <v>84773</v>
      </c>
      <c r="E82248">
        <f t="shared" si="2570"/>
        <v>1</v>
      </c>
      <c r="F82248" t="str">
        <f t="shared" si="2571"/>
        <v>вторник</v>
      </c>
    </row>
    <row r="82249" spans="1:6" x14ac:dyDescent="0.25">
      <c r="A82249">
        <v>229855</v>
      </c>
      <c r="B82249">
        <v>249636</v>
      </c>
      <c r="C82249" s="2">
        <v>44383.052000000003</v>
      </c>
      <c r="D82249">
        <v>250679</v>
      </c>
      <c r="E82249">
        <f t="shared" si="2570"/>
        <v>1</v>
      </c>
      <c r="F82249" t="str">
        <f t="shared" si="2571"/>
        <v>вторник</v>
      </c>
    </row>
    <row r="82250" spans="1:6" x14ac:dyDescent="0.25">
      <c r="A82250">
        <v>278295</v>
      </c>
      <c r="B82250">
        <v>249641</v>
      </c>
      <c r="C82250" s="2">
        <v>44383.053585760514</v>
      </c>
      <c r="D82250">
        <v>347393</v>
      </c>
      <c r="E82250">
        <f t="shared" si="2570"/>
        <v>1</v>
      </c>
      <c r="F82250" t="str">
        <f t="shared" si="2571"/>
        <v>вторник</v>
      </c>
    </row>
    <row r="82251" spans="1:6" x14ac:dyDescent="0.25">
      <c r="A82251">
        <v>279476</v>
      </c>
      <c r="B82251">
        <v>249646</v>
      </c>
      <c r="C82251" s="2">
        <v>44383.053585760521</v>
      </c>
      <c r="D82251">
        <v>182191</v>
      </c>
      <c r="E82251">
        <f t="shared" si="2570"/>
        <v>1</v>
      </c>
      <c r="F82251" t="str">
        <f t="shared" si="2571"/>
        <v>вторник</v>
      </c>
    </row>
    <row r="82252" spans="1:6" x14ac:dyDescent="0.25">
      <c r="A82252">
        <v>30790</v>
      </c>
      <c r="B82252">
        <v>249649</v>
      </c>
      <c r="C82252" s="2">
        <v>44383.05601294498</v>
      </c>
      <c r="D82252">
        <v>347008</v>
      </c>
      <c r="E82252">
        <f t="shared" si="2570"/>
        <v>1</v>
      </c>
      <c r="F82252" t="str">
        <f t="shared" si="2571"/>
        <v>вторник</v>
      </c>
    </row>
    <row r="82253" spans="1:6" x14ac:dyDescent="0.25">
      <c r="A82253">
        <v>114377</v>
      </c>
      <c r="B82253">
        <v>249651</v>
      </c>
      <c r="C82253" s="2">
        <v>44383.057226537218</v>
      </c>
      <c r="D82253">
        <v>301748</v>
      </c>
      <c r="E82253">
        <f t="shared" si="2570"/>
        <v>1</v>
      </c>
      <c r="F82253" t="str">
        <f t="shared" si="2571"/>
        <v>вторник</v>
      </c>
    </row>
    <row r="82254" spans="1:6" x14ac:dyDescent="0.25">
      <c r="A82254">
        <v>177698</v>
      </c>
      <c r="B82254">
        <v>249653</v>
      </c>
      <c r="C82254" s="2">
        <v>44383.061676375408</v>
      </c>
      <c r="D82254">
        <v>411922</v>
      </c>
      <c r="E82254">
        <f t="shared" si="2570"/>
        <v>1</v>
      </c>
      <c r="F82254" t="str">
        <f t="shared" si="2571"/>
        <v>вторник</v>
      </c>
    </row>
    <row r="82255" spans="1:6" x14ac:dyDescent="0.25">
      <c r="A82255">
        <v>94511</v>
      </c>
      <c r="B82255">
        <v>249656</v>
      </c>
      <c r="C82255" s="2">
        <v>44383.062080906151</v>
      </c>
      <c r="D82255">
        <v>294042</v>
      </c>
      <c r="E82255">
        <f t="shared" si="2570"/>
        <v>1</v>
      </c>
      <c r="F82255" t="str">
        <f t="shared" si="2571"/>
        <v>вторник</v>
      </c>
    </row>
    <row r="82256" spans="1:6" x14ac:dyDescent="0.25">
      <c r="A82256">
        <v>291453</v>
      </c>
      <c r="B82256">
        <v>249658</v>
      </c>
      <c r="C82256" s="2">
        <v>44383.064912621361</v>
      </c>
      <c r="D82256">
        <v>75550</v>
      </c>
      <c r="E82256">
        <f t="shared" si="2570"/>
        <v>1</v>
      </c>
      <c r="F82256" t="str">
        <f t="shared" si="2571"/>
        <v>вторник</v>
      </c>
    </row>
    <row r="82257" spans="1:6" x14ac:dyDescent="0.25">
      <c r="A82257">
        <v>119292</v>
      </c>
      <c r="B82257">
        <v>249663</v>
      </c>
      <c r="C82257" s="2">
        <v>44383.065000000002</v>
      </c>
      <c r="D82257">
        <v>401945</v>
      </c>
      <c r="E82257">
        <f t="shared" si="2570"/>
        <v>1</v>
      </c>
      <c r="F82257" t="str">
        <f t="shared" si="2571"/>
        <v>вторник</v>
      </c>
    </row>
    <row r="82258" spans="1:6" x14ac:dyDescent="0.25">
      <c r="A82258">
        <v>268456</v>
      </c>
      <c r="B82258">
        <v>249668</v>
      </c>
      <c r="C82258" s="2">
        <v>44383.068333333336</v>
      </c>
      <c r="D82258">
        <v>227775</v>
      </c>
      <c r="E82258">
        <f t="shared" si="2570"/>
        <v>1</v>
      </c>
      <c r="F82258" t="str">
        <f t="shared" si="2571"/>
        <v>вторник</v>
      </c>
    </row>
    <row r="82259" spans="1:6" x14ac:dyDescent="0.25">
      <c r="A82259">
        <v>107418</v>
      </c>
      <c r="B82259">
        <v>249671</v>
      </c>
      <c r="C82259" s="2">
        <v>44383.070171521038</v>
      </c>
      <c r="D82259">
        <v>461671</v>
      </c>
      <c r="E82259">
        <f t="shared" si="2570"/>
        <v>1</v>
      </c>
      <c r="F82259" t="str">
        <f t="shared" si="2571"/>
        <v>вторник</v>
      </c>
    </row>
    <row r="82260" spans="1:6" x14ac:dyDescent="0.25">
      <c r="A82260">
        <v>163223</v>
      </c>
      <c r="B82260">
        <v>249675</v>
      </c>
      <c r="C82260" s="2">
        <v>44383.072598705505</v>
      </c>
      <c r="D82260">
        <v>251574</v>
      </c>
      <c r="E82260">
        <f t="shared" si="2570"/>
        <v>1</v>
      </c>
      <c r="F82260" t="str">
        <f t="shared" si="2571"/>
        <v>вторник</v>
      </c>
    </row>
    <row r="82261" spans="1:6" x14ac:dyDescent="0.25">
      <c r="A82261">
        <v>237122</v>
      </c>
      <c r="B82261">
        <v>249677</v>
      </c>
      <c r="C82261" s="2">
        <v>44383.074999999997</v>
      </c>
      <c r="D82261">
        <v>330333</v>
      </c>
      <c r="E82261">
        <f t="shared" si="2570"/>
        <v>1</v>
      </c>
      <c r="F82261" t="str">
        <f t="shared" si="2571"/>
        <v>вторник</v>
      </c>
    </row>
    <row r="82262" spans="1:6" x14ac:dyDescent="0.25">
      <c r="A82262">
        <v>216116</v>
      </c>
      <c r="B82262">
        <v>249682</v>
      </c>
      <c r="C82262" s="2">
        <v>44383.075834951458</v>
      </c>
      <c r="D82262">
        <v>118137</v>
      </c>
      <c r="E82262">
        <f t="shared" si="2570"/>
        <v>1</v>
      </c>
      <c r="F82262" t="str">
        <f t="shared" si="2571"/>
        <v>вторник</v>
      </c>
    </row>
    <row r="82263" spans="1:6" x14ac:dyDescent="0.25">
      <c r="A82263">
        <v>161625</v>
      </c>
      <c r="B82263">
        <v>249686</v>
      </c>
      <c r="C82263" s="2">
        <v>44383.076000000001</v>
      </c>
      <c r="D82263">
        <v>250679</v>
      </c>
      <c r="E82263">
        <f t="shared" si="2570"/>
        <v>1</v>
      </c>
      <c r="F82263" t="str">
        <f t="shared" si="2571"/>
        <v>вторник</v>
      </c>
    </row>
    <row r="82264" spans="1:6" x14ac:dyDescent="0.25">
      <c r="A82264">
        <v>90376</v>
      </c>
      <c r="B82264">
        <v>249687</v>
      </c>
      <c r="C82264" s="2">
        <v>44383.084330097088</v>
      </c>
      <c r="D82264">
        <v>300479</v>
      </c>
      <c r="E82264">
        <f t="shared" si="2570"/>
        <v>2</v>
      </c>
      <c r="F82264" t="str">
        <f t="shared" si="2571"/>
        <v>вторник</v>
      </c>
    </row>
    <row r="82265" spans="1:6" x14ac:dyDescent="0.25">
      <c r="A82265">
        <v>127251</v>
      </c>
      <c r="B82265">
        <v>249691</v>
      </c>
      <c r="C82265" s="2">
        <v>44383.087</v>
      </c>
      <c r="D82265">
        <v>12149</v>
      </c>
      <c r="E82265">
        <f t="shared" si="2570"/>
        <v>2</v>
      </c>
      <c r="F82265" t="str">
        <f t="shared" si="2571"/>
        <v>вторник</v>
      </c>
    </row>
    <row r="82266" spans="1:6" x14ac:dyDescent="0.25">
      <c r="A82266">
        <v>233375</v>
      </c>
      <c r="B82266">
        <v>249692</v>
      </c>
      <c r="C82266" s="2">
        <v>44383.093333333338</v>
      </c>
      <c r="D82266">
        <v>325094</v>
      </c>
      <c r="E82266">
        <f t="shared" si="2570"/>
        <v>2</v>
      </c>
      <c r="F82266" t="str">
        <f t="shared" si="2571"/>
        <v>вторник</v>
      </c>
    </row>
    <row r="82267" spans="1:6" x14ac:dyDescent="0.25">
      <c r="A82267">
        <v>111044</v>
      </c>
      <c r="B82267">
        <v>249696</v>
      </c>
      <c r="C82267" s="2">
        <v>44383.095999999998</v>
      </c>
      <c r="D82267">
        <v>432277</v>
      </c>
      <c r="E82267">
        <f t="shared" si="2570"/>
        <v>2</v>
      </c>
      <c r="F82267" t="str">
        <f t="shared" si="2571"/>
        <v>вторник</v>
      </c>
    </row>
    <row r="82268" spans="1:6" x14ac:dyDescent="0.25">
      <c r="A82268">
        <v>270633</v>
      </c>
      <c r="B82268">
        <v>249701</v>
      </c>
      <c r="C82268" s="2">
        <v>44383.095999999998</v>
      </c>
      <c r="D82268">
        <v>182191</v>
      </c>
      <c r="E82268">
        <f t="shared" si="2570"/>
        <v>2</v>
      </c>
      <c r="F82268" t="str">
        <f t="shared" si="2571"/>
        <v>вторник</v>
      </c>
    </row>
    <row r="82269" spans="1:6" x14ac:dyDescent="0.25">
      <c r="A82269">
        <v>187150</v>
      </c>
      <c r="B82269">
        <v>249705</v>
      </c>
      <c r="C82269" s="2">
        <v>44383.098893203882</v>
      </c>
      <c r="D82269">
        <v>411922</v>
      </c>
      <c r="E82269">
        <f t="shared" si="2570"/>
        <v>2</v>
      </c>
      <c r="F82269" t="str">
        <f t="shared" si="2571"/>
        <v>вторник</v>
      </c>
    </row>
    <row r="82270" spans="1:6" x14ac:dyDescent="0.25">
      <c r="A82270">
        <v>198992</v>
      </c>
      <c r="B82270">
        <v>249707</v>
      </c>
      <c r="C82270" s="2">
        <v>44383.105000000003</v>
      </c>
      <c r="D82270">
        <v>241927</v>
      </c>
      <c r="E82270">
        <f t="shared" si="2570"/>
        <v>2</v>
      </c>
      <c r="F82270" t="str">
        <f t="shared" si="2571"/>
        <v>вторник</v>
      </c>
    </row>
    <row r="82271" spans="1:6" x14ac:dyDescent="0.25">
      <c r="A82271">
        <v>307712</v>
      </c>
      <c r="B82271">
        <v>249711</v>
      </c>
      <c r="C82271" s="2">
        <v>44383.113456310683</v>
      </c>
      <c r="D82271">
        <v>458081</v>
      </c>
      <c r="E82271">
        <f t="shared" si="2570"/>
        <v>2</v>
      </c>
      <c r="F82271" t="str">
        <f t="shared" si="2571"/>
        <v>вторник</v>
      </c>
    </row>
    <row r="82272" spans="1:6" x14ac:dyDescent="0.25">
      <c r="A82272">
        <v>53569</v>
      </c>
      <c r="B82272">
        <v>249712</v>
      </c>
      <c r="C82272" s="2">
        <v>44383.116692556629</v>
      </c>
      <c r="D82272">
        <v>411922</v>
      </c>
      <c r="E82272">
        <f t="shared" si="2570"/>
        <v>2</v>
      </c>
      <c r="F82272" t="str">
        <f t="shared" si="2571"/>
        <v>вторник</v>
      </c>
    </row>
    <row r="82273" spans="1:6" x14ac:dyDescent="0.25">
      <c r="A82273">
        <v>296752</v>
      </c>
      <c r="B82273">
        <v>249715</v>
      </c>
      <c r="C82273" s="2">
        <v>44383.116999999998</v>
      </c>
      <c r="D82273">
        <v>230507</v>
      </c>
      <c r="E82273">
        <f t="shared" si="2570"/>
        <v>2</v>
      </c>
      <c r="F82273" t="str">
        <f t="shared" si="2571"/>
        <v>вторник</v>
      </c>
    </row>
    <row r="82274" spans="1:6" x14ac:dyDescent="0.25">
      <c r="A82274">
        <v>87218</v>
      </c>
      <c r="B82274">
        <v>249716</v>
      </c>
      <c r="C82274" s="2">
        <v>44383.117097087379</v>
      </c>
      <c r="D82274">
        <v>105352</v>
      </c>
      <c r="E82274">
        <f t="shared" si="2570"/>
        <v>2</v>
      </c>
      <c r="F82274" t="str">
        <f t="shared" si="2571"/>
        <v>вторник</v>
      </c>
    </row>
    <row r="82275" spans="1:6" x14ac:dyDescent="0.25">
      <c r="A82275">
        <v>210651</v>
      </c>
      <c r="B82275">
        <v>249720</v>
      </c>
      <c r="C82275" s="2">
        <v>44383.120333333332</v>
      </c>
      <c r="D82275">
        <v>411922</v>
      </c>
      <c r="E82275">
        <f t="shared" si="2570"/>
        <v>2</v>
      </c>
      <c r="F82275" t="str">
        <f t="shared" si="2571"/>
        <v>вторник</v>
      </c>
    </row>
    <row r="82276" spans="1:6" x14ac:dyDescent="0.25">
      <c r="A82276">
        <v>163192</v>
      </c>
      <c r="B82276">
        <v>249723</v>
      </c>
      <c r="C82276" s="2">
        <v>44383.127614886733</v>
      </c>
      <c r="D82276">
        <v>408587</v>
      </c>
      <c r="E82276">
        <f t="shared" si="2570"/>
        <v>3</v>
      </c>
      <c r="F82276" t="str">
        <f t="shared" si="2571"/>
        <v>вторник</v>
      </c>
    </row>
    <row r="82277" spans="1:6" x14ac:dyDescent="0.25">
      <c r="A82277">
        <v>5341</v>
      </c>
      <c r="B82277">
        <v>249725</v>
      </c>
      <c r="C82277" s="2">
        <v>44383.132873786402</v>
      </c>
      <c r="D82277">
        <v>21760</v>
      </c>
      <c r="E82277">
        <f t="shared" si="2570"/>
        <v>3</v>
      </c>
      <c r="F82277" t="str">
        <f t="shared" si="2571"/>
        <v>вторник</v>
      </c>
    </row>
    <row r="82278" spans="1:6" x14ac:dyDescent="0.25">
      <c r="A82278">
        <v>331258</v>
      </c>
      <c r="B82278">
        <v>249728</v>
      </c>
      <c r="C82278" s="2">
        <v>44383.14420064725</v>
      </c>
      <c r="D82278">
        <v>250679</v>
      </c>
      <c r="E82278">
        <f t="shared" si="2570"/>
        <v>3</v>
      </c>
      <c r="F82278" t="str">
        <f t="shared" si="2571"/>
        <v>вторник</v>
      </c>
    </row>
    <row r="82279" spans="1:6" x14ac:dyDescent="0.25">
      <c r="A82279">
        <v>326105</v>
      </c>
      <c r="B82279">
        <v>249733</v>
      </c>
      <c r="C82279" s="2">
        <v>44383.148666666668</v>
      </c>
      <c r="D82279">
        <v>241927</v>
      </c>
      <c r="E82279">
        <f t="shared" si="2570"/>
        <v>3</v>
      </c>
      <c r="F82279" t="str">
        <f t="shared" si="2571"/>
        <v>вторник</v>
      </c>
    </row>
    <row r="82280" spans="1:6" x14ac:dyDescent="0.25">
      <c r="A82280">
        <v>159430</v>
      </c>
      <c r="B82280">
        <v>249734</v>
      </c>
      <c r="C82280" s="2">
        <v>44383.165000000001</v>
      </c>
      <c r="D82280">
        <v>178403</v>
      </c>
      <c r="E82280">
        <f t="shared" si="2570"/>
        <v>3</v>
      </c>
      <c r="F82280" t="str">
        <f t="shared" si="2571"/>
        <v>вторник</v>
      </c>
    </row>
    <row r="82281" spans="1:6" x14ac:dyDescent="0.25">
      <c r="A82281">
        <v>21833</v>
      </c>
      <c r="B82281">
        <v>249738</v>
      </c>
      <c r="C82281" s="2">
        <v>44383.166449838187</v>
      </c>
      <c r="D82281">
        <v>194335</v>
      </c>
      <c r="E82281">
        <f t="shared" si="2570"/>
        <v>3</v>
      </c>
      <c r="F82281" t="str">
        <f t="shared" si="2571"/>
        <v>вторник</v>
      </c>
    </row>
    <row r="82282" spans="1:6" x14ac:dyDescent="0.25">
      <c r="A82282">
        <v>56315</v>
      </c>
      <c r="B82282">
        <v>249740</v>
      </c>
      <c r="C82282" s="2">
        <v>44383.169686084148</v>
      </c>
      <c r="D82282">
        <v>158978</v>
      </c>
      <c r="E82282">
        <f t="shared" si="2570"/>
        <v>4</v>
      </c>
      <c r="F82282" t="str">
        <f t="shared" si="2571"/>
        <v>вторник</v>
      </c>
    </row>
    <row r="82283" spans="1:6" x14ac:dyDescent="0.25">
      <c r="A82283">
        <v>3591</v>
      </c>
      <c r="B82283">
        <v>249744</v>
      </c>
      <c r="C82283" s="2">
        <v>44383.177372168284</v>
      </c>
      <c r="D82283">
        <v>347008</v>
      </c>
      <c r="E82283">
        <f t="shared" si="2570"/>
        <v>4</v>
      </c>
      <c r="F82283" t="str">
        <f t="shared" si="2571"/>
        <v>вторник</v>
      </c>
    </row>
    <row r="82284" spans="1:6" x14ac:dyDescent="0.25">
      <c r="A82284">
        <v>326054</v>
      </c>
      <c r="B82284">
        <v>249749</v>
      </c>
      <c r="C82284" s="2">
        <v>44383.179666666663</v>
      </c>
      <c r="D82284">
        <v>351192</v>
      </c>
      <c r="E82284">
        <f t="shared" si="2570"/>
        <v>4</v>
      </c>
      <c r="F82284" t="str">
        <f t="shared" si="2571"/>
        <v>вторник</v>
      </c>
    </row>
    <row r="82285" spans="1:6" x14ac:dyDescent="0.25">
      <c r="A82285">
        <v>302891</v>
      </c>
      <c r="B82285">
        <v>249754</v>
      </c>
      <c r="C82285" s="2">
        <v>44383.182000000001</v>
      </c>
      <c r="D82285">
        <v>88708</v>
      </c>
      <c r="E82285">
        <f t="shared" si="2570"/>
        <v>4</v>
      </c>
      <c r="F82285" t="str">
        <f t="shared" si="2571"/>
        <v>вторник</v>
      </c>
    </row>
    <row r="82286" spans="1:6" x14ac:dyDescent="0.25">
      <c r="A82286">
        <v>32980</v>
      </c>
      <c r="B82286">
        <v>249756</v>
      </c>
      <c r="C82286" s="2">
        <v>44383.192339805828</v>
      </c>
      <c r="D82286">
        <v>241927</v>
      </c>
      <c r="E82286">
        <f t="shared" si="2570"/>
        <v>4</v>
      </c>
      <c r="F82286" t="str">
        <f t="shared" si="2571"/>
        <v>вторник</v>
      </c>
    </row>
    <row r="82287" spans="1:6" x14ac:dyDescent="0.25">
      <c r="A82287">
        <v>32596</v>
      </c>
      <c r="B82287">
        <v>249759</v>
      </c>
      <c r="C82287" s="2">
        <v>44383.196666666663</v>
      </c>
      <c r="D82287">
        <v>472712</v>
      </c>
      <c r="E82287">
        <f t="shared" si="2570"/>
        <v>4</v>
      </c>
      <c r="F82287" t="str">
        <f t="shared" si="2571"/>
        <v>вторник</v>
      </c>
    </row>
    <row r="82288" spans="1:6" x14ac:dyDescent="0.25">
      <c r="A82288">
        <v>178324</v>
      </c>
      <c r="B82288">
        <v>249763</v>
      </c>
      <c r="C82288" s="2">
        <v>44383.207711974108</v>
      </c>
      <c r="D82288">
        <v>470762</v>
      </c>
      <c r="E82288">
        <f t="shared" si="2570"/>
        <v>4</v>
      </c>
      <c r="F82288" t="str">
        <f t="shared" si="2571"/>
        <v>вторник</v>
      </c>
    </row>
    <row r="82289" spans="1:6" x14ac:dyDescent="0.25">
      <c r="A82289">
        <v>193381</v>
      </c>
      <c r="B82289">
        <v>249768</v>
      </c>
      <c r="C82289" s="2">
        <v>44383.219847896442</v>
      </c>
      <c r="D82289">
        <v>472712</v>
      </c>
      <c r="E82289">
        <f t="shared" si="2570"/>
        <v>5</v>
      </c>
      <c r="F82289" t="str">
        <f t="shared" si="2571"/>
        <v>вторник</v>
      </c>
    </row>
    <row r="82290" spans="1:6" x14ac:dyDescent="0.25">
      <c r="A82290">
        <v>310086</v>
      </c>
      <c r="B82290">
        <v>249770</v>
      </c>
      <c r="C82290" s="2">
        <v>44383.223333333335</v>
      </c>
      <c r="D82290">
        <v>347393</v>
      </c>
      <c r="E82290">
        <f t="shared" si="2570"/>
        <v>5</v>
      </c>
      <c r="F82290" t="str">
        <f t="shared" si="2571"/>
        <v>вторник</v>
      </c>
    </row>
    <row r="82291" spans="1:6" x14ac:dyDescent="0.25">
      <c r="A82291">
        <v>211950</v>
      </c>
      <c r="B82291">
        <v>249775</v>
      </c>
      <c r="C82291" s="2">
        <v>44383.223893203882</v>
      </c>
      <c r="D82291">
        <v>381626</v>
      </c>
      <c r="E82291">
        <f t="shared" si="2570"/>
        <v>5</v>
      </c>
      <c r="F82291" t="str">
        <f t="shared" si="2571"/>
        <v>вторник</v>
      </c>
    </row>
    <row r="82292" spans="1:6" x14ac:dyDescent="0.25">
      <c r="A82292">
        <v>99394</v>
      </c>
      <c r="B82292">
        <v>249778</v>
      </c>
      <c r="C82292" s="2">
        <v>44383.226320388349</v>
      </c>
      <c r="D82292">
        <v>111058</v>
      </c>
      <c r="E82292">
        <f t="shared" si="2570"/>
        <v>5</v>
      </c>
      <c r="F82292" t="str">
        <f t="shared" si="2571"/>
        <v>вторник</v>
      </c>
    </row>
    <row r="82293" spans="1:6" x14ac:dyDescent="0.25">
      <c r="A82293">
        <v>258191</v>
      </c>
      <c r="B82293">
        <v>249781</v>
      </c>
      <c r="C82293" s="2">
        <v>44383.231174757282</v>
      </c>
      <c r="D82293">
        <v>230507</v>
      </c>
      <c r="E82293">
        <f t="shared" si="2570"/>
        <v>5</v>
      </c>
      <c r="F82293" t="str">
        <f t="shared" si="2571"/>
        <v>вторник</v>
      </c>
    </row>
    <row r="82294" spans="1:6" x14ac:dyDescent="0.25">
      <c r="A82294">
        <v>203205</v>
      </c>
      <c r="B82294">
        <v>249785</v>
      </c>
      <c r="C82294" s="2">
        <v>44383.242097087379</v>
      </c>
      <c r="D82294">
        <v>105352</v>
      </c>
      <c r="E82294">
        <f t="shared" si="2570"/>
        <v>5</v>
      </c>
      <c r="F82294" t="str">
        <f t="shared" si="2571"/>
        <v>вторник</v>
      </c>
    </row>
    <row r="82295" spans="1:6" x14ac:dyDescent="0.25">
      <c r="A82295">
        <v>142055</v>
      </c>
      <c r="B82295">
        <v>249787</v>
      </c>
      <c r="C82295" s="2">
        <v>44383.243999999999</v>
      </c>
      <c r="D82295">
        <v>342693</v>
      </c>
      <c r="E82295">
        <f t="shared" si="2570"/>
        <v>5</v>
      </c>
      <c r="F82295" t="str">
        <f t="shared" si="2571"/>
        <v>вторник</v>
      </c>
    </row>
    <row r="82296" spans="1:6" x14ac:dyDescent="0.25">
      <c r="A82296">
        <v>299993</v>
      </c>
      <c r="B82296">
        <v>249791</v>
      </c>
      <c r="C82296" s="2">
        <v>44383.247760517799</v>
      </c>
      <c r="D82296">
        <v>466283</v>
      </c>
      <c r="E82296">
        <f t="shared" si="2570"/>
        <v>5</v>
      </c>
      <c r="F82296" t="str">
        <f t="shared" si="2571"/>
        <v>вторник</v>
      </c>
    </row>
    <row r="82297" spans="1:6" x14ac:dyDescent="0.25">
      <c r="A82297">
        <v>88895</v>
      </c>
      <c r="B82297">
        <v>249792</v>
      </c>
      <c r="C82297" s="2">
        <v>44383.251666666663</v>
      </c>
      <c r="D82297">
        <v>473327</v>
      </c>
      <c r="E82297">
        <f t="shared" si="2570"/>
        <v>6</v>
      </c>
      <c r="F82297" t="str">
        <f t="shared" si="2571"/>
        <v>вторник</v>
      </c>
    </row>
    <row r="82298" spans="1:6" x14ac:dyDescent="0.25">
      <c r="A82298">
        <v>200723</v>
      </c>
      <c r="B82298">
        <v>249794</v>
      </c>
      <c r="C82298" s="2">
        <v>44383.256333333338</v>
      </c>
      <c r="D82298">
        <v>108961</v>
      </c>
      <c r="E82298">
        <f t="shared" si="2570"/>
        <v>6</v>
      </c>
      <c r="F82298" t="str">
        <f t="shared" si="2571"/>
        <v>вторник</v>
      </c>
    </row>
    <row r="82299" spans="1:6" x14ac:dyDescent="0.25">
      <c r="A82299">
        <v>310616</v>
      </c>
      <c r="B82299">
        <v>249795</v>
      </c>
      <c r="C82299" s="2">
        <v>44383.257666666665</v>
      </c>
      <c r="D82299">
        <v>359578</v>
      </c>
      <c r="E82299">
        <f t="shared" si="2570"/>
        <v>6</v>
      </c>
      <c r="F82299" t="str">
        <f t="shared" si="2571"/>
        <v>вторник</v>
      </c>
    </row>
    <row r="82300" spans="1:6" x14ac:dyDescent="0.25">
      <c r="A82300">
        <v>246050</v>
      </c>
      <c r="B82300">
        <v>249800</v>
      </c>
      <c r="C82300" s="2">
        <v>44383.258666666661</v>
      </c>
      <c r="D82300">
        <v>394819</v>
      </c>
      <c r="E82300">
        <f t="shared" si="2570"/>
        <v>6</v>
      </c>
      <c r="F82300" t="str">
        <f t="shared" si="2571"/>
        <v>вторник</v>
      </c>
    </row>
    <row r="82301" spans="1:6" x14ac:dyDescent="0.25">
      <c r="A82301">
        <v>336154</v>
      </c>
      <c r="B82301">
        <v>249802</v>
      </c>
      <c r="C82301" s="2">
        <v>44383.283666666663</v>
      </c>
      <c r="D82301">
        <v>250679</v>
      </c>
      <c r="E82301">
        <f t="shared" si="2570"/>
        <v>6</v>
      </c>
      <c r="F82301" t="str">
        <f t="shared" si="2571"/>
        <v>вторник</v>
      </c>
    </row>
    <row r="82302" spans="1:6" x14ac:dyDescent="0.25">
      <c r="A82302">
        <v>342425</v>
      </c>
      <c r="B82302">
        <v>249805</v>
      </c>
      <c r="C82302" s="2">
        <v>44383.283763754043</v>
      </c>
      <c r="D82302">
        <v>230507</v>
      </c>
      <c r="E82302">
        <f t="shared" si="2570"/>
        <v>6</v>
      </c>
      <c r="F82302" t="str">
        <f t="shared" si="2571"/>
        <v>вторник</v>
      </c>
    </row>
    <row r="82303" spans="1:6" x14ac:dyDescent="0.25">
      <c r="A82303">
        <v>164203</v>
      </c>
      <c r="B82303">
        <v>249806</v>
      </c>
      <c r="C82303" s="2">
        <v>44383.288333333338</v>
      </c>
      <c r="D82303">
        <v>351192</v>
      </c>
      <c r="E82303">
        <f t="shared" si="2570"/>
        <v>6</v>
      </c>
      <c r="F82303" t="str">
        <f t="shared" si="2571"/>
        <v>вторник</v>
      </c>
    </row>
    <row r="82304" spans="1:6" x14ac:dyDescent="0.25">
      <c r="A82304">
        <v>87218</v>
      </c>
      <c r="B82304">
        <v>249807</v>
      </c>
      <c r="C82304" s="2">
        <v>44383.288618122977</v>
      </c>
      <c r="D82304">
        <v>258219</v>
      </c>
      <c r="E82304">
        <f t="shared" si="2570"/>
        <v>6</v>
      </c>
      <c r="F82304" t="str">
        <f t="shared" si="2571"/>
        <v>вторник</v>
      </c>
    </row>
    <row r="82305" spans="1:6" x14ac:dyDescent="0.25">
      <c r="A82305">
        <v>159843</v>
      </c>
      <c r="B82305">
        <v>249810</v>
      </c>
      <c r="C82305" s="2">
        <v>44383.288999999997</v>
      </c>
      <c r="D82305">
        <v>411922</v>
      </c>
      <c r="E82305">
        <f t="shared" si="2570"/>
        <v>6</v>
      </c>
      <c r="F82305" t="str">
        <f t="shared" si="2571"/>
        <v>вторник</v>
      </c>
    </row>
    <row r="82306" spans="1:6" x14ac:dyDescent="0.25">
      <c r="A82306">
        <v>311383</v>
      </c>
      <c r="B82306">
        <v>249812</v>
      </c>
      <c r="C82306" s="2">
        <v>44383.291449838187</v>
      </c>
      <c r="D82306">
        <v>347008</v>
      </c>
      <c r="E82306">
        <f t="shared" si="2570"/>
        <v>6</v>
      </c>
      <c r="F82306" t="str">
        <f t="shared" si="2571"/>
        <v>вторник</v>
      </c>
    </row>
    <row r="82307" spans="1:6" x14ac:dyDescent="0.25">
      <c r="A82307">
        <v>193288</v>
      </c>
      <c r="B82307">
        <v>249813</v>
      </c>
      <c r="C82307" s="2">
        <v>44383.295090614891</v>
      </c>
      <c r="D82307">
        <v>182648</v>
      </c>
      <c r="E82307">
        <f t="shared" ref="E82307:E82370" si="2572">HOUR(C82307)</f>
        <v>7</v>
      </c>
      <c r="F82307" t="str">
        <f t="shared" ref="F82307:F82370" si="2573">TEXT(C82307,"дддд")</f>
        <v>вторник</v>
      </c>
    </row>
    <row r="82308" spans="1:6" x14ac:dyDescent="0.25">
      <c r="A82308">
        <v>55912</v>
      </c>
      <c r="B82308">
        <v>249816</v>
      </c>
      <c r="C82308" s="2">
        <v>44383.295333333335</v>
      </c>
      <c r="D82308">
        <v>119655</v>
      </c>
      <c r="E82308">
        <f t="shared" si="2572"/>
        <v>7</v>
      </c>
      <c r="F82308" t="str">
        <f t="shared" si="2573"/>
        <v>вторник</v>
      </c>
    </row>
    <row r="82309" spans="1:6" x14ac:dyDescent="0.25">
      <c r="A82309">
        <v>80742</v>
      </c>
      <c r="B82309">
        <v>249817</v>
      </c>
      <c r="C82309" s="2">
        <v>44383.295899676377</v>
      </c>
      <c r="D82309">
        <v>381626</v>
      </c>
      <c r="E82309">
        <f t="shared" si="2572"/>
        <v>7</v>
      </c>
      <c r="F82309" t="str">
        <f t="shared" si="2573"/>
        <v>вторник</v>
      </c>
    </row>
    <row r="82310" spans="1:6" x14ac:dyDescent="0.25">
      <c r="A82310">
        <v>329210</v>
      </c>
      <c r="B82310">
        <v>249820</v>
      </c>
      <c r="C82310" s="2">
        <v>44383.296708737864</v>
      </c>
      <c r="D82310">
        <v>411922</v>
      </c>
      <c r="E82310">
        <f t="shared" si="2572"/>
        <v>7</v>
      </c>
      <c r="F82310" t="str">
        <f t="shared" si="2573"/>
        <v>вторник</v>
      </c>
    </row>
    <row r="82311" spans="1:6" x14ac:dyDescent="0.25">
      <c r="A82311">
        <v>76685</v>
      </c>
      <c r="B82311">
        <v>249822</v>
      </c>
      <c r="C82311" s="2">
        <v>44383.297922330101</v>
      </c>
      <c r="D82311">
        <v>153893</v>
      </c>
      <c r="E82311">
        <f t="shared" si="2572"/>
        <v>7</v>
      </c>
      <c r="F82311" t="str">
        <f t="shared" si="2573"/>
        <v>вторник</v>
      </c>
    </row>
    <row r="82312" spans="1:6" x14ac:dyDescent="0.25">
      <c r="A82312">
        <v>298694</v>
      </c>
      <c r="B82312">
        <v>249825</v>
      </c>
      <c r="C82312" s="2">
        <v>44383.297922330101</v>
      </c>
      <c r="D82312">
        <v>127233</v>
      </c>
      <c r="E82312">
        <f t="shared" si="2572"/>
        <v>7</v>
      </c>
      <c r="F82312" t="str">
        <f t="shared" si="2573"/>
        <v>вторник</v>
      </c>
    </row>
    <row r="82313" spans="1:6" x14ac:dyDescent="0.25">
      <c r="A82313">
        <v>212505</v>
      </c>
      <c r="B82313">
        <v>249829</v>
      </c>
      <c r="C82313" s="2">
        <v>44383.303999999996</v>
      </c>
      <c r="D82313">
        <v>341081</v>
      </c>
      <c r="E82313">
        <f t="shared" si="2572"/>
        <v>7</v>
      </c>
      <c r="F82313" t="str">
        <f t="shared" si="2573"/>
        <v>вторник</v>
      </c>
    </row>
    <row r="82314" spans="1:6" x14ac:dyDescent="0.25">
      <c r="A82314">
        <v>153567</v>
      </c>
      <c r="B82314">
        <v>249830</v>
      </c>
      <c r="C82314" s="2">
        <v>44383.304333333333</v>
      </c>
      <c r="D82314">
        <v>158978</v>
      </c>
      <c r="E82314">
        <f t="shared" si="2572"/>
        <v>7</v>
      </c>
      <c r="F82314" t="str">
        <f t="shared" si="2573"/>
        <v>вторник</v>
      </c>
    </row>
    <row r="82315" spans="1:6" x14ac:dyDescent="0.25">
      <c r="A82315">
        <v>47070</v>
      </c>
      <c r="B82315">
        <v>249831</v>
      </c>
      <c r="C82315" s="2">
        <v>44383.309000000001</v>
      </c>
      <c r="D82315">
        <v>70091</v>
      </c>
      <c r="E82315">
        <f t="shared" si="2572"/>
        <v>7</v>
      </c>
      <c r="F82315" t="str">
        <f t="shared" si="2573"/>
        <v>вторник</v>
      </c>
    </row>
    <row r="82316" spans="1:6" x14ac:dyDescent="0.25">
      <c r="A82316">
        <v>135269</v>
      </c>
      <c r="B82316">
        <v>249832</v>
      </c>
      <c r="C82316" s="2">
        <v>44383.310333333335</v>
      </c>
      <c r="D82316">
        <v>180017</v>
      </c>
      <c r="E82316">
        <f t="shared" si="2572"/>
        <v>7</v>
      </c>
      <c r="F82316" t="str">
        <f t="shared" si="2573"/>
        <v>вторник</v>
      </c>
    </row>
    <row r="82317" spans="1:6" x14ac:dyDescent="0.25">
      <c r="A82317">
        <v>267240</v>
      </c>
      <c r="B82317">
        <v>249834</v>
      </c>
      <c r="C82317" s="2">
        <v>44383.311271844657</v>
      </c>
      <c r="D82317">
        <v>305248</v>
      </c>
      <c r="E82317">
        <f t="shared" si="2572"/>
        <v>7</v>
      </c>
      <c r="F82317" t="str">
        <f t="shared" si="2573"/>
        <v>вторник</v>
      </c>
    </row>
    <row r="82318" spans="1:6" x14ac:dyDescent="0.25">
      <c r="A82318">
        <v>257470</v>
      </c>
      <c r="B82318">
        <v>249838</v>
      </c>
      <c r="C82318" s="2">
        <v>44383.314912621361</v>
      </c>
      <c r="D82318">
        <v>302130</v>
      </c>
      <c r="E82318">
        <f t="shared" si="2572"/>
        <v>7</v>
      </c>
      <c r="F82318" t="str">
        <f t="shared" si="2573"/>
        <v>вторник</v>
      </c>
    </row>
    <row r="82319" spans="1:6" x14ac:dyDescent="0.25">
      <c r="A82319">
        <v>257284</v>
      </c>
      <c r="B82319">
        <v>249840</v>
      </c>
      <c r="C82319" s="2">
        <v>44383.315000000002</v>
      </c>
      <c r="D82319">
        <v>343712</v>
      </c>
      <c r="E82319">
        <f t="shared" si="2572"/>
        <v>7</v>
      </c>
      <c r="F82319" t="str">
        <f t="shared" si="2573"/>
        <v>вторник</v>
      </c>
    </row>
    <row r="82320" spans="1:6" x14ac:dyDescent="0.25">
      <c r="A82320">
        <v>330108</v>
      </c>
      <c r="B82320">
        <v>249843</v>
      </c>
      <c r="C82320" s="2">
        <v>44383.318333333336</v>
      </c>
      <c r="D82320">
        <v>182676</v>
      </c>
      <c r="E82320">
        <f t="shared" si="2572"/>
        <v>7</v>
      </c>
      <c r="F82320" t="str">
        <f t="shared" si="2573"/>
        <v>вторник</v>
      </c>
    </row>
    <row r="82321" spans="1:6" x14ac:dyDescent="0.25">
      <c r="A82321">
        <v>314219</v>
      </c>
      <c r="B82321">
        <v>249846</v>
      </c>
      <c r="C82321" s="2">
        <v>44383.320666666667</v>
      </c>
      <c r="D82321">
        <v>154228</v>
      </c>
      <c r="E82321">
        <f t="shared" si="2572"/>
        <v>7</v>
      </c>
      <c r="F82321" t="str">
        <f t="shared" si="2573"/>
        <v>вторник</v>
      </c>
    </row>
    <row r="82322" spans="1:6" x14ac:dyDescent="0.25">
      <c r="A82322">
        <v>211487</v>
      </c>
      <c r="B82322">
        <v>249849</v>
      </c>
      <c r="C82322" s="2">
        <v>44383.321789644011</v>
      </c>
      <c r="D82322">
        <v>206501</v>
      </c>
      <c r="E82322">
        <f t="shared" si="2572"/>
        <v>7</v>
      </c>
      <c r="F82322" t="str">
        <f t="shared" si="2573"/>
        <v>вторник</v>
      </c>
    </row>
    <row r="82323" spans="1:6" x14ac:dyDescent="0.25">
      <c r="A82323">
        <v>31988</v>
      </c>
      <c r="B82323">
        <v>249854</v>
      </c>
      <c r="C82323" s="2">
        <v>44383.322333333337</v>
      </c>
      <c r="D82323">
        <v>230507</v>
      </c>
      <c r="E82323">
        <f t="shared" si="2572"/>
        <v>7</v>
      </c>
      <c r="F82323" t="str">
        <f t="shared" si="2573"/>
        <v>вторник</v>
      </c>
    </row>
    <row r="82324" spans="1:6" x14ac:dyDescent="0.25">
      <c r="A82324">
        <v>98457</v>
      </c>
      <c r="B82324">
        <v>249855</v>
      </c>
      <c r="C82324" s="2">
        <v>44383.324333333338</v>
      </c>
      <c r="D82324">
        <v>313862</v>
      </c>
      <c r="E82324">
        <f t="shared" si="2572"/>
        <v>7</v>
      </c>
      <c r="F82324" t="str">
        <f t="shared" si="2573"/>
        <v>вторник</v>
      </c>
    </row>
    <row r="82325" spans="1:6" x14ac:dyDescent="0.25">
      <c r="A82325">
        <v>8992</v>
      </c>
      <c r="B82325">
        <v>249860</v>
      </c>
      <c r="C82325" s="2">
        <v>44383.325025889964</v>
      </c>
      <c r="D82325">
        <v>74456</v>
      </c>
      <c r="E82325">
        <f t="shared" si="2572"/>
        <v>7</v>
      </c>
      <c r="F82325" t="str">
        <f t="shared" si="2573"/>
        <v>вторник</v>
      </c>
    </row>
    <row r="82326" spans="1:6" x14ac:dyDescent="0.25">
      <c r="A82326">
        <v>220493</v>
      </c>
      <c r="B82326">
        <v>249861</v>
      </c>
      <c r="C82326" s="2">
        <v>44383.325025889964</v>
      </c>
      <c r="D82326">
        <v>129210</v>
      </c>
      <c r="E82326">
        <f t="shared" si="2572"/>
        <v>7</v>
      </c>
      <c r="F82326" t="str">
        <f t="shared" si="2573"/>
        <v>вторник</v>
      </c>
    </row>
    <row r="82327" spans="1:6" x14ac:dyDescent="0.25">
      <c r="A82327">
        <v>318327</v>
      </c>
      <c r="B82327">
        <v>249862</v>
      </c>
      <c r="C82327" s="2">
        <v>44383.326239482201</v>
      </c>
      <c r="D82327">
        <v>324893</v>
      </c>
      <c r="E82327">
        <f t="shared" si="2572"/>
        <v>7</v>
      </c>
      <c r="F82327" t="str">
        <f t="shared" si="2573"/>
        <v>вторник</v>
      </c>
    </row>
    <row r="82328" spans="1:6" x14ac:dyDescent="0.25">
      <c r="A82328">
        <v>172170</v>
      </c>
      <c r="B82328">
        <v>249866</v>
      </c>
      <c r="C82328" s="2">
        <v>44383.329071197411</v>
      </c>
      <c r="D82328">
        <v>341333</v>
      </c>
      <c r="E82328">
        <f t="shared" si="2572"/>
        <v>7</v>
      </c>
      <c r="F82328" t="str">
        <f t="shared" si="2573"/>
        <v>вторник</v>
      </c>
    </row>
    <row r="82329" spans="1:6" x14ac:dyDescent="0.25">
      <c r="A82329">
        <v>89199</v>
      </c>
      <c r="B82329">
        <v>249868</v>
      </c>
      <c r="C82329" s="2">
        <v>44383.333521035602</v>
      </c>
      <c r="D82329">
        <v>472330</v>
      </c>
      <c r="E82329">
        <f t="shared" si="2572"/>
        <v>8</v>
      </c>
      <c r="F82329" t="str">
        <f t="shared" si="2573"/>
        <v>вторник</v>
      </c>
    </row>
    <row r="82330" spans="1:6" x14ac:dyDescent="0.25">
      <c r="A82330">
        <v>342246</v>
      </c>
      <c r="B82330">
        <v>249872</v>
      </c>
      <c r="C82330" s="2">
        <v>44383.337970873785</v>
      </c>
      <c r="D82330">
        <v>379466</v>
      </c>
      <c r="E82330">
        <f t="shared" si="2572"/>
        <v>8</v>
      </c>
      <c r="F82330" t="str">
        <f t="shared" si="2573"/>
        <v>вторник</v>
      </c>
    </row>
    <row r="82331" spans="1:6" x14ac:dyDescent="0.25">
      <c r="A82331">
        <v>293192</v>
      </c>
      <c r="B82331">
        <v>249875</v>
      </c>
      <c r="C82331" s="2">
        <v>44383.338779935271</v>
      </c>
      <c r="D82331">
        <v>47419</v>
      </c>
      <c r="E82331">
        <f t="shared" si="2572"/>
        <v>8</v>
      </c>
      <c r="F82331" t="str">
        <f t="shared" si="2573"/>
        <v>вторник</v>
      </c>
    </row>
    <row r="82332" spans="1:6" x14ac:dyDescent="0.25">
      <c r="A82332">
        <v>208932</v>
      </c>
      <c r="B82332">
        <v>249879</v>
      </c>
      <c r="C82332" s="2">
        <v>44383.339184466022</v>
      </c>
      <c r="D82332">
        <v>154256</v>
      </c>
      <c r="E82332">
        <f t="shared" si="2572"/>
        <v>8</v>
      </c>
      <c r="F82332" t="str">
        <f t="shared" si="2573"/>
        <v>вторник</v>
      </c>
    </row>
    <row r="82333" spans="1:6" x14ac:dyDescent="0.25">
      <c r="A82333">
        <v>65828</v>
      </c>
      <c r="B82333">
        <v>249881</v>
      </c>
      <c r="C82333" s="2">
        <v>44383.343634304205</v>
      </c>
      <c r="D82333">
        <v>465612</v>
      </c>
      <c r="E82333">
        <f t="shared" si="2572"/>
        <v>8</v>
      </c>
      <c r="F82333" t="str">
        <f t="shared" si="2573"/>
        <v>вторник</v>
      </c>
    </row>
    <row r="82334" spans="1:6" x14ac:dyDescent="0.25">
      <c r="A82334">
        <v>94832</v>
      </c>
      <c r="B82334">
        <v>249883</v>
      </c>
      <c r="C82334" s="2">
        <v>44383.343634304205</v>
      </c>
      <c r="D82334">
        <v>144445</v>
      </c>
      <c r="E82334">
        <f t="shared" si="2572"/>
        <v>8</v>
      </c>
      <c r="F82334" t="str">
        <f t="shared" si="2573"/>
        <v>вторник</v>
      </c>
    </row>
    <row r="82335" spans="1:6" x14ac:dyDescent="0.25">
      <c r="A82335">
        <v>264887</v>
      </c>
      <c r="B82335">
        <v>249884</v>
      </c>
      <c r="C82335" s="2">
        <v>44383.343666666668</v>
      </c>
      <c r="D82335">
        <v>184983</v>
      </c>
      <c r="E82335">
        <f t="shared" si="2572"/>
        <v>8</v>
      </c>
      <c r="F82335" t="str">
        <f t="shared" si="2573"/>
        <v>вторник</v>
      </c>
    </row>
    <row r="82336" spans="1:6" x14ac:dyDescent="0.25">
      <c r="A82336">
        <v>211671</v>
      </c>
      <c r="B82336">
        <v>249887</v>
      </c>
      <c r="C82336" s="2">
        <v>44383.345000000001</v>
      </c>
      <c r="D82336">
        <v>279337</v>
      </c>
      <c r="E82336">
        <f t="shared" si="2572"/>
        <v>8</v>
      </c>
      <c r="F82336" t="str">
        <f t="shared" si="2573"/>
        <v>вторник</v>
      </c>
    </row>
    <row r="82337" spans="1:6" x14ac:dyDescent="0.25">
      <c r="A82337">
        <v>327825</v>
      </c>
      <c r="B82337">
        <v>249889</v>
      </c>
      <c r="C82337" s="2">
        <v>44383.346466019422</v>
      </c>
      <c r="D82337">
        <v>82319</v>
      </c>
      <c r="E82337">
        <f t="shared" si="2572"/>
        <v>8</v>
      </c>
      <c r="F82337" t="str">
        <f t="shared" si="2573"/>
        <v>вторник</v>
      </c>
    </row>
    <row r="82338" spans="1:6" x14ac:dyDescent="0.25">
      <c r="A82338">
        <v>39230</v>
      </c>
      <c r="B82338">
        <v>249891</v>
      </c>
      <c r="C82338" s="2">
        <v>44383.347275080909</v>
      </c>
      <c r="D82338">
        <v>285141</v>
      </c>
      <c r="E82338">
        <f t="shared" si="2572"/>
        <v>8</v>
      </c>
      <c r="F82338" t="str">
        <f t="shared" si="2573"/>
        <v>вторник</v>
      </c>
    </row>
    <row r="82339" spans="1:6" x14ac:dyDescent="0.25">
      <c r="A82339">
        <v>107830</v>
      </c>
      <c r="B82339">
        <v>249893</v>
      </c>
      <c r="C82339" s="2">
        <v>44383.350106796112</v>
      </c>
      <c r="D82339">
        <v>160701</v>
      </c>
      <c r="E82339">
        <f t="shared" si="2572"/>
        <v>8</v>
      </c>
      <c r="F82339" t="str">
        <f t="shared" si="2573"/>
        <v>вторник</v>
      </c>
    </row>
    <row r="82340" spans="1:6" x14ac:dyDescent="0.25">
      <c r="A82340">
        <v>168749</v>
      </c>
      <c r="B82340">
        <v>249897</v>
      </c>
      <c r="C82340" s="2">
        <v>44383.354961165045</v>
      </c>
      <c r="D82340">
        <v>228405</v>
      </c>
      <c r="E82340">
        <f t="shared" si="2572"/>
        <v>8</v>
      </c>
      <c r="F82340" t="str">
        <f t="shared" si="2573"/>
        <v>вторник</v>
      </c>
    </row>
    <row r="82341" spans="1:6" x14ac:dyDescent="0.25">
      <c r="A82341">
        <v>304665</v>
      </c>
      <c r="B82341">
        <v>249899</v>
      </c>
      <c r="C82341" s="2">
        <v>44383.358333333337</v>
      </c>
      <c r="D82341">
        <v>278351</v>
      </c>
      <c r="E82341">
        <f t="shared" si="2572"/>
        <v>8</v>
      </c>
      <c r="F82341" t="str">
        <f t="shared" si="2573"/>
        <v>вторник</v>
      </c>
    </row>
    <row r="82342" spans="1:6" x14ac:dyDescent="0.25">
      <c r="A82342">
        <v>165697</v>
      </c>
      <c r="B82342">
        <v>249902</v>
      </c>
      <c r="C82342" s="2">
        <v>44383.365883495149</v>
      </c>
      <c r="D82342">
        <v>351192</v>
      </c>
      <c r="E82342">
        <f t="shared" si="2572"/>
        <v>8</v>
      </c>
      <c r="F82342" t="str">
        <f t="shared" si="2573"/>
        <v>вторник</v>
      </c>
    </row>
    <row r="82343" spans="1:6" x14ac:dyDescent="0.25">
      <c r="A82343">
        <v>230990</v>
      </c>
      <c r="B82343">
        <v>249905</v>
      </c>
      <c r="C82343" s="2">
        <v>44383.367906148866</v>
      </c>
      <c r="D82343">
        <v>279044</v>
      </c>
      <c r="E82343">
        <f t="shared" si="2572"/>
        <v>8</v>
      </c>
      <c r="F82343" t="str">
        <f t="shared" si="2573"/>
        <v>вторник</v>
      </c>
    </row>
    <row r="82344" spans="1:6" x14ac:dyDescent="0.25">
      <c r="A82344">
        <v>105814</v>
      </c>
      <c r="B82344">
        <v>249906</v>
      </c>
      <c r="C82344" s="2">
        <v>44383.369119741103</v>
      </c>
      <c r="D82344">
        <v>351192</v>
      </c>
      <c r="E82344">
        <f t="shared" si="2572"/>
        <v>8</v>
      </c>
      <c r="F82344" t="str">
        <f t="shared" si="2573"/>
        <v>вторник</v>
      </c>
    </row>
    <row r="82345" spans="1:6" x14ac:dyDescent="0.25">
      <c r="A82345">
        <v>204845</v>
      </c>
      <c r="B82345">
        <v>249908</v>
      </c>
      <c r="C82345" s="2">
        <v>44383.37</v>
      </c>
      <c r="D82345">
        <v>214549</v>
      </c>
      <c r="E82345">
        <f t="shared" si="2572"/>
        <v>8</v>
      </c>
      <c r="F82345" t="str">
        <f t="shared" si="2573"/>
        <v>вторник</v>
      </c>
    </row>
    <row r="82346" spans="1:6" x14ac:dyDescent="0.25">
      <c r="A82346">
        <v>181578</v>
      </c>
      <c r="B82346">
        <v>249912</v>
      </c>
      <c r="C82346" s="2">
        <v>44383.373</v>
      </c>
      <c r="D82346">
        <v>425360</v>
      </c>
      <c r="E82346">
        <f t="shared" si="2572"/>
        <v>8</v>
      </c>
      <c r="F82346" t="str">
        <f t="shared" si="2573"/>
        <v>вторник</v>
      </c>
    </row>
    <row r="82347" spans="1:6" x14ac:dyDescent="0.25">
      <c r="A82347">
        <v>99523</v>
      </c>
      <c r="B82347">
        <v>249914</v>
      </c>
      <c r="C82347" s="2">
        <v>44383.374783171523</v>
      </c>
      <c r="D82347">
        <v>250679</v>
      </c>
      <c r="E82347">
        <f t="shared" si="2572"/>
        <v>8</v>
      </c>
      <c r="F82347" t="str">
        <f t="shared" si="2573"/>
        <v>вторник</v>
      </c>
    </row>
    <row r="82348" spans="1:6" x14ac:dyDescent="0.25">
      <c r="A82348">
        <v>4639</v>
      </c>
      <c r="B82348">
        <v>249918</v>
      </c>
      <c r="C82348" s="2">
        <v>44383.375187702266</v>
      </c>
      <c r="D82348">
        <v>158978</v>
      </c>
      <c r="E82348">
        <f t="shared" si="2572"/>
        <v>9</v>
      </c>
      <c r="F82348" t="str">
        <f t="shared" si="2573"/>
        <v>вторник</v>
      </c>
    </row>
    <row r="82349" spans="1:6" x14ac:dyDescent="0.25">
      <c r="A82349">
        <v>301493</v>
      </c>
      <c r="B82349">
        <v>249922</v>
      </c>
      <c r="C82349" s="2">
        <v>44383.375333333337</v>
      </c>
      <c r="D82349">
        <v>104958</v>
      </c>
      <c r="E82349">
        <f t="shared" si="2572"/>
        <v>9</v>
      </c>
      <c r="F82349" t="str">
        <f t="shared" si="2573"/>
        <v>вторник</v>
      </c>
    </row>
    <row r="82350" spans="1:6" x14ac:dyDescent="0.25">
      <c r="A82350">
        <v>229726</v>
      </c>
      <c r="B82350">
        <v>249926</v>
      </c>
      <c r="C82350" s="2">
        <v>44383.375666666667</v>
      </c>
      <c r="D82350">
        <v>411922</v>
      </c>
      <c r="E82350">
        <f t="shared" si="2572"/>
        <v>9</v>
      </c>
      <c r="F82350" t="str">
        <f t="shared" si="2573"/>
        <v>вторник</v>
      </c>
    </row>
    <row r="82351" spans="1:6" x14ac:dyDescent="0.25">
      <c r="A82351">
        <v>189770</v>
      </c>
      <c r="B82351">
        <v>249928</v>
      </c>
      <c r="C82351" s="2">
        <v>44383.376401294496</v>
      </c>
      <c r="D82351">
        <v>267896</v>
      </c>
      <c r="E82351">
        <f t="shared" si="2572"/>
        <v>9</v>
      </c>
      <c r="F82351" t="str">
        <f t="shared" si="2573"/>
        <v>вторник</v>
      </c>
    </row>
    <row r="82352" spans="1:6" x14ac:dyDescent="0.25">
      <c r="A82352">
        <v>144119</v>
      </c>
      <c r="B82352">
        <v>249929</v>
      </c>
      <c r="C82352" s="2">
        <v>44383.380851132686</v>
      </c>
      <c r="D82352">
        <v>394087</v>
      </c>
      <c r="E82352">
        <f t="shared" si="2572"/>
        <v>9</v>
      </c>
      <c r="F82352" t="str">
        <f t="shared" si="2573"/>
        <v>вторник</v>
      </c>
    </row>
    <row r="82353" spans="1:6" x14ac:dyDescent="0.25">
      <c r="A82353">
        <v>152232</v>
      </c>
      <c r="B82353">
        <v>249933</v>
      </c>
      <c r="C82353" s="2">
        <v>44383.380851132686</v>
      </c>
      <c r="D82353">
        <v>117086</v>
      </c>
      <c r="E82353">
        <f t="shared" si="2572"/>
        <v>9</v>
      </c>
      <c r="F82353" t="str">
        <f t="shared" si="2573"/>
        <v>вторник</v>
      </c>
    </row>
    <row r="82354" spans="1:6" x14ac:dyDescent="0.25">
      <c r="A82354">
        <v>15890</v>
      </c>
      <c r="B82354">
        <v>249936</v>
      </c>
      <c r="C82354" s="2">
        <v>44383.39420064725</v>
      </c>
      <c r="D82354">
        <v>153893</v>
      </c>
      <c r="E82354">
        <f t="shared" si="2572"/>
        <v>9</v>
      </c>
      <c r="F82354" t="str">
        <f t="shared" si="2573"/>
        <v>вторник</v>
      </c>
    </row>
    <row r="82355" spans="1:6" x14ac:dyDescent="0.25">
      <c r="A82355">
        <v>227843</v>
      </c>
      <c r="B82355">
        <v>249940</v>
      </c>
      <c r="C82355" s="2">
        <v>44383.39420064725</v>
      </c>
      <c r="D82355">
        <v>325984</v>
      </c>
      <c r="E82355">
        <f t="shared" si="2572"/>
        <v>9</v>
      </c>
      <c r="F82355" t="str">
        <f t="shared" si="2573"/>
        <v>вторник</v>
      </c>
    </row>
    <row r="82356" spans="1:6" x14ac:dyDescent="0.25">
      <c r="A82356">
        <v>148896</v>
      </c>
      <c r="B82356">
        <v>249943</v>
      </c>
      <c r="C82356" s="2">
        <v>44383.395009708736</v>
      </c>
      <c r="D82356">
        <v>411922</v>
      </c>
      <c r="E82356">
        <f t="shared" si="2572"/>
        <v>9</v>
      </c>
      <c r="F82356" t="str">
        <f t="shared" si="2573"/>
        <v>вторник</v>
      </c>
    </row>
    <row r="82357" spans="1:6" x14ac:dyDescent="0.25">
      <c r="A82357">
        <v>31367</v>
      </c>
      <c r="B82357">
        <v>249948</v>
      </c>
      <c r="C82357" s="2">
        <v>44383.402999999998</v>
      </c>
      <c r="D82357">
        <v>230836</v>
      </c>
      <c r="E82357">
        <f t="shared" si="2572"/>
        <v>9</v>
      </c>
      <c r="F82357" t="str">
        <f t="shared" si="2573"/>
        <v>вторник</v>
      </c>
    </row>
    <row r="82358" spans="1:6" x14ac:dyDescent="0.25">
      <c r="A82358">
        <v>118903</v>
      </c>
      <c r="B82358">
        <v>249952</v>
      </c>
      <c r="C82358" s="2">
        <v>44383.403504854366</v>
      </c>
      <c r="D82358">
        <v>250679</v>
      </c>
      <c r="E82358">
        <f t="shared" si="2572"/>
        <v>9</v>
      </c>
      <c r="F82358" t="str">
        <f t="shared" si="2573"/>
        <v>вторник</v>
      </c>
    </row>
    <row r="82359" spans="1:6" x14ac:dyDescent="0.25">
      <c r="A82359">
        <v>148633</v>
      </c>
      <c r="B82359">
        <v>249953</v>
      </c>
      <c r="C82359" s="2">
        <v>44383.403666666665</v>
      </c>
      <c r="D82359">
        <v>316958</v>
      </c>
      <c r="E82359">
        <f t="shared" si="2572"/>
        <v>9</v>
      </c>
      <c r="F82359" t="str">
        <f t="shared" si="2573"/>
        <v>вторник</v>
      </c>
    </row>
    <row r="82360" spans="1:6" x14ac:dyDescent="0.25">
      <c r="A82360">
        <v>346587</v>
      </c>
      <c r="B82360">
        <v>249958</v>
      </c>
      <c r="C82360" s="2">
        <v>44383.40431391586</v>
      </c>
      <c r="D82360">
        <v>394819</v>
      </c>
      <c r="E82360">
        <f t="shared" si="2572"/>
        <v>9</v>
      </c>
      <c r="F82360" t="str">
        <f t="shared" si="2573"/>
        <v>вторник</v>
      </c>
    </row>
    <row r="82361" spans="1:6" x14ac:dyDescent="0.25">
      <c r="A82361">
        <v>81475</v>
      </c>
      <c r="B82361">
        <v>249961</v>
      </c>
      <c r="C82361" s="2">
        <v>44383.405122977347</v>
      </c>
      <c r="D82361">
        <v>347008</v>
      </c>
      <c r="E82361">
        <f t="shared" si="2572"/>
        <v>9</v>
      </c>
      <c r="F82361" t="str">
        <f t="shared" si="2573"/>
        <v>вторник</v>
      </c>
    </row>
    <row r="82362" spans="1:6" x14ac:dyDescent="0.25">
      <c r="A82362">
        <v>30656</v>
      </c>
      <c r="B82362">
        <v>249963</v>
      </c>
      <c r="C82362" s="2">
        <v>44383.405666666666</v>
      </c>
      <c r="D82362">
        <v>294042</v>
      </c>
      <c r="E82362">
        <f t="shared" si="2572"/>
        <v>9</v>
      </c>
      <c r="F82362" t="str">
        <f t="shared" si="2573"/>
        <v>вторник</v>
      </c>
    </row>
    <row r="82363" spans="1:6" x14ac:dyDescent="0.25">
      <c r="A82363">
        <v>295441</v>
      </c>
      <c r="B82363">
        <v>249967</v>
      </c>
      <c r="C82363" s="2">
        <v>44383.406336569584</v>
      </c>
      <c r="D82363">
        <v>226626</v>
      </c>
      <c r="E82363">
        <f t="shared" si="2572"/>
        <v>9</v>
      </c>
      <c r="F82363" t="str">
        <f t="shared" si="2573"/>
        <v>вторник</v>
      </c>
    </row>
    <row r="82364" spans="1:6" x14ac:dyDescent="0.25">
      <c r="A82364">
        <v>86329</v>
      </c>
      <c r="B82364">
        <v>249972</v>
      </c>
      <c r="C82364" s="2">
        <v>44383.408763754043</v>
      </c>
      <c r="D82364">
        <v>401945</v>
      </c>
      <c r="E82364">
        <f t="shared" si="2572"/>
        <v>9</v>
      </c>
      <c r="F82364" t="str">
        <f t="shared" si="2573"/>
        <v>вторник</v>
      </c>
    </row>
    <row r="82365" spans="1:6" x14ac:dyDescent="0.25">
      <c r="A82365">
        <v>261071</v>
      </c>
      <c r="B82365">
        <v>249973</v>
      </c>
      <c r="C82365" s="2">
        <v>44383.414427184463</v>
      </c>
      <c r="D82365">
        <v>183290</v>
      </c>
      <c r="E82365">
        <f t="shared" si="2572"/>
        <v>9</v>
      </c>
      <c r="F82365" t="str">
        <f t="shared" si="2573"/>
        <v>вторник</v>
      </c>
    </row>
    <row r="82366" spans="1:6" x14ac:dyDescent="0.25">
      <c r="A82366">
        <v>229535</v>
      </c>
      <c r="B82366">
        <v>249976</v>
      </c>
      <c r="C82366" s="2">
        <v>44383.41968608414</v>
      </c>
      <c r="D82366">
        <v>411922</v>
      </c>
      <c r="E82366">
        <f t="shared" si="2572"/>
        <v>10</v>
      </c>
      <c r="F82366" t="str">
        <f t="shared" si="2573"/>
        <v>вторник</v>
      </c>
    </row>
    <row r="82367" spans="1:6" x14ac:dyDescent="0.25">
      <c r="A82367">
        <v>138899</v>
      </c>
      <c r="B82367">
        <v>249980</v>
      </c>
      <c r="C82367" s="2">
        <v>44383.423731391587</v>
      </c>
      <c r="D82367">
        <v>88863</v>
      </c>
      <c r="E82367">
        <f t="shared" si="2572"/>
        <v>10</v>
      </c>
      <c r="F82367" t="str">
        <f t="shared" si="2573"/>
        <v>вторник</v>
      </c>
    </row>
    <row r="82368" spans="1:6" x14ac:dyDescent="0.25">
      <c r="A82368">
        <v>250563</v>
      </c>
      <c r="B82368">
        <v>249983</v>
      </c>
      <c r="C82368" s="2">
        <v>44383.424666666666</v>
      </c>
      <c r="D82368">
        <v>265439</v>
      </c>
      <c r="E82368">
        <f t="shared" si="2572"/>
        <v>10</v>
      </c>
      <c r="F82368" t="str">
        <f t="shared" si="2573"/>
        <v>вторник</v>
      </c>
    </row>
    <row r="82369" spans="1:6" x14ac:dyDescent="0.25">
      <c r="A82369">
        <v>124546</v>
      </c>
      <c r="B82369">
        <v>249984</v>
      </c>
      <c r="C82369" s="2">
        <v>44383.426158576047</v>
      </c>
      <c r="D82369">
        <v>230507</v>
      </c>
      <c r="E82369">
        <f t="shared" si="2572"/>
        <v>10</v>
      </c>
      <c r="F82369" t="str">
        <f t="shared" si="2573"/>
        <v>вторник</v>
      </c>
    </row>
    <row r="82370" spans="1:6" x14ac:dyDescent="0.25">
      <c r="A82370">
        <v>10282</v>
      </c>
      <c r="B82370">
        <v>249987</v>
      </c>
      <c r="C82370" s="2">
        <v>44383.426967637541</v>
      </c>
      <c r="D82370">
        <v>124253</v>
      </c>
      <c r="E82370">
        <f t="shared" si="2572"/>
        <v>10</v>
      </c>
      <c r="F82370" t="str">
        <f t="shared" si="2573"/>
        <v>вторник</v>
      </c>
    </row>
    <row r="82371" spans="1:6" x14ac:dyDescent="0.25">
      <c r="A82371">
        <v>34645</v>
      </c>
      <c r="B82371">
        <v>249990</v>
      </c>
      <c r="C82371" s="2">
        <v>44383.430333333337</v>
      </c>
      <c r="D82371">
        <v>154256</v>
      </c>
      <c r="E82371">
        <f t="shared" ref="E82371:E82434" si="2574">HOUR(C82371)</f>
        <v>10</v>
      </c>
      <c r="F82371" t="str">
        <f t="shared" ref="F82371:F82434" si="2575">TEXT(C82371,"дддд")</f>
        <v>вторник</v>
      </c>
    </row>
    <row r="82372" spans="1:6" x14ac:dyDescent="0.25">
      <c r="A82372">
        <v>235326</v>
      </c>
      <c r="B82372">
        <v>249991</v>
      </c>
      <c r="C82372" s="2">
        <v>44383.431417475731</v>
      </c>
      <c r="D82372">
        <v>118549</v>
      </c>
      <c r="E82372">
        <f t="shared" si="2574"/>
        <v>10</v>
      </c>
      <c r="F82372" t="str">
        <f t="shared" si="2575"/>
        <v>вторник</v>
      </c>
    </row>
    <row r="82373" spans="1:6" x14ac:dyDescent="0.25">
      <c r="A82373">
        <v>260792</v>
      </c>
      <c r="B82373">
        <v>249996</v>
      </c>
      <c r="C82373" s="2">
        <v>44383.432631067961</v>
      </c>
      <c r="D82373">
        <v>95024</v>
      </c>
      <c r="E82373">
        <f t="shared" si="2574"/>
        <v>10</v>
      </c>
      <c r="F82373" t="str">
        <f t="shared" si="2575"/>
        <v>вторник</v>
      </c>
    </row>
    <row r="82374" spans="1:6" x14ac:dyDescent="0.25">
      <c r="A82374">
        <v>274380</v>
      </c>
      <c r="B82374">
        <v>249998</v>
      </c>
      <c r="C82374" s="2">
        <v>44383.433844660198</v>
      </c>
      <c r="D82374">
        <v>471403</v>
      </c>
      <c r="E82374">
        <f t="shared" si="2574"/>
        <v>10</v>
      </c>
      <c r="F82374" t="str">
        <f t="shared" si="2575"/>
        <v>вторник</v>
      </c>
    </row>
    <row r="82375" spans="1:6" x14ac:dyDescent="0.25">
      <c r="A82375">
        <v>241542</v>
      </c>
      <c r="B82375">
        <v>250002</v>
      </c>
      <c r="C82375" s="2">
        <v>44383.434999999998</v>
      </c>
      <c r="D82375">
        <v>351192</v>
      </c>
      <c r="E82375">
        <f t="shared" si="2574"/>
        <v>10</v>
      </c>
      <c r="F82375" t="str">
        <f t="shared" si="2575"/>
        <v>вторник</v>
      </c>
    </row>
    <row r="82376" spans="1:6" x14ac:dyDescent="0.25">
      <c r="A82376">
        <v>217399</v>
      </c>
      <c r="B82376">
        <v>250004</v>
      </c>
      <c r="C82376" s="2">
        <v>44383.435333333335</v>
      </c>
      <c r="D82376">
        <v>432277</v>
      </c>
      <c r="E82376">
        <f t="shared" si="2574"/>
        <v>10</v>
      </c>
      <c r="F82376" t="str">
        <f t="shared" si="2575"/>
        <v>вторник</v>
      </c>
    </row>
    <row r="82377" spans="1:6" x14ac:dyDescent="0.25">
      <c r="A82377">
        <v>256340</v>
      </c>
      <c r="B82377">
        <v>250007</v>
      </c>
      <c r="C82377" s="2">
        <v>44383.436676375408</v>
      </c>
      <c r="D82377">
        <v>153893</v>
      </c>
      <c r="E82377">
        <f t="shared" si="2574"/>
        <v>10</v>
      </c>
      <c r="F82377" t="str">
        <f t="shared" si="2575"/>
        <v>вторник</v>
      </c>
    </row>
    <row r="82378" spans="1:6" x14ac:dyDescent="0.25">
      <c r="A82378">
        <v>326458</v>
      </c>
      <c r="B82378">
        <v>250012</v>
      </c>
      <c r="C82378" s="2">
        <v>44383.440333333339</v>
      </c>
      <c r="D82378">
        <v>122902</v>
      </c>
      <c r="E82378">
        <f t="shared" si="2574"/>
        <v>10</v>
      </c>
      <c r="F82378" t="str">
        <f t="shared" si="2575"/>
        <v>вторник</v>
      </c>
    </row>
    <row r="82379" spans="1:6" x14ac:dyDescent="0.25">
      <c r="A82379">
        <v>150463</v>
      </c>
      <c r="B82379">
        <v>250013</v>
      </c>
      <c r="C82379" s="2">
        <v>44383.441530744341</v>
      </c>
      <c r="D82379">
        <v>347008</v>
      </c>
      <c r="E82379">
        <f t="shared" si="2574"/>
        <v>10</v>
      </c>
      <c r="F82379" t="str">
        <f t="shared" si="2575"/>
        <v>вторник</v>
      </c>
    </row>
    <row r="82380" spans="1:6" x14ac:dyDescent="0.25">
      <c r="A82380">
        <v>11353</v>
      </c>
      <c r="B82380">
        <v>250018</v>
      </c>
      <c r="C82380" s="2">
        <v>44383.442333333332</v>
      </c>
      <c r="D82380">
        <v>72841</v>
      </c>
      <c r="E82380">
        <f t="shared" si="2574"/>
        <v>10</v>
      </c>
      <c r="F82380" t="str">
        <f t="shared" si="2575"/>
        <v>вторник</v>
      </c>
    </row>
    <row r="82381" spans="1:6" x14ac:dyDescent="0.25">
      <c r="A82381">
        <v>94644</v>
      </c>
      <c r="B82381">
        <v>250021</v>
      </c>
      <c r="C82381" s="2">
        <v>44383.444766990287</v>
      </c>
      <c r="D82381">
        <v>401297</v>
      </c>
      <c r="E82381">
        <f t="shared" si="2574"/>
        <v>10</v>
      </c>
      <c r="F82381" t="str">
        <f t="shared" si="2575"/>
        <v>вторник</v>
      </c>
    </row>
    <row r="82382" spans="1:6" x14ac:dyDescent="0.25">
      <c r="A82382">
        <v>7404</v>
      </c>
      <c r="B82382">
        <v>250023</v>
      </c>
      <c r="C82382" s="2">
        <v>44383.447194174762</v>
      </c>
      <c r="D82382">
        <v>230507</v>
      </c>
      <c r="E82382">
        <f t="shared" si="2574"/>
        <v>10</v>
      </c>
      <c r="F82382" t="str">
        <f t="shared" si="2575"/>
        <v>вторник</v>
      </c>
    </row>
    <row r="82383" spans="1:6" x14ac:dyDescent="0.25">
      <c r="A82383">
        <v>303643</v>
      </c>
      <c r="B82383">
        <v>250026</v>
      </c>
      <c r="C82383" s="2">
        <v>44383.449216828478</v>
      </c>
      <c r="D82383">
        <v>454139</v>
      </c>
      <c r="E82383">
        <f t="shared" si="2574"/>
        <v>10</v>
      </c>
      <c r="F82383" t="str">
        <f t="shared" si="2575"/>
        <v>вторник</v>
      </c>
    </row>
    <row r="82384" spans="1:6" x14ac:dyDescent="0.25">
      <c r="A82384">
        <v>47195</v>
      </c>
      <c r="B82384">
        <v>250030</v>
      </c>
      <c r="C82384" s="2">
        <v>44383.454071197411</v>
      </c>
      <c r="D82384">
        <v>182984</v>
      </c>
      <c r="E82384">
        <f t="shared" si="2574"/>
        <v>10</v>
      </c>
      <c r="F82384" t="str">
        <f t="shared" si="2575"/>
        <v>вторник</v>
      </c>
    </row>
    <row r="82385" spans="1:6" x14ac:dyDescent="0.25">
      <c r="A82385">
        <v>156796</v>
      </c>
      <c r="B82385">
        <v>250032</v>
      </c>
      <c r="C82385" s="2">
        <v>44383.455000000002</v>
      </c>
      <c r="D82385">
        <v>283433</v>
      </c>
      <c r="E82385">
        <f t="shared" si="2574"/>
        <v>10</v>
      </c>
      <c r="F82385" t="str">
        <f t="shared" si="2575"/>
        <v>вторник</v>
      </c>
    </row>
    <row r="82386" spans="1:6" x14ac:dyDescent="0.25">
      <c r="A82386">
        <v>158660</v>
      </c>
      <c r="B82386">
        <v>250037</v>
      </c>
      <c r="C82386" s="2">
        <v>44383.456498381878</v>
      </c>
      <c r="D82386">
        <v>185131</v>
      </c>
      <c r="E82386">
        <f t="shared" si="2574"/>
        <v>10</v>
      </c>
      <c r="F82386" t="str">
        <f t="shared" si="2575"/>
        <v>вторник</v>
      </c>
    </row>
    <row r="82387" spans="1:6" x14ac:dyDescent="0.25">
      <c r="A82387">
        <v>237848</v>
      </c>
      <c r="B82387">
        <v>250041</v>
      </c>
      <c r="C82387" s="2">
        <v>44383.461000000003</v>
      </c>
      <c r="D82387">
        <v>324893</v>
      </c>
      <c r="E82387">
        <f t="shared" si="2574"/>
        <v>11</v>
      </c>
      <c r="F82387" t="str">
        <f t="shared" si="2575"/>
        <v>вторник</v>
      </c>
    </row>
    <row r="82388" spans="1:6" x14ac:dyDescent="0.25">
      <c r="A82388">
        <v>102356</v>
      </c>
      <c r="B82388">
        <v>250044</v>
      </c>
      <c r="C82388" s="2">
        <v>44383.462666666666</v>
      </c>
      <c r="D82388">
        <v>432277</v>
      </c>
      <c r="E82388">
        <f t="shared" si="2574"/>
        <v>11</v>
      </c>
      <c r="F82388" t="str">
        <f t="shared" si="2575"/>
        <v>вторник</v>
      </c>
    </row>
    <row r="82389" spans="1:6" x14ac:dyDescent="0.25">
      <c r="A82389">
        <v>299441</v>
      </c>
      <c r="B82389">
        <v>250045</v>
      </c>
      <c r="C82389" s="2">
        <v>44383.463779935271</v>
      </c>
      <c r="D82389">
        <v>112119</v>
      </c>
      <c r="E82389">
        <f t="shared" si="2574"/>
        <v>11</v>
      </c>
      <c r="F82389" t="str">
        <f t="shared" si="2575"/>
        <v>вторник</v>
      </c>
    </row>
    <row r="82390" spans="1:6" x14ac:dyDescent="0.25">
      <c r="A82390">
        <v>333386</v>
      </c>
      <c r="B82390">
        <v>250050</v>
      </c>
      <c r="C82390" s="2">
        <v>44383.463779935279</v>
      </c>
      <c r="D82390">
        <v>470762</v>
      </c>
      <c r="E82390">
        <f t="shared" si="2574"/>
        <v>11</v>
      </c>
      <c r="F82390" t="str">
        <f t="shared" si="2575"/>
        <v>вторник</v>
      </c>
    </row>
    <row r="82391" spans="1:6" x14ac:dyDescent="0.25">
      <c r="A82391">
        <v>53060</v>
      </c>
      <c r="B82391">
        <v>250055</v>
      </c>
      <c r="C82391" s="2">
        <v>44383.464993527508</v>
      </c>
      <c r="D82391">
        <v>403878</v>
      </c>
      <c r="E82391">
        <f t="shared" si="2574"/>
        <v>11</v>
      </c>
      <c r="F82391" t="str">
        <f t="shared" si="2575"/>
        <v>вторник</v>
      </c>
    </row>
    <row r="82392" spans="1:6" x14ac:dyDescent="0.25">
      <c r="A82392">
        <v>240962</v>
      </c>
      <c r="B82392">
        <v>250056</v>
      </c>
      <c r="C82392" s="2">
        <v>44383.468229773462</v>
      </c>
      <c r="D82392">
        <v>405774</v>
      </c>
      <c r="E82392">
        <f t="shared" si="2574"/>
        <v>11</v>
      </c>
      <c r="F82392" t="str">
        <f t="shared" si="2575"/>
        <v>вторник</v>
      </c>
    </row>
    <row r="82393" spans="1:6" x14ac:dyDescent="0.25">
      <c r="A82393">
        <v>323798</v>
      </c>
      <c r="B82393">
        <v>250059</v>
      </c>
      <c r="C82393" s="2">
        <v>44383.471466019415</v>
      </c>
      <c r="D82393">
        <v>411922</v>
      </c>
      <c r="E82393">
        <f t="shared" si="2574"/>
        <v>11</v>
      </c>
      <c r="F82393" t="str">
        <f t="shared" si="2575"/>
        <v>вторник</v>
      </c>
    </row>
    <row r="82394" spans="1:6" x14ac:dyDescent="0.25">
      <c r="A82394">
        <v>159613</v>
      </c>
      <c r="B82394">
        <v>250064</v>
      </c>
      <c r="C82394" s="2">
        <v>44383.471466019422</v>
      </c>
      <c r="D82394">
        <v>191893</v>
      </c>
      <c r="E82394">
        <f t="shared" si="2574"/>
        <v>11</v>
      </c>
      <c r="F82394" t="str">
        <f t="shared" si="2575"/>
        <v>вторник</v>
      </c>
    </row>
    <row r="82395" spans="1:6" x14ac:dyDescent="0.25">
      <c r="A82395">
        <v>75550</v>
      </c>
      <c r="B82395">
        <v>250069</v>
      </c>
      <c r="C82395" s="2">
        <v>44383.473488673138</v>
      </c>
      <c r="D82395">
        <v>230507</v>
      </c>
      <c r="E82395">
        <f t="shared" si="2574"/>
        <v>11</v>
      </c>
      <c r="F82395" t="str">
        <f t="shared" si="2575"/>
        <v>вторник</v>
      </c>
    </row>
    <row r="82396" spans="1:6" x14ac:dyDescent="0.25">
      <c r="A82396">
        <v>258838</v>
      </c>
      <c r="B82396">
        <v>250074</v>
      </c>
      <c r="C82396" s="2">
        <v>44383.475511326862</v>
      </c>
      <c r="D82396">
        <v>439981</v>
      </c>
      <c r="E82396">
        <f t="shared" si="2574"/>
        <v>11</v>
      </c>
      <c r="F82396" t="str">
        <f t="shared" si="2575"/>
        <v>вторник</v>
      </c>
    </row>
    <row r="82397" spans="1:6" x14ac:dyDescent="0.25">
      <c r="A82397">
        <v>294931</v>
      </c>
      <c r="B82397">
        <v>250078</v>
      </c>
      <c r="C82397" s="2">
        <v>44383.476666666662</v>
      </c>
      <c r="D82397">
        <v>347393</v>
      </c>
      <c r="E82397">
        <f t="shared" si="2574"/>
        <v>11</v>
      </c>
      <c r="F82397" t="str">
        <f t="shared" si="2575"/>
        <v>вторник</v>
      </c>
    </row>
    <row r="82398" spans="1:6" x14ac:dyDescent="0.25">
      <c r="A82398">
        <v>286542</v>
      </c>
      <c r="B82398">
        <v>250079</v>
      </c>
      <c r="C82398" s="2">
        <v>44383.477129449835</v>
      </c>
      <c r="D82398">
        <v>227775</v>
      </c>
      <c r="E82398">
        <f t="shared" si="2574"/>
        <v>11</v>
      </c>
      <c r="F82398" t="str">
        <f t="shared" si="2575"/>
        <v>вторник</v>
      </c>
    </row>
    <row r="82399" spans="1:6" x14ac:dyDescent="0.25">
      <c r="A82399">
        <v>313702</v>
      </c>
      <c r="B82399">
        <v>250083</v>
      </c>
      <c r="C82399" s="2">
        <v>44383.477333333336</v>
      </c>
      <c r="D82399">
        <v>436070</v>
      </c>
      <c r="E82399">
        <f t="shared" si="2574"/>
        <v>11</v>
      </c>
      <c r="F82399" t="str">
        <f t="shared" si="2575"/>
        <v>вторник</v>
      </c>
    </row>
    <row r="82400" spans="1:6" x14ac:dyDescent="0.25">
      <c r="A82400">
        <v>159972</v>
      </c>
      <c r="B82400">
        <v>250085</v>
      </c>
      <c r="C82400" s="2">
        <v>44383.478343042072</v>
      </c>
      <c r="D82400">
        <v>298988</v>
      </c>
      <c r="E82400">
        <f t="shared" si="2574"/>
        <v>11</v>
      </c>
      <c r="F82400" t="str">
        <f t="shared" si="2575"/>
        <v>вторник</v>
      </c>
    </row>
    <row r="82401" spans="1:6" x14ac:dyDescent="0.25">
      <c r="A82401">
        <v>753</v>
      </c>
      <c r="B82401">
        <v>250088</v>
      </c>
      <c r="C82401" s="2">
        <v>44383.479666666666</v>
      </c>
      <c r="D82401">
        <v>347393</v>
      </c>
      <c r="E82401">
        <f t="shared" si="2574"/>
        <v>11</v>
      </c>
      <c r="F82401" t="str">
        <f t="shared" si="2575"/>
        <v>вторник</v>
      </c>
    </row>
    <row r="82402" spans="1:6" x14ac:dyDescent="0.25">
      <c r="A82402">
        <v>90629</v>
      </c>
      <c r="B82402">
        <v>250089</v>
      </c>
      <c r="C82402" s="2">
        <v>44383.483197411006</v>
      </c>
      <c r="D82402">
        <v>33094</v>
      </c>
      <c r="E82402">
        <f t="shared" si="2574"/>
        <v>11</v>
      </c>
      <c r="F82402" t="str">
        <f t="shared" si="2575"/>
        <v>вторник</v>
      </c>
    </row>
    <row r="82403" spans="1:6" x14ac:dyDescent="0.25">
      <c r="A82403">
        <v>338304</v>
      </c>
      <c r="B82403">
        <v>250091</v>
      </c>
      <c r="C82403" s="2">
        <v>44383.483601941749</v>
      </c>
      <c r="D82403">
        <v>347008</v>
      </c>
      <c r="E82403">
        <f t="shared" si="2574"/>
        <v>11</v>
      </c>
      <c r="F82403" t="str">
        <f t="shared" si="2575"/>
        <v>вторник</v>
      </c>
    </row>
    <row r="82404" spans="1:6" x14ac:dyDescent="0.25">
      <c r="A82404">
        <v>313436</v>
      </c>
      <c r="B82404">
        <v>250093</v>
      </c>
      <c r="C82404" s="2">
        <v>44383.487242718445</v>
      </c>
      <c r="D82404">
        <v>433596</v>
      </c>
      <c r="E82404">
        <f t="shared" si="2574"/>
        <v>11</v>
      </c>
      <c r="F82404" t="str">
        <f t="shared" si="2575"/>
        <v>вторник</v>
      </c>
    </row>
    <row r="82405" spans="1:6" x14ac:dyDescent="0.25">
      <c r="A82405">
        <v>16379</v>
      </c>
      <c r="B82405">
        <v>250096</v>
      </c>
      <c r="C82405" s="2">
        <v>44383.487333333338</v>
      </c>
      <c r="D82405">
        <v>249164</v>
      </c>
      <c r="E82405">
        <f t="shared" si="2574"/>
        <v>11</v>
      </c>
      <c r="F82405" t="str">
        <f t="shared" si="2575"/>
        <v>вторник</v>
      </c>
    </row>
    <row r="82406" spans="1:6" x14ac:dyDescent="0.25">
      <c r="A82406">
        <v>232022</v>
      </c>
      <c r="B82406">
        <v>250099</v>
      </c>
      <c r="C82406" s="2">
        <v>44383.488051779932</v>
      </c>
      <c r="D82406">
        <v>345538</v>
      </c>
      <c r="E82406">
        <f t="shared" si="2574"/>
        <v>11</v>
      </c>
      <c r="F82406" t="str">
        <f t="shared" si="2575"/>
        <v>вторник</v>
      </c>
    </row>
    <row r="82407" spans="1:6" x14ac:dyDescent="0.25">
      <c r="A82407">
        <v>89623</v>
      </c>
      <c r="B82407">
        <v>250102</v>
      </c>
      <c r="C82407" s="2">
        <v>44383.489333333338</v>
      </c>
      <c r="D82407">
        <v>267896</v>
      </c>
      <c r="E82407">
        <f t="shared" si="2574"/>
        <v>11</v>
      </c>
      <c r="F82407" t="str">
        <f t="shared" si="2575"/>
        <v>вторник</v>
      </c>
    </row>
    <row r="82408" spans="1:6" x14ac:dyDescent="0.25">
      <c r="A82408">
        <v>7768</v>
      </c>
      <c r="B82408">
        <v>250106</v>
      </c>
      <c r="C82408" s="2">
        <v>44383.490074433656</v>
      </c>
      <c r="D82408">
        <v>153893</v>
      </c>
      <c r="E82408">
        <f t="shared" si="2574"/>
        <v>11</v>
      </c>
      <c r="F82408" t="str">
        <f t="shared" si="2575"/>
        <v>вторник</v>
      </c>
    </row>
    <row r="82409" spans="1:6" x14ac:dyDescent="0.25">
      <c r="A82409">
        <v>333251</v>
      </c>
      <c r="B82409">
        <v>250109</v>
      </c>
      <c r="C82409" s="2">
        <v>44383.490883495149</v>
      </c>
      <c r="D82409">
        <v>332057</v>
      </c>
      <c r="E82409">
        <f t="shared" si="2574"/>
        <v>11</v>
      </c>
      <c r="F82409" t="str">
        <f t="shared" si="2575"/>
        <v>вторник</v>
      </c>
    </row>
    <row r="82410" spans="1:6" x14ac:dyDescent="0.25">
      <c r="A82410">
        <v>74954</v>
      </c>
      <c r="B82410">
        <v>250112</v>
      </c>
      <c r="C82410" s="2">
        <v>44383.492906148866</v>
      </c>
      <c r="D82410">
        <v>250679</v>
      </c>
      <c r="E82410">
        <f t="shared" si="2574"/>
        <v>11</v>
      </c>
      <c r="F82410" t="str">
        <f t="shared" si="2575"/>
        <v>вторник</v>
      </c>
    </row>
    <row r="82411" spans="1:6" x14ac:dyDescent="0.25">
      <c r="A82411">
        <v>341532</v>
      </c>
      <c r="B82411">
        <v>250117</v>
      </c>
      <c r="C82411" s="2">
        <v>44383.493715210359</v>
      </c>
      <c r="D82411">
        <v>283433</v>
      </c>
      <c r="E82411">
        <f t="shared" si="2574"/>
        <v>11</v>
      </c>
      <c r="F82411" t="str">
        <f t="shared" si="2575"/>
        <v>вторник</v>
      </c>
    </row>
    <row r="82412" spans="1:6" x14ac:dyDescent="0.25">
      <c r="A82412">
        <v>114563</v>
      </c>
      <c r="B82412">
        <v>250119</v>
      </c>
      <c r="C82412" s="2">
        <v>44383.494119741103</v>
      </c>
      <c r="D82412">
        <v>411922</v>
      </c>
      <c r="E82412">
        <f t="shared" si="2574"/>
        <v>11</v>
      </c>
      <c r="F82412" t="str">
        <f t="shared" si="2575"/>
        <v>вторник</v>
      </c>
    </row>
    <row r="82413" spans="1:6" x14ac:dyDescent="0.25">
      <c r="A82413">
        <v>148003</v>
      </c>
      <c r="B82413">
        <v>250123</v>
      </c>
      <c r="C82413" s="2">
        <v>44383.497355987056</v>
      </c>
      <c r="D82413">
        <v>12149</v>
      </c>
      <c r="E82413">
        <f t="shared" si="2574"/>
        <v>11</v>
      </c>
      <c r="F82413" t="str">
        <f t="shared" si="2575"/>
        <v>вторник</v>
      </c>
    </row>
    <row r="82414" spans="1:6" x14ac:dyDescent="0.25">
      <c r="A82414">
        <v>85124</v>
      </c>
      <c r="B82414">
        <v>250125</v>
      </c>
      <c r="C82414" s="2">
        <v>44383.498</v>
      </c>
      <c r="D82414">
        <v>436600</v>
      </c>
      <c r="E82414">
        <f t="shared" si="2574"/>
        <v>11</v>
      </c>
      <c r="F82414" t="str">
        <f t="shared" si="2575"/>
        <v>вторник</v>
      </c>
    </row>
    <row r="82415" spans="1:6" x14ac:dyDescent="0.25">
      <c r="A82415">
        <v>138254</v>
      </c>
      <c r="B82415">
        <v>250128</v>
      </c>
      <c r="C82415" s="2">
        <v>44383.498974110036</v>
      </c>
      <c r="D82415">
        <v>298909</v>
      </c>
      <c r="E82415">
        <f t="shared" si="2574"/>
        <v>11</v>
      </c>
      <c r="F82415" t="str">
        <f t="shared" si="2575"/>
        <v>вторник</v>
      </c>
    </row>
    <row r="82416" spans="1:6" x14ac:dyDescent="0.25">
      <c r="A82416">
        <v>155004</v>
      </c>
      <c r="B82416">
        <v>250130</v>
      </c>
      <c r="C82416" s="2">
        <v>44383.500187702266</v>
      </c>
      <c r="D82416">
        <v>420981</v>
      </c>
      <c r="E82416">
        <f t="shared" si="2574"/>
        <v>12</v>
      </c>
      <c r="F82416" t="str">
        <f t="shared" si="2575"/>
        <v>вторник</v>
      </c>
    </row>
    <row r="82417" spans="1:6" x14ac:dyDescent="0.25">
      <c r="A82417">
        <v>146591</v>
      </c>
      <c r="B82417">
        <v>250132</v>
      </c>
      <c r="C82417" s="2">
        <v>44383.501401294496</v>
      </c>
      <c r="D82417">
        <v>411922</v>
      </c>
      <c r="E82417">
        <f t="shared" si="2574"/>
        <v>12</v>
      </c>
      <c r="F82417" t="str">
        <f t="shared" si="2575"/>
        <v>вторник</v>
      </c>
    </row>
    <row r="82418" spans="1:6" x14ac:dyDescent="0.25">
      <c r="A82418">
        <v>183354</v>
      </c>
      <c r="B82418">
        <v>250133</v>
      </c>
      <c r="C82418" s="2">
        <v>44383.502333333337</v>
      </c>
      <c r="D82418">
        <v>426784</v>
      </c>
      <c r="E82418">
        <f t="shared" si="2574"/>
        <v>12</v>
      </c>
      <c r="F82418" t="str">
        <f t="shared" si="2575"/>
        <v>вторник</v>
      </c>
    </row>
    <row r="82419" spans="1:6" x14ac:dyDescent="0.25">
      <c r="A82419">
        <v>184322</v>
      </c>
      <c r="B82419">
        <v>250134</v>
      </c>
      <c r="C82419" s="2">
        <v>44383.502666666667</v>
      </c>
      <c r="D82419">
        <v>158978</v>
      </c>
      <c r="E82419">
        <f t="shared" si="2574"/>
        <v>12</v>
      </c>
      <c r="F82419" t="str">
        <f t="shared" si="2575"/>
        <v>вторник</v>
      </c>
    </row>
    <row r="82420" spans="1:6" x14ac:dyDescent="0.25">
      <c r="A82420">
        <v>120944</v>
      </c>
      <c r="B82420">
        <v>250139</v>
      </c>
      <c r="C82420" s="2">
        <v>44383.5050420712</v>
      </c>
      <c r="D82420">
        <v>299102</v>
      </c>
      <c r="E82420">
        <f t="shared" si="2574"/>
        <v>12</v>
      </c>
      <c r="F82420" t="str">
        <f t="shared" si="2575"/>
        <v>вторник</v>
      </c>
    </row>
    <row r="82421" spans="1:6" x14ac:dyDescent="0.25">
      <c r="A82421">
        <v>164885</v>
      </c>
      <c r="B82421">
        <v>250144</v>
      </c>
      <c r="C82421" s="2">
        <v>44383.508682847896</v>
      </c>
      <c r="D82421">
        <v>240646</v>
      </c>
      <c r="E82421">
        <f t="shared" si="2574"/>
        <v>12</v>
      </c>
      <c r="F82421" t="str">
        <f t="shared" si="2575"/>
        <v>вторник</v>
      </c>
    </row>
    <row r="82422" spans="1:6" x14ac:dyDescent="0.25">
      <c r="A82422">
        <v>47560</v>
      </c>
      <c r="B82422">
        <v>250146</v>
      </c>
      <c r="C82422" s="2">
        <v>44383.509896440133</v>
      </c>
      <c r="D82422">
        <v>411922</v>
      </c>
      <c r="E82422">
        <f t="shared" si="2574"/>
        <v>12</v>
      </c>
      <c r="F82422" t="str">
        <f t="shared" si="2575"/>
        <v>вторник</v>
      </c>
    </row>
    <row r="82423" spans="1:6" x14ac:dyDescent="0.25">
      <c r="A82423">
        <v>81495</v>
      </c>
      <c r="B82423">
        <v>250149</v>
      </c>
      <c r="C82423" s="2">
        <v>44383.510300970876</v>
      </c>
      <c r="D82423">
        <v>251150</v>
      </c>
      <c r="E82423">
        <f t="shared" si="2574"/>
        <v>12</v>
      </c>
      <c r="F82423" t="str">
        <f t="shared" si="2575"/>
        <v>вторник</v>
      </c>
    </row>
    <row r="82424" spans="1:6" x14ac:dyDescent="0.25">
      <c r="A82424">
        <v>257826</v>
      </c>
      <c r="B82424">
        <v>250153</v>
      </c>
      <c r="C82424" s="2">
        <v>44383.510300970876</v>
      </c>
      <c r="D82424">
        <v>81226</v>
      </c>
      <c r="E82424">
        <f t="shared" si="2574"/>
        <v>12</v>
      </c>
      <c r="F82424" t="str">
        <f t="shared" si="2575"/>
        <v>вторник</v>
      </c>
    </row>
    <row r="82425" spans="1:6" x14ac:dyDescent="0.25">
      <c r="A82425">
        <v>20570</v>
      </c>
      <c r="B82425">
        <v>250157</v>
      </c>
      <c r="C82425" s="2">
        <v>44383.511110032363</v>
      </c>
      <c r="D82425">
        <v>351192</v>
      </c>
      <c r="E82425">
        <f t="shared" si="2574"/>
        <v>12</v>
      </c>
      <c r="F82425" t="str">
        <f t="shared" si="2575"/>
        <v>вторник</v>
      </c>
    </row>
    <row r="82426" spans="1:6" x14ac:dyDescent="0.25">
      <c r="A82426">
        <v>288936</v>
      </c>
      <c r="B82426">
        <v>250161</v>
      </c>
      <c r="C82426" s="2">
        <v>44383.511110032363</v>
      </c>
      <c r="D82426">
        <v>28360</v>
      </c>
      <c r="E82426">
        <f t="shared" si="2574"/>
        <v>12</v>
      </c>
      <c r="F82426" t="str">
        <f t="shared" si="2575"/>
        <v>вторник</v>
      </c>
    </row>
    <row r="82427" spans="1:6" x14ac:dyDescent="0.25">
      <c r="A82427">
        <v>216252</v>
      </c>
      <c r="B82427">
        <v>250163</v>
      </c>
      <c r="C82427" s="2">
        <v>44383.511514563106</v>
      </c>
      <c r="D82427">
        <v>351192</v>
      </c>
      <c r="E82427">
        <f t="shared" si="2574"/>
        <v>12</v>
      </c>
      <c r="F82427" t="str">
        <f t="shared" si="2575"/>
        <v>вторник</v>
      </c>
    </row>
    <row r="82428" spans="1:6" x14ac:dyDescent="0.25">
      <c r="A82428">
        <v>142929</v>
      </c>
      <c r="B82428">
        <v>250165</v>
      </c>
      <c r="C82428" s="2">
        <v>44383.511919093857</v>
      </c>
      <c r="D82428">
        <v>208822</v>
      </c>
      <c r="E82428">
        <f t="shared" si="2574"/>
        <v>12</v>
      </c>
      <c r="F82428" t="str">
        <f t="shared" si="2575"/>
        <v>вторник</v>
      </c>
    </row>
    <row r="82429" spans="1:6" x14ac:dyDescent="0.25">
      <c r="A82429">
        <v>315197</v>
      </c>
      <c r="B82429">
        <v>250169</v>
      </c>
      <c r="C82429" s="2">
        <v>44383.512728155343</v>
      </c>
      <c r="D82429">
        <v>353896</v>
      </c>
      <c r="E82429">
        <f t="shared" si="2574"/>
        <v>12</v>
      </c>
      <c r="F82429" t="str">
        <f t="shared" si="2575"/>
        <v>вторник</v>
      </c>
    </row>
    <row r="82430" spans="1:6" x14ac:dyDescent="0.25">
      <c r="A82430">
        <v>250107</v>
      </c>
      <c r="B82430">
        <v>250171</v>
      </c>
      <c r="C82430" s="2">
        <v>44383.513132686086</v>
      </c>
      <c r="D82430">
        <v>297015</v>
      </c>
      <c r="E82430">
        <f t="shared" si="2574"/>
        <v>12</v>
      </c>
      <c r="F82430" t="str">
        <f t="shared" si="2575"/>
        <v>вторник</v>
      </c>
    </row>
    <row r="82431" spans="1:6" x14ac:dyDescent="0.25">
      <c r="A82431">
        <v>237427</v>
      </c>
      <c r="B82431">
        <v>250173</v>
      </c>
      <c r="C82431" s="2">
        <v>44383.513941747573</v>
      </c>
      <c r="D82431">
        <v>111368</v>
      </c>
      <c r="E82431">
        <f t="shared" si="2574"/>
        <v>12</v>
      </c>
      <c r="F82431" t="str">
        <f t="shared" si="2575"/>
        <v>вторник</v>
      </c>
    </row>
    <row r="82432" spans="1:6" x14ac:dyDescent="0.25">
      <c r="A82432">
        <v>273650</v>
      </c>
      <c r="B82432">
        <v>250175</v>
      </c>
      <c r="C82432" s="2">
        <v>44383.513941747573</v>
      </c>
      <c r="D82432">
        <v>294042</v>
      </c>
      <c r="E82432">
        <f t="shared" si="2574"/>
        <v>12</v>
      </c>
      <c r="F82432" t="str">
        <f t="shared" si="2575"/>
        <v>вторник</v>
      </c>
    </row>
    <row r="82433" spans="1:6" x14ac:dyDescent="0.25">
      <c r="A82433">
        <v>229459</v>
      </c>
      <c r="B82433">
        <v>250176</v>
      </c>
      <c r="C82433" s="2">
        <v>44383.51636893204</v>
      </c>
      <c r="D82433">
        <v>242428</v>
      </c>
      <c r="E82433">
        <f t="shared" si="2574"/>
        <v>12</v>
      </c>
      <c r="F82433" t="str">
        <f t="shared" si="2575"/>
        <v>вторник</v>
      </c>
    </row>
    <row r="82434" spans="1:6" x14ac:dyDescent="0.25">
      <c r="A82434">
        <v>138234</v>
      </c>
      <c r="B82434">
        <v>250179</v>
      </c>
      <c r="C82434" s="2">
        <v>44383.516773462783</v>
      </c>
      <c r="D82434">
        <v>97294</v>
      </c>
      <c r="E82434">
        <f t="shared" si="2574"/>
        <v>12</v>
      </c>
      <c r="F82434" t="str">
        <f t="shared" si="2575"/>
        <v>вторник</v>
      </c>
    </row>
    <row r="82435" spans="1:6" x14ac:dyDescent="0.25">
      <c r="A82435">
        <v>117599</v>
      </c>
      <c r="B82435">
        <v>250182</v>
      </c>
      <c r="C82435" s="2">
        <v>44383.52081877023</v>
      </c>
      <c r="D82435">
        <v>301748</v>
      </c>
      <c r="E82435">
        <f t="shared" ref="E82435:E82498" si="2576">HOUR(C82435)</f>
        <v>12</v>
      </c>
      <c r="F82435" t="str">
        <f t="shared" ref="F82435:F82498" si="2577">TEXT(C82435,"дддд")</f>
        <v>вторник</v>
      </c>
    </row>
    <row r="82436" spans="1:6" x14ac:dyDescent="0.25">
      <c r="A82436">
        <v>77582</v>
      </c>
      <c r="B82436">
        <v>250183</v>
      </c>
      <c r="C82436" s="2">
        <v>44383.521223300973</v>
      </c>
      <c r="D82436">
        <v>158978</v>
      </c>
      <c r="E82436">
        <f t="shared" si="2576"/>
        <v>12</v>
      </c>
      <c r="F82436" t="str">
        <f t="shared" si="2577"/>
        <v>вторник</v>
      </c>
    </row>
    <row r="82437" spans="1:6" x14ac:dyDescent="0.25">
      <c r="A82437">
        <v>59535</v>
      </c>
      <c r="B82437">
        <v>250184</v>
      </c>
      <c r="C82437" s="2">
        <v>44383.521627831717</v>
      </c>
      <c r="D82437">
        <v>250679</v>
      </c>
      <c r="E82437">
        <f t="shared" si="2576"/>
        <v>12</v>
      </c>
      <c r="F82437" t="str">
        <f t="shared" si="2577"/>
        <v>вторник</v>
      </c>
    </row>
    <row r="82438" spans="1:6" x14ac:dyDescent="0.25">
      <c r="A82438">
        <v>275473</v>
      </c>
      <c r="B82438">
        <v>250189</v>
      </c>
      <c r="C82438" s="2">
        <v>44383.52203236246</v>
      </c>
      <c r="D82438">
        <v>472712</v>
      </c>
      <c r="E82438">
        <f t="shared" si="2576"/>
        <v>12</v>
      </c>
      <c r="F82438" t="str">
        <f t="shared" si="2577"/>
        <v>вторник</v>
      </c>
    </row>
    <row r="82439" spans="1:6" x14ac:dyDescent="0.25">
      <c r="A82439">
        <v>287598</v>
      </c>
      <c r="B82439">
        <v>250192</v>
      </c>
      <c r="C82439" s="2">
        <v>44383.523000000001</v>
      </c>
      <c r="D82439">
        <v>250679</v>
      </c>
      <c r="E82439">
        <f t="shared" si="2576"/>
        <v>12</v>
      </c>
      <c r="F82439" t="str">
        <f t="shared" si="2577"/>
        <v>вторник</v>
      </c>
    </row>
    <row r="82440" spans="1:6" x14ac:dyDescent="0.25">
      <c r="A82440">
        <v>203493</v>
      </c>
      <c r="B82440">
        <v>250197</v>
      </c>
      <c r="C82440" s="2">
        <v>44383.524459546927</v>
      </c>
      <c r="D82440">
        <v>88863</v>
      </c>
      <c r="E82440">
        <f t="shared" si="2576"/>
        <v>12</v>
      </c>
      <c r="F82440" t="str">
        <f t="shared" si="2577"/>
        <v>вторник</v>
      </c>
    </row>
    <row r="82441" spans="1:6" x14ac:dyDescent="0.25">
      <c r="A82441">
        <v>292773</v>
      </c>
      <c r="B82441">
        <v>250202</v>
      </c>
      <c r="C82441" s="2">
        <v>44383.524459546927</v>
      </c>
      <c r="D82441">
        <v>154256</v>
      </c>
      <c r="E82441">
        <f t="shared" si="2576"/>
        <v>12</v>
      </c>
      <c r="F82441" t="str">
        <f t="shared" si="2577"/>
        <v>вторник</v>
      </c>
    </row>
    <row r="82442" spans="1:6" x14ac:dyDescent="0.25">
      <c r="A82442">
        <v>203828</v>
      </c>
      <c r="B82442">
        <v>250205</v>
      </c>
      <c r="C82442" s="2">
        <v>44383.527291262137</v>
      </c>
      <c r="D82442">
        <v>472712</v>
      </c>
      <c r="E82442">
        <f t="shared" si="2576"/>
        <v>12</v>
      </c>
      <c r="F82442" t="str">
        <f t="shared" si="2577"/>
        <v>вторник</v>
      </c>
    </row>
    <row r="82443" spans="1:6" x14ac:dyDescent="0.25">
      <c r="A82443">
        <v>14399</v>
      </c>
      <c r="B82443">
        <v>250209</v>
      </c>
      <c r="C82443" s="2">
        <v>44383.528504854366</v>
      </c>
      <c r="D82443">
        <v>250679</v>
      </c>
      <c r="E82443">
        <f t="shared" si="2576"/>
        <v>12</v>
      </c>
      <c r="F82443" t="str">
        <f t="shared" si="2577"/>
        <v>вторник</v>
      </c>
    </row>
    <row r="82444" spans="1:6" x14ac:dyDescent="0.25">
      <c r="A82444">
        <v>144086</v>
      </c>
      <c r="B82444">
        <v>250213</v>
      </c>
      <c r="C82444" s="2">
        <v>44383.530122977347</v>
      </c>
      <c r="D82444">
        <v>128701</v>
      </c>
      <c r="E82444">
        <f t="shared" si="2576"/>
        <v>12</v>
      </c>
      <c r="F82444" t="str">
        <f t="shared" si="2577"/>
        <v>вторник</v>
      </c>
    </row>
    <row r="82445" spans="1:6" x14ac:dyDescent="0.25">
      <c r="A82445">
        <v>265486</v>
      </c>
      <c r="B82445">
        <v>250216</v>
      </c>
      <c r="C82445" s="2">
        <v>44383.53214563107</v>
      </c>
      <c r="D82445">
        <v>48991</v>
      </c>
      <c r="E82445">
        <f t="shared" si="2576"/>
        <v>12</v>
      </c>
      <c r="F82445" t="str">
        <f t="shared" si="2577"/>
        <v>вторник</v>
      </c>
    </row>
    <row r="82446" spans="1:6" x14ac:dyDescent="0.25">
      <c r="A82446">
        <v>264902</v>
      </c>
      <c r="B82446">
        <v>250217</v>
      </c>
      <c r="C82446" s="2">
        <v>44383.532954692557</v>
      </c>
      <c r="D82446">
        <v>43697</v>
      </c>
      <c r="E82446">
        <f t="shared" si="2576"/>
        <v>12</v>
      </c>
      <c r="F82446" t="str">
        <f t="shared" si="2577"/>
        <v>вторник</v>
      </c>
    </row>
    <row r="82447" spans="1:6" x14ac:dyDescent="0.25">
      <c r="A82447">
        <v>298597</v>
      </c>
      <c r="B82447">
        <v>250218</v>
      </c>
      <c r="C82447" s="2">
        <v>44383.532954692557</v>
      </c>
      <c r="D82447">
        <v>111368</v>
      </c>
      <c r="E82447">
        <f t="shared" si="2576"/>
        <v>12</v>
      </c>
      <c r="F82447" t="str">
        <f t="shared" si="2577"/>
        <v>вторник</v>
      </c>
    </row>
    <row r="82448" spans="1:6" x14ac:dyDescent="0.25">
      <c r="A82448">
        <v>283148</v>
      </c>
      <c r="B82448">
        <v>250222</v>
      </c>
      <c r="C82448" s="2">
        <v>44383.533000000003</v>
      </c>
      <c r="D82448">
        <v>153893</v>
      </c>
      <c r="E82448">
        <f t="shared" si="2576"/>
        <v>12</v>
      </c>
      <c r="F82448" t="str">
        <f t="shared" si="2577"/>
        <v>вторник</v>
      </c>
    </row>
    <row r="82449" spans="1:6" x14ac:dyDescent="0.25">
      <c r="A82449">
        <v>166663</v>
      </c>
      <c r="B82449">
        <v>250225</v>
      </c>
      <c r="C82449" s="2">
        <v>44383.5333592233</v>
      </c>
      <c r="D82449">
        <v>78365</v>
      </c>
      <c r="E82449">
        <f t="shared" si="2576"/>
        <v>12</v>
      </c>
      <c r="F82449" t="str">
        <f t="shared" si="2577"/>
        <v>вторник</v>
      </c>
    </row>
    <row r="82450" spans="1:6" x14ac:dyDescent="0.25">
      <c r="A82450">
        <v>291869</v>
      </c>
      <c r="B82450">
        <v>250226</v>
      </c>
      <c r="C82450" s="2">
        <v>44383.533763754043</v>
      </c>
      <c r="D82450">
        <v>326141</v>
      </c>
      <c r="E82450">
        <f t="shared" si="2576"/>
        <v>12</v>
      </c>
      <c r="F82450" t="str">
        <f t="shared" si="2577"/>
        <v>вторник</v>
      </c>
    </row>
    <row r="82451" spans="1:6" x14ac:dyDescent="0.25">
      <c r="A82451">
        <v>126776</v>
      </c>
      <c r="B82451">
        <v>250229</v>
      </c>
      <c r="C82451" s="2">
        <v>44383.534</v>
      </c>
      <c r="D82451">
        <v>348155</v>
      </c>
      <c r="E82451">
        <f t="shared" si="2576"/>
        <v>12</v>
      </c>
      <c r="F82451" t="str">
        <f t="shared" si="2577"/>
        <v>вторник</v>
      </c>
    </row>
    <row r="82452" spans="1:6" x14ac:dyDescent="0.25">
      <c r="A82452">
        <v>26092</v>
      </c>
      <c r="B82452">
        <v>250230</v>
      </c>
      <c r="C82452" s="2">
        <v>44383.535381877024</v>
      </c>
      <c r="D82452">
        <v>379344</v>
      </c>
      <c r="E82452">
        <f t="shared" si="2576"/>
        <v>12</v>
      </c>
      <c r="F82452" t="str">
        <f t="shared" si="2577"/>
        <v>вторник</v>
      </c>
    </row>
    <row r="82453" spans="1:6" x14ac:dyDescent="0.25">
      <c r="A82453">
        <v>158650</v>
      </c>
      <c r="B82453">
        <v>250232</v>
      </c>
      <c r="C82453" s="2">
        <v>44383.535786407767</v>
      </c>
      <c r="D82453">
        <v>258219</v>
      </c>
      <c r="E82453">
        <f t="shared" si="2576"/>
        <v>12</v>
      </c>
      <c r="F82453" t="str">
        <f t="shared" si="2577"/>
        <v>вторник</v>
      </c>
    </row>
    <row r="82454" spans="1:6" x14ac:dyDescent="0.25">
      <c r="A82454">
        <v>18313</v>
      </c>
      <c r="B82454">
        <v>250234</v>
      </c>
      <c r="C82454" s="2">
        <v>44383.536595469253</v>
      </c>
      <c r="D82454">
        <v>142023</v>
      </c>
      <c r="E82454">
        <f t="shared" si="2576"/>
        <v>12</v>
      </c>
      <c r="F82454" t="str">
        <f t="shared" si="2577"/>
        <v>вторник</v>
      </c>
    </row>
    <row r="82455" spans="1:6" x14ac:dyDescent="0.25">
      <c r="A82455">
        <v>215745</v>
      </c>
      <c r="B82455">
        <v>250237</v>
      </c>
      <c r="C82455" s="2">
        <v>44383.537404530747</v>
      </c>
      <c r="D82455">
        <v>411922</v>
      </c>
      <c r="E82455">
        <f t="shared" si="2576"/>
        <v>12</v>
      </c>
      <c r="F82455" t="str">
        <f t="shared" si="2577"/>
        <v>вторник</v>
      </c>
    </row>
    <row r="82456" spans="1:6" x14ac:dyDescent="0.25">
      <c r="A82456">
        <v>24866</v>
      </c>
      <c r="B82456">
        <v>250239</v>
      </c>
      <c r="C82456" s="2">
        <v>44383.53780906149</v>
      </c>
      <c r="D82456">
        <v>317329</v>
      </c>
      <c r="E82456">
        <f t="shared" si="2576"/>
        <v>12</v>
      </c>
      <c r="F82456" t="str">
        <f t="shared" si="2577"/>
        <v>вторник</v>
      </c>
    </row>
    <row r="82457" spans="1:6" x14ac:dyDescent="0.25">
      <c r="A82457">
        <v>114877</v>
      </c>
      <c r="B82457">
        <v>250241</v>
      </c>
      <c r="C82457" s="2">
        <v>44383.538213592234</v>
      </c>
      <c r="D82457">
        <v>294042</v>
      </c>
      <c r="E82457">
        <f t="shared" si="2576"/>
        <v>12</v>
      </c>
      <c r="F82457" t="str">
        <f t="shared" si="2577"/>
        <v>вторник</v>
      </c>
    </row>
    <row r="82458" spans="1:6" x14ac:dyDescent="0.25">
      <c r="A82458">
        <v>34701</v>
      </c>
      <c r="B82458">
        <v>250246</v>
      </c>
      <c r="C82458" s="2">
        <v>44383.538999999997</v>
      </c>
      <c r="D82458">
        <v>157711</v>
      </c>
      <c r="E82458">
        <f t="shared" si="2576"/>
        <v>12</v>
      </c>
      <c r="F82458" t="str">
        <f t="shared" si="2577"/>
        <v>вторник</v>
      </c>
    </row>
    <row r="82459" spans="1:6" x14ac:dyDescent="0.25">
      <c r="A82459">
        <v>254123</v>
      </c>
      <c r="B82459">
        <v>250249</v>
      </c>
      <c r="C82459" s="2">
        <v>44383.540236245957</v>
      </c>
      <c r="D82459">
        <v>407796</v>
      </c>
      <c r="E82459">
        <f t="shared" si="2576"/>
        <v>12</v>
      </c>
      <c r="F82459" t="str">
        <f t="shared" si="2577"/>
        <v>вторник</v>
      </c>
    </row>
    <row r="82460" spans="1:6" x14ac:dyDescent="0.25">
      <c r="A82460">
        <v>289460</v>
      </c>
      <c r="B82460">
        <v>250253</v>
      </c>
      <c r="C82460" s="2">
        <v>44383.541045307444</v>
      </c>
      <c r="D82460">
        <v>182191</v>
      </c>
      <c r="E82460">
        <f t="shared" si="2576"/>
        <v>12</v>
      </c>
      <c r="F82460" t="str">
        <f t="shared" si="2577"/>
        <v>вторник</v>
      </c>
    </row>
    <row r="82461" spans="1:6" x14ac:dyDescent="0.25">
      <c r="A82461">
        <v>88379</v>
      </c>
      <c r="B82461">
        <v>250257</v>
      </c>
      <c r="C82461" s="2">
        <v>44383.542663430424</v>
      </c>
      <c r="D82461">
        <v>104581</v>
      </c>
      <c r="E82461">
        <f t="shared" si="2576"/>
        <v>13</v>
      </c>
      <c r="F82461" t="str">
        <f t="shared" si="2577"/>
        <v>вторник</v>
      </c>
    </row>
    <row r="82462" spans="1:6" x14ac:dyDescent="0.25">
      <c r="A82462">
        <v>6673</v>
      </c>
      <c r="B82462">
        <v>250260</v>
      </c>
      <c r="C82462" s="2">
        <v>44383.542666666661</v>
      </c>
      <c r="D82462">
        <v>284325</v>
      </c>
      <c r="E82462">
        <f t="shared" si="2576"/>
        <v>13</v>
      </c>
      <c r="F82462" t="str">
        <f t="shared" si="2577"/>
        <v>вторник</v>
      </c>
    </row>
    <row r="82463" spans="1:6" x14ac:dyDescent="0.25">
      <c r="A82463">
        <v>319535</v>
      </c>
      <c r="B82463">
        <v>250261</v>
      </c>
      <c r="C82463" s="2">
        <v>44383.544281553397</v>
      </c>
      <c r="D82463">
        <v>394154</v>
      </c>
      <c r="E82463">
        <f t="shared" si="2576"/>
        <v>13</v>
      </c>
      <c r="F82463" t="str">
        <f t="shared" si="2577"/>
        <v>вторник</v>
      </c>
    </row>
    <row r="82464" spans="1:6" x14ac:dyDescent="0.25">
      <c r="A82464">
        <v>322400</v>
      </c>
      <c r="B82464">
        <v>250263</v>
      </c>
      <c r="C82464" s="2">
        <v>44383.544281553397</v>
      </c>
      <c r="D82464">
        <v>230507</v>
      </c>
      <c r="E82464">
        <f t="shared" si="2576"/>
        <v>13</v>
      </c>
      <c r="F82464" t="str">
        <f t="shared" si="2577"/>
        <v>вторник</v>
      </c>
    </row>
    <row r="82465" spans="1:6" x14ac:dyDescent="0.25">
      <c r="A82465">
        <v>85095</v>
      </c>
      <c r="B82465">
        <v>250265</v>
      </c>
      <c r="C82465" s="2">
        <v>44383.545899676377</v>
      </c>
      <c r="D82465">
        <v>154256</v>
      </c>
      <c r="E82465">
        <f t="shared" si="2576"/>
        <v>13</v>
      </c>
      <c r="F82465" t="str">
        <f t="shared" si="2577"/>
        <v>вторник</v>
      </c>
    </row>
    <row r="82466" spans="1:6" x14ac:dyDescent="0.25">
      <c r="A82466">
        <v>147882</v>
      </c>
      <c r="B82466">
        <v>250267</v>
      </c>
      <c r="C82466" s="2">
        <v>44383.546708737864</v>
      </c>
      <c r="D82466">
        <v>455424</v>
      </c>
      <c r="E82466">
        <f t="shared" si="2576"/>
        <v>13</v>
      </c>
      <c r="F82466" t="str">
        <f t="shared" si="2577"/>
        <v>вторник</v>
      </c>
    </row>
    <row r="82467" spans="1:6" x14ac:dyDescent="0.25">
      <c r="A82467">
        <v>172356</v>
      </c>
      <c r="B82467">
        <v>250271</v>
      </c>
      <c r="C82467" s="2">
        <v>44383.546708737864</v>
      </c>
      <c r="D82467">
        <v>158978</v>
      </c>
      <c r="E82467">
        <f t="shared" si="2576"/>
        <v>13</v>
      </c>
      <c r="F82467" t="str">
        <f t="shared" si="2577"/>
        <v>вторник</v>
      </c>
    </row>
    <row r="82468" spans="1:6" x14ac:dyDescent="0.25">
      <c r="A82468">
        <v>3926</v>
      </c>
      <c r="B82468">
        <v>250274</v>
      </c>
      <c r="C82468" s="2">
        <v>44383.547517799358</v>
      </c>
      <c r="D82468">
        <v>21760</v>
      </c>
      <c r="E82468">
        <f t="shared" si="2576"/>
        <v>13</v>
      </c>
      <c r="F82468" t="str">
        <f t="shared" si="2577"/>
        <v>вторник</v>
      </c>
    </row>
    <row r="82469" spans="1:6" x14ac:dyDescent="0.25">
      <c r="A82469">
        <v>284616</v>
      </c>
      <c r="B82469">
        <v>250278</v>
      </c>
      <c r="C82469" s="2">
        <v>44383.547517799358</v>
      </c>
      <c r="D82469">
        <v>15525</v>
      </c>
      <c r="E82469">
        <f t="shared" si="2576"/>
        <v>13</v>
      </c>
      <c r="F82469" t="str">
        <f t="shared" si="2577"/>
        <v>вторник</v>
      </c>
    </row>
    <row r="82470" spans="1:6" x14ac:dyDescent="0.25">
      <c r="A82470">
        <v>158690</v>
      </c>
      <c r="B82470">
        <v>250279</v>
      </c>
      <c r="C82470" s="2">
        <v>44383.548000000003</v>
      </c>
      <c r="D82470">
        <v>362672</v>
      </c>
      <c r="E82470">
        <f t="shared" si="2576"/>
        <v>13</v>
      </c>
      <c r="F82470" t="str">
        <f t="shared" si="2577"/>
        <v>вторник</v>
      </c>
    </row>
    <row r="82471" spans="1:6" x14ac:dyDescent="0.25">
      <c r="A82471">
        <v>138353</v>
      </c>
      <c r="B82471">
        <v>250284</v>
      </c>
      <c r="C82471" s="2">
        <v>44383.549135922331</v>
      </c>
      <c r="D82471">
        <v>158978</v>
      </c>
      <c r="E82471">
        <f t="shared" si="2576"/>
        <v>13</v>
      </c>
      <c r="F82471" t="str">
        <f t="shared" si="2577"/>
        <v>вторник</v>
      </c>
    </row>
    <row r="82472" spans="1:6" x14ac:dyDescent="0.25">
      <c r="A82472">
        <v>327255</v>
      </c>
      <c r="B82472">
        <v>250287</v>
      </c>
      <c r="C82472" s="2">
        <v>44383.551158576047</v>
      </c>
      <c r="D82472">
        <v>386066</v>
      </c>
      <c r="E82472">
        <f t="shared" si="2576"/>
        <v>13</v>
      </c>
      <c r="F82472" t="str">
        <f t="shared" si="2577"/>
        <v>вторник</v>
      </c>
    </row>
    <row r="82473" spans="1:6" x14ac:dyDescent="0.25">
      <c r="A82473">
        <v>262186</v>
      </c>
      <c r="B82473">
        <v>250292</v>
      </c>
      <c r="C82473" s="2">
        <v>44383.551967637541</v>
      </c>
      <c r="D82473">
        <v>182984</v>
      </c>
      <c r="E82473">
        <f t="shared" si="2576"/>
        <v>13</v>
      </c>
      <c r="F82473" t="str">
        <f t="shared" si="2577"/>
        <v>вторник</v>
      </c>
    </row>
    <row r="82474" spans="1:6" x14ac:dyDescent="0.25">
      <c r="A82474">
        <v>77201</v>
      </c>
      <c r="B82474">
        <v>250296</v>
      </c>
      <c r="C82474" s="2">
        <v>44383.552372168284</v>
      </c>
      <c r="D82474">
        <v>362672</v>
      </c>
      <c r="E82474">
        <f t="shared" si="2576"/>
        <v>13</v>
      </c>
      <c r="F82474" t="str">
        <f t="shared" si="2577"/>
        <v>вторник</v>
      </c>
    </row>
    <row r="82475" spans="1:6" x14ac:dyDescent="0.25">
      <c r="A82475">
        <v>88926</v>
      </c>
      <c r="B82475">
        <v>250297</v>
      </c>
      <c r="C82475" s="2">
        <v>44383.552372168284</v>
      </c>
      <c r="D82475">
        <v>347393</v>
      </c>
      <c r="E82475">
        <f t="shared" si="2576"/>
        <v>13</v>
      </c>
      <c r="F82475" t="str">
        <f t="shared" si="2577"/>
        <v>вторник</v>
      </c>
    </row>
    <row r="82476" spans="1:6" x14ac:dyDescent="0.25">
      <c r="A82476">
        <v>233427</v>
      </c>
      <c r="B82476">
        <v>250302</v>
      </c>
      <c r="C82476" s="2">
        <v>44383.55318122977</v>
      </c>
      <c r="D82476">
        <v>75550</v>
      </c>
      <c r="E82476">
        <f t="shared" si="2576"/>
        <v>13</v>
      </c>
      <c r="F82476" t="str">
        <f t="shared" si="2577"/>
        <v>вторник</v>
      </c>
    </row>
    <row r="82477" spans="1:6" x14ac:dyDescent="0.25">
      <c r="A82477">
        <v>62672</v>
      </c>
      <c r="B82477">
        <v>250306</v>
      </c>
      <c r="C82477" s="2">
        <v>44383.553990291264</v>
      </c>
      <c r="D82477">
        <v>374837</v>
      </c>
      <c r="E82477">
        <f t="shared" si="2576"/>
        <v>13</v>
      </c>
      <c r="F82477" t="str">
        <f t="shared" si="2577"/>
        <v>вторник</v>
      </c>
    </row>
    <row r="82478" spans="1:6" x14ac:dyDescent="0.25">
      <c r="A82478">
        <v>271549</v>
      </c>
      <c r="B82478">
        <v>250309</v>
      </c>
      <c r="C82478" s="2">
        <v>44383.554333333333</v>
      </c>
      <c r="D82478">
        <v>180863</v>
      </c>
      <c r="E82478">
        <f t="shared" si="2576"/>
        <v>13</v>
      </c>
      <c r="F82478" t="str">
        <f t="shared" si="2577"/>
        <v>вторник</v>
      </c>
    </row>
    <row r="82479" spans="1:6" x14ac:dyDescent="0.25">
      <c r="A82479">
        <v>293943</v>
      </c>
      <c r="B82479">
        <v>250313</v>
      </c>
      <c r="C82479" s="2">
        <v>44383.554799352751</v>
      </c>
      <c r="D82479">
        <v>351192</v>
      </c>
      <c r="E82479">
        <f t="shared" si="2576"/>
        <v>13</v>
      </c>
      <c r="F82479" t="str">
        <f t="shared" si="2577"/>
        <v>вторник</v>
      </c>
    </row>
    <row r="82480" spans="1:6" x14ac:dyDescent="0.25">
      <c r="A82480">
        <v>56263</v>
      </c>
      <c r="B82480">
        <v>250316</v>
      </c>
      <c r="C82480" s="2">
        <v>44383.555999999997</v>
      </c>
      <c r="D82480">
        <v>111368</v>
      </c>
      <c r="E82480">
        <f t="shared" si="2576"/>
        <v>13</v>
      </c>
      <c r="F82480" t="str">
        <f t="shared" si="2577"/>
        <v>вторник</v>
      </c>
    </row>
    <row r="82481" spans="1:6" x14ac:dyDescent="0.25">
      <c r="A82481">
        <v>215898</v>
      </c>
      <c r="B82481">
        <v>250319</v>
      </c>
      <c r="C82481" s="2">
        <v>44383.55601294498</v>
      </c>
      <c r="D82481">
        <v>313780</v>
      </c>
      <c r="E82481">
        <f t="shared" si="2576"/>
        <v>13</v>
      </c>
      <c r="F82481" t="str">
        <f t="shared" si="2577"/>
        <v>вторник</v>
      </c>
    </row>
    <row r="82482" spans="1:6" x14ac:dyDescent="0.25">
      <c r="A82482">
        <v>219982</v>
      </c>
      <c r="B82482">
        <v>250323</v>
      </c>
      <c r="C82482" s="2">
        <v>44383.55601294498</v>
      </c>
      <c r="D82482">
        <v>249345</v>
      </c>
      <c r="E82482">
        <f t="shared" si="2576"/>
        <v>13</v>
      </c>
      <c r="F82482" t="str">
        <f t="shared" si="2577"/>
        <v>вторник</v>
      </c>
    </row>
    <row r="82483" spans="1:6" x14ac:dyDescent="0.25">
      <c r="A82483">
        <v>339208</v>
      </c>
      <c r="B82483">
        <v>250327</v>
      </c>
      <c r="C82483" s="2">
        <v>44383.556822006474</v>
      </c>
      <c r="D82483">
        <v>122902</v>
      </c>
      <c r="E82483">
        <f t="shared" si="2576"/>
        <v>13</v>
      </c>
      <c r="F82483" t="str">
        <f t="shared" si="2577"/>
        <v>вторник</v>
      </c>
    </row>
    <row r="82484" spans="1:6" x14ac:dyDescent="0.25">
      <c r="A82484">
        <v>108081</v>
      </c>
      <c r="B82484">
        <v>250330</v>
      </c>
      <c r="C82484" s="2">
        <v>44383.557226537218</v>
      </c>
      <c r="D82484">
        <v>274147</v>
      </c>
      <c r="E82484">
        <f t="shared" si="2576"/>
        <v>13</v>
      </c>
      <c r="F82484" t="str">
        <f t="shared" si="2577"/>
        <v>вторник</v>
      </c>
    </row>
    <row r="82485" spans="1:6" x14ac:dyDescent="0.25">
      <c r="A82485">
        <v>6658</v>
      </c>
      <c r="B82485">
        <v>250334</v>
      </c>
      <c r="C82485" s="2">
        <v>44383.557666666668</v>
      </c>
      <c r="D82485">
        <v>411922</v>
      </c>
      <c r="E82485">
        <f t="shared" si="2576"/>
        <v>13</v>
      </c>
      <c r="F82485" t="str">
        <f t="shared" si="2577"/>
        <v>вторник</v>
      </c>
    </row>
    <row r="82486" spans="1:6" x14ac:dyDescent="0.25">
      <c r="A82486">
        <v>65828</v>
      </c>
      <c r="B82486">
        <v>250335</v>
      </c>
      <c r="C82486" s="2">
        <v>44383.558844660198</v>
      </c>
      <c r="D82486">
        <v>258219</v>
      </c>
      <c r="E82486">
        <f t="shared" si="2576"/>
        <v>13</v>
      </c>
      <c r="F82486" t="str">
        <f t="shared" si="2577"/>
        <v>вторник</v>
      </c>
    </row>
    <row r="82487" spans="1:6" x14ac:dyDescent="0.25">
      <c r="A82487">
        <v>279215</v>
      </c>
      <c r="B82487">
        <v>250337</v>
      </c>
      <c r="C82487" s="2">
        <v>44383.558844660198</v>
      </c>
      <c r="D82487">
        <v>36375</v>
      </c>
      <c r="E82487">
        <f t="shared" si="2576"/>
        <v>13</v>
      </c>
      <c r="F82487" t="str">
        <f t="shared" si="2577"/>
        <v>вторник</v>
      </c>
    </row>
    <row r="82488" spans="1:6" x14ac:dyDescent="0.25">
      <c r="A82488">
        <v>112580</v>
      </c>
      <c r="B82488">
        <v>250341</v>
      </c>
      <c r="C82488" s="2">
        <v>44383.559249190934</v>
      </c>
      <c r="D82488">
        <v>385065</v>
      </c>
      <c r="E82488">
        <f t="shared" si="2576"/>
        <v>13</v>
      </c>
      <c r="F82488" t="str">
        <f t="shared" si="2577"/>
        <v>вторник</v>
      </c>
    </row>
    <row r="82489" spans="1:6" x14ac:dyDescent="0.25">
      <c r="A82489">
        <v>330182</v>
      </c>
      <c r="B82489">
        <v>250344</v>
      </c>
      <c r="C82489" s="2">
        <v>44383.559653721684</v>
      </c>
      <c r="D82489">
        <v>472908</v>
      </c>
      <c r="E82489">
        <f t="shared" si="2576"/>
        <v>13</v>
      </c>
      <c r="F82489" t="str">
        <f t="shared" si="2577"/>
        <v>вторник</v>
      </c>
    </row>
    <row r="82490" spans="1:6" x14ac:dyDescent="0.25">
      <c r="A82490">
        <v>340695</v>
      </c>
      <c r="B82490">
        <v>250348</v>
      </c>
      <c r="C82490" s="2">
        <v>44383.562080906144</v>
      </c>
      <c r="D82490">
        <v>251574</v>
      </c>
      <c r="E82490">
        <f t="shared" si="2576"/>
        <v>13</v>
      </c>
      <c r="F82490" t="str">
        <f t="shared" si="2577"/>
        <v>вторник</v>
      </c>
    </row>
    <row r="82491" spans="1:6" x14ac:dyDescent="0.25">
      <c r="A82491">
        <v>62989</v>
      </c>
      <c r="B82491">
        <v>250352</v>
      </c>
      <c r="C82491" s="2">
        <v>44383.562485436894</v>
      </c>
      <c r="D82491">
        <v>470762</v>
      </c>
      <c r="E82491">
        <f t="shared" si="2576"/>
        <v>13</v>
      </c>
      <c r="F82491" t="str">
        <f t="shared" si="2577"/>
        <v>вторник</v>
      </c>
    </row>
    <row r="82492" spans="1:6" x14ac:dyDescent="0.25">
      <c r="A82492">
        <v>60737</v>
      </c>
      <c r="B82492">
        <v>250357</v>
      </c>
      <c r="C82492" s="2">
        <v>44383.563699029124</v>
      </c>
      <c r="D82492">
        <v>158978</v>
      </c>
      <c r="E82492">
        <f t="shared" si="2576"/>
        <v>13</v>
      </c>
      <c r="F82492" t="str">
        <f t="shared" si="2577"/>
        <v>вторник</v>
      </c>
    </row>
    <row r="82493" spans="1:6" x14ac:dyDescent="0.25">
      <c r="A82493">
        <v>132001</v>
      </c>
      <c r="B82493">
        <v>250362</v>
      </c>
      <c r="C82493" s="2">
        <v>44383.563699029131</v>
      </c>
      <c r="D82493">
        <v>235960</v>
      </c>
      <c r="E82493">
        <f t="shared" si="2576"/>
        <v>13</v>
      </c>
      <c r="F82493" t="str">
        <f t="shared" si="2577"/>
        <v>вторник</v>
      </c>
    </row>
    <row r="82494" spans="1:6" x14ac:dyDescent="0.25">
      <c r="A82494">
        <v>123910</v>
      </c>
      <c r="B82494">
        <v>250366</v>
      </c>
      <c r="C82494" s="2">
        <v>44383.565721682848</v>
      </c>
      <c r="D82494">
        <v>60239</v>
      </c>
      <c r="E82494">
        <f t="shared" si="2576"/>
        <v>13</v>
      </c>
      <c r="F82494" t="str">
        <f t="shared" si="2577"/>
        <v>вторник</v>
      </c>
    </row>
    <row r="82495" spans="1:6" x14ac:dyDescent="0.25">
      <c r="A82495">
        <v>326602</v>
      </c>
      <c r="B82495">
        <v>250368</v>
      </c>
      <c r="C82495" s="2">
        <v>44383.568148867314</v>
      </c>
      <c r="D82495">
        <v>411922</v>
      </c>
      <c r="E82495">
        <f t="shared" si="2576"/>
        <v>13</v>
      </c>
      <c r="F82495" t="str">
        <f t="shared" si="2577"/>
        <v>вторник</v>
      </c>
    </row>
    <row r="82496" spans="1:6" x14ac:dyDescent="0.25">
      <c r="A82496">
        <v>27859</v>
      </c>
      <c r="B82496">
        <v>250373</v>
      </c>
      <c r="C82496" s="2">
        <v>44383.569000000003</v>
      </c>
      <c r="D82496">
        <v>250679</v>
      </c>
      <c r="E82496">
        <f t="shared" si="2576"/>
        <v>13</v>
      </c>
      <c r="F82496" t="str">
        <f t="shared" si="2577"/>
        <v>вторник</v>
      </c>
    </row>
    <row r="82497" spans="1:6" x14ac:dyDescent="0.25">
      <c r="A82497">
        <v>326988</v>
      </c>
      <c r="B82497">
        <v>250376</v>
      </c>
      <c r="C82497" s="2">
        <v>44383.569333333333</v>
      </c>
      <c r="D82497">
        <v>401297</v>
      </c>
      <c r="E82497">
        <f t="shared" si="2576"/>
        <v>13</v>
      </c>
      <c r="F82497" t="str">
        <f t="shared" si="2577"/>
        <v>вторник</v>
      </c>
    </row>
    <row r="82498" spans="1:6" x14ac:dyDescent="0.25">
      <c r="A82498">
        <v>16154</v>
      </c>
      <c r="B82498">
        <v>250379</v>
      </c>
      <c r="C82498" s="2">
        <v>44383.571000000004</v>
      </c>
      <c r="D82498">
        <v>67064</v>
      </c>
      <c r="E82498">
        <f t="shared" si="2576"/>
        <v>13</v>
      </c>
      <c r="F82498" t="str">
        <f t="shared" si="2577"/>
        <v>вторник</v>
      </c>
    </row>
    <row r="82499" spans="1:6" x14ac:dyDescent="0.25">
      <c r="A82499">
        <v>18659</v>
      </c>
      <c r="B82499">
        <v>250380</v>
      </c>
      <c r="C82499" s="2">
        <v>44383.572598705505</v>
      </c>
      <c r="D82499">
        <v>459020</v>
      </c>
      <c r="E82499">
        <f t="shared" ref="E82499:E82562" si="2578">HOUR(C82499)</f>
        <v>13</v>
      </c>
      <c r="F82499" t="str">
        <f t="shared" ref="F82499:F82562" si="2579">TEXT(C82499,"дддд")</f>
        <v>вторник</v>
      </c>
    </row>
    <row r="82500" spans="1:6" x14ac:dyDescent="0.25">
      <c r="A82500">
        <v>245980</v>
      </c>
      <c r="B82500">
        <v>250382</v>
      </c>
      <c r="C82500" s="2">
        <v>44383.575333333334</v>
      </c>
      <c r="D82500">
        <v>392162</v>
      </c>
      <c r="E82500">
        <f t="shared" si="2578"/>
        <v>13</v>
      </c>
      <c r="F82500" t="str">
        <f t="shared" si="2579"/>
        <v>вторник</v>
      </c>
    </row>
    <row r="82501" spans="1:6" x14ac:dyDescent="0.25">
      <c r="A82501">
        <v>123371</v>
      </c>
      <c r="B82501">
        <v>250385</v>
      </c>
      <c r="C82501" s="2">
        <v>44383.575430420708</v>
      </c>
      <c r="D82501">
        <v>250679</v>
      </c>
      <c r="E82501">
        <f t="shared" si="2578"/>
        <v>13</v>
      </c>
      <c r="F82501" t="str">
        <f t="shared" si="2579"/>
        <v>вторник</v>
      </c>
    </row>
    <row r="82502" spans="1:6" x14ac:dyDescent="0.25">
      <c r="A82502">
        <v>338086</v>
      </c>
      <c r="B82502">
        <v>250389</v>
      </c>
      <c r="C82502" s="2">
        <v>44383.575834951458</v>
      </c>
      <c r="D82502">
        <v>149755</v>
      </c>
      <c r="E82502">
        <f t="shared" si="2578"/>
        <v>13</v>
      </c>
      <c r="F82502" t="str">
        <f t="shared" si="2579"/>
        <v>вторник</v>
      </c>
    </row>
    <row r="82503" spans="1:6" x14ac:dyDescent="0.25">
      <c r="A82503">
        <v>300610</v>
      </c>
      <c r="B82503">
        <v>250391</v>
      </c>
      <c r="C82503" s="2">
        <v>44383.576239482201</v>
      </c>
      <c r="D82503">
        <v>456134</v>
      </c>
      <c r="E82503">
        <f t="shared" si="2578"/>
        <v>13</v>
      </c>
      <c r="F82503" t="str">
        <f t="shared" si="2579"/>
        <v>вторник</v>
      </c>
    </row>
    <row r="82504" spans="1:6" x14ac:dyDescent="0.25">
      <c r="A82504">
        <v>121837</v>
      </c>
      <c r="B82504">
        <v>250396</v>
      </c>
      <c r="C82504" s="2">
        <v>44383.579071197411</v>
      </c>
      <c r="D82504">
        <v>226552</v>
      </c>
      <c r="E82504">
        <f t="shared" si="2578"/>
        <v>13</v>
      </c>
      <c r="F82504" t="str">
        <f t="shared" si="2579"/>
        <v>вторник</v>
      </c>
    </row>
    <row r="82505" spans="1:6" x14ac:dyDescent="0.25">
      <c r="A82505">
        <v>312334</v>
      </c>
      <c r="B82505">
        <v>250401</v>
      </c>
      <c r="C82505" s="2">
        <v>44383.579071197411</v>
      </c>
      <c r="D82505">
        <v>153893</v>
      </c>
      <c r="E82505">
        <f t="shared" si="2578"/>
        <v>13</v>
      </c>
      <c r="F82505" t="str">
        <f t="shared" si="2579"/>
        <v>вторник</v>
      </c>
    </row>
    <row r="82506" spans="1:6" x14ac:dyDescent="0.25">
      <c r="A82506">
        <v>329706</v>
      </c>
      <c r="B82506">
        <v>250402</v>
      </c>
      <c r="C82506" s="2">
        <v>44383.579880258905</v>
      </c>
      <c r="D82506">
        <v>25268</v>
      </c>
      <c r="E82506">
        <f t="shared" si="2578"/>
        <v>13</v>
      </c>
      <c r="F82506" t="str">
        <f t="shared" si="2579"/>
        <v>вторник</v>
      </c>
    </row>
    <row r="82507" spans="1:6" x14ac:dyDescent="0.25">
      <c r="A82507">
        <v>753</v>
      </c>
      <c r="B82507">
        <v>250406</v>
      </c>
      <c r="C82507" s="2">
        <v>44383.581093851128</v>
      </c>
      <c r="D82507">
        <v>128523</v>
      </c>
      <c r="E82507">
        <f t="shared" si="2578"/>
        <v>13</v>
      </c>
      <c r="F82507" t="str">
        <f t="shared" si="2579"/>
        <v>вторник</v>
      </c>
    </row>
    <row r="82508" spans="1:6" x14ac:dyDescent="0.25">
      <c r="A82508">
        <v>252427</v>
      </c>
      <c r="B82508">
        <v>250408</v>
      </c>
      <c r="C82508" s="2">
        <v>44383.581333333335</v>
      </c>
      <c r="D82508">
        <v>105352</v>
      </c>
      <c r="E82508">
        <f t="shared" si="2578"/>
        <v>13</v>
      </c>
      <c r="F82508" t="str">
        <f t="shared" si="2579"/>
        <v>вторник</v>
      </c>
    </row>
    <row r="82509" spans="1:6" x14ac:dyDescent="0.25">
      <c r="A82509">
        <v>11973</v>
      </c>
      <c r="B82509">
        <v>250409</v>
      </c>
      <c r="C82509" s="2">
        <v>44383.584734627831</v>
      </c>
      <c r="D82509">
        <v>118549</v>
      </c>
      <c r="E82509">
        <f t="shared" si="2578"/>
        <v>14</v>
      </c>
      <c r="F82509" t="str">
        <f t="shared" si="2579"/>
        <v>вторник</v>
      </c>
    </row>
    <row r="82510" spans="1:6" x14ac:dyDescent="0.25">
      <c r="A82510">
        <v>345313</v>
      </c>
      <c r="B82510">
        <v>250414</v>
      </c>
      <c r="C82510" s="2">
        <v>44383.586666666662</v>
      </c>
      <c r="D82510">
        <v>351192</v>
      </c>
      <c r="E82510">
        <f t="shared" si="2578"/>
        <v>14</v>
      </c>
      <c r="F82510" t="str">
        <f t="shared" si="2579"/>
        <v>вторник</v>
      </c>
    </row>
    <row r="82511" spans="1:6" x14ac:dyDescent="0.25">
      <c r="A82511">
        <v>258329</v>
      </c>
      <c r="B82511">
        <v>250418</v>
      </c>
      <c r="C82511" s="2">
        <v>44383.587161812298</v>
      </c>
      <c r="D82511">
        <v>213883</v>
      </c>
      <c r="E82511">
        <f t="shared" si="2578"/>
        <v>14</v>
      </c>
      <c r="F82511" t="str">
        <f t="shared" si="2579"/>
        <v>вторник</v>
      </c>
    </row>
    <row r="82512" spans="1:6" x14ac:dyDescent="0.25">
      <c r="A82512">
        <v>134619</v>
      </c>
      <c r="B82512">
        <v>250420</v>
      </c>
      <c r="C82512" s="2">
        <v>44383.588375404528</v>
      </c>
      <c r="D82512">
        <v>320523</v>
      </c>
      <c r="E82512">
        <f t="shared" si="2578"/>
        <v>14</v>
      </c>
      <c r="F82512" t="str">
        <f t="shared" si="2579"/>
        <v>вторник</v>
      </c>
    </row>
    <row r="82513" spans="1:6" x14ac:dyDescent="0.25">
      <c r="A82513">
        <v>17470</v>
      </c>
      <c r="B82513">
        <v>250425</v>
      </c>
      <c r="C82513" s="2">
        <v>44383.589588996758</v>
      </c>
      <c r="D82513">
        <v>218037</v>
      </c>
      <c r="E82513">
        <f t="shared" si="2578"/>
        <v>14</v>
      </c>
      <c r="F82513" t="str">
        <f t="shared" si="2579"/>
        <v>вторник</v>
      </c>
    </row>
    <row r="82514" spans="1:6" x14ac:dyDescent="0.25">
      <c r="A82514">
        <v>124117</v>
      </c>
      <c r="B82514">
        <v>250428</v>
      </c>
      <c r="C82514" s="2">
        <v>44383.590802588995</v>
      </c>
      <c r="D82514">
        <v>459341</v>
      </c>
      <c r="E82514">
        <f t="shared" si="2578"/>
        <v>14</v>
      </c>
      <c r="F82514" t="str">
        <f t="shared" si="2579"/>
        <v>вторник</v>
      </c>
    </row>
    <row r="82515" spans="1:6" x14ac:dyDescent="0.25">
      <c r="A82515">
        <v>79953</v>
      </c>
      <c r="B82515">
        <v>250429</v>
      </c>
      <c r="C82515" s="2">
        <v>44383.591611650481</v>
      </c>
      <c r="D82515">
        <v>21407</v>
      </c>
      <c r="E82515">
        <f t="shared" si="2578"/>
        <v>14</v>
      </c>
      <c r="F82515" t="str">
        <f t="shared" si="2579"/>
        <v>вторник</v>
      </c>
    </row>
    <row r="82516" spans="1:6" x14ac:dyDescent="0.25">
      <c r="A82516">
        <v>109295</v>
      </c>
      <c r="B82516">
        <v>250432</v>
      </c>
      <c r="C82516" s="2">
        <v>44383.591611650481</v>
      </c>
      <c r="D82516">
        <v>405774</v>
      </c>
      <c r="E82516">
        <f t="shared" si="2578"/>
        <v>14</v>
      </c>
      <c r="F82516" t="str">
        <f t="shared" si="2579"/>
        <v>вторник</v>
      </c>
    </row>
    <row r="82517" spans="1:6" x14ac:dyDescent="0.25">
      <c r="A82517">
        <v>139550</v>
      </c>
      <c r="B82517">
        <v>250434</v>
      </c>
      <c r="C82517" s="2">
        <v>44383.592016181232</v>
      </c>
      <c r="D82517">
        <v>411922</v>
      </c>
      <c r="E82517">
        <f t="shared" si="2578"/>
        <v>14</v>
      </c>
      <c r="F82517" t="str">
        <f t="shared" si="2579"/>
        <v>вторник</v>
      </c>
    </row>
    <row r="82518" spans="1:6" x14ac:dyDescent="0.25">
      <c r="A82518">
        <v>102261</v>
      </c>
      <c r="B82518">
        <v>250438</v>
      </c>
      <c r="C82518" s="2">
        <v>44383.592333333334</v>
      </c>
      <c r="D82518">
        <v>242428</v>
      </c>
      <c r="E82518">
        <f t="shared" si="2578"/>
        <v>14</v>
      </c>
      <c r="F82518" t="str">
        <f t="shared" si="2579"/>
        <v>вторник</v>
      </c>
    </row>
    <row r="82519" spans="1:6" x14ac:dyDescent="0.25">
      <c r="A82519">
        <v>249252</v>
      </c>
      <c r="B82519">
        <v>250440</v>
      </c>
      <c r="C82519" s="2">
        <v>44383.592420711975</v>
      </c>
      <c r="D82519">
        <v>258251</v>
      </c>
      <c r="E82519">
        <f t="shared" si="2578"/>
        <v>14</v>
      </c>
      <c r="F82519" t="str">
        <f t="shared" si="2579"/>
        <v>вторник</v>
      </c>
    </row>
    <row r="82520" spans="1:6" x14ac:dyDescent="0.25">
      <c r="A82520">
        <v>348715</v>
      </c>
      <c r="B82520">
        <v>250442</v>
      </c>
      <c r="C82520" s="2">
        <v>44383.593634304205</v>
      </c>
      <c r="D82520">
        <v>227775</v>
      </c>
      <c r="E82520">
        <f t="shared" si="2578"/>
        <v>14</v>
      </c>
      <c r="F82520" t="str">
        <f t="shared" si="2579"/>
        <v>вторник</v>
      </c>
    </row>
    <row r="82521" spans="1:6" x14ac:dyDescent="0.25">
      <c r="A82521">
        <v>39531</v>
      </c>
      <c r="B82521">
        <v>250446</v>
      </c>
      <c r="C82521" s="2">
        <v>44383.594443365691</v>
      </c>
      <c r="D82521">
        <v>180017</v>
      </c>
      <c r="E82521">
        <f t="shared" si="2578"/>
        <v>14</v>
      </c>
      <c r="F82521" t="str">
        <f t="shared" si="2579"/>
        <v>вторник</v>
      </c>
    </row>
    <row r="82522" spans="1:6" x14ac:dyDescent="0.25">
      <c r="A82522">
        <v>87521</v>
      </c>
      <c r="B82522">
        <v>250449</v>
      </c>
      <c r="C82522" s="2">
        <v>44383.594443365699</v>
      </c>
      <c r="D82522">
        <v>471403</v>
      </c>
      <c r="E82522">
        <f t="shared" si="2578"/>
        <v>14</v>
      </c>
      <c r="F82522" t="str">
        <f t="shared" si="2579"/>
        <v>вторник</v>
      </c>
    </row>
    <row r="82523" spans="1:6" x14ac:dyDescent="0.25">
      <c r="A82523">
        <v>234944</v>
      </c>
      <c r="B82523">
        <v>250451</v>
      </c>
      <c r="C82523" s="2">
        <v>44383.595252427185</v>
      </c>
      <c r="D82523">
        <v>473327</v>
      </c>
      <c r="E82523">
        <f t="shared" si="2578"/>
        <v>14</v>
      </c>
      <c r="F82523" t="str">
        <f t="shared" si="2579"/>
        <v>вторник</v>
      </c>
    </row>
    <row r="82524" spans="1:6" x14ac:dyDescent="0.25">
      <c r="A82524">
        <v>9990</v>
      </c>
      <c r="B82524">
        <v>250456</v>
      </c>
      <c r="C82524" s="2">
        <v>44383.596466019415</v>
      </c>
      <c r="D82524">
        <v>84773</v>
      </c>
      <c r="E82524">
        <f t="shared" si="2578"/>
        <v>14</v>
      </c>
      <c r="F82524" t="str">
        <f t="shared" si="2579"/>
        <v>вторник</v>
      </c>
    </row>
    <row r="82525" spans="1:6" x14ac:dyDescent="0.25">
      <c r="A82525">
        <v>49634</v>
      </c>
      <c r="B82525">
        <v>250461</v>
      </c>
      <c r="C82525" s="2">
        <v>44383.596466019415</v>
      </c>
      <c r="D82525">
        <v>369021</v>
      </c>
      <c r="E82525">
        <f t="shared" si="2578"/>
        <v>14</v>
      </c>
      <c r="F82525" t="str">
        <f t="shared" si="2579"/>
        <v>вторник</v>
      </c>
    </row>
    <row r="82526" spans="1:6" x14ac:dyDescent="0.25">
      <c r="A82526">
        <v>144841</v>
      </c>
      <c r="B82526">
        <v>250463</v>
      </c>
      <c r="C82526" s="2">
        <v>44383.597275080909</v>
      </c>
      <c r="D82526">
        <v>179296</v>
      </c>
      <c r="E82526">
        <f t="shared" si="2578"/>
        <v>14</v>
      </c>
      <c r="F82526" t="str">
        <f t="shared" si="2579"/>
        <v>вторник</v>
      </c>
    </row>
    <row r="82527" spans="1:6" x14ac:dyDescent="0.25">
      <c r="A82527">
        <v>172994</v>
      </c>
      <c r="B82527">
        <v>250465</v>
      </c>
      <c r="C82527" s="2">
        <v>44383.599297734632</v>
      </c>
      <c r="D82527">
        <v>203035</v>
      </c>
      <c r="E82527">
        <f t="shared" si="2578"/>
        <v>14</v>
      </c>
      <c r="F82527" t="str">
        <f t="shared" si="2579"/>
        <v>вторник</v>
      </c>
    </row>
    <row r="82528" spans="1:6" x14ac:dyDescent="0.25">
      <c r="A82528">
        <v>269862</v>
      </c>
      <c r="B82528">
        <v>250468</v>
      </c>
      <c r="C82528" s="2">
        <v>44383.599702265368</v>
      </c>
      <c r="D82528">
        <v>242428</v>
      </c>
      <c r="E82528">
        <f t="shared" si="2578"/>
        <v>14</v>
      </c>
      <c r="F82528" t="str">
        <f t="shared" si="2579"/>
        <v>вторник</v>
      </c>
    </row>
    <row r="82529" spans="1:6" x14ac:dyDescent="0.25">
      <c r="A82529">
        <v>302858</v>
      </c>
      <c r="B82529">
        <v>250469</v>
      </c>
      <c r="C82529" s="2">
        <v>44383.601724919092</v>
      </c>
      <c r="D82529">
        <v>354754</v>
      </c>
      <c r="E82529">
        <f t="shared" si="2578"/>
        <v>14</v>
      </c>
      <c r="F82529" t="str">
        <f t="shared" si="2579"/>
        <v>вторник</v>
      </c>
    </row>
    <row r="82530" spans="1:6" x14ac:dyDescent="0.25">
      <c r="A82530">
        <v>69036</v>
      </c>
      <c r="B82530">
        <v>250472</v>
      </c>
      <c r="C82530" s="2">
        <v>44383.602533980586</v>
      </c>
      <c r="D82530">
        <v>125380</v>
      </c>
      <c r="E82530">
        <f t="shared" si="2578"/>
        <v>14</v>
      </c>
      <c r="F82530" t="str">
        <f t="shared" si="2579"/>
        <v>вторник</v>
      </c>
    </row>
    <row r="82531" spans="1:6" x14ac:dyDescent="0.25">
      <c r="A82531">
        <v>83171</v>
      </c>
      <c r="B82531">
        <v>250477</v>
      </c>
      <c r="C82531" s="2">
        <v>44383.602533980586</v>
      </c>
      <c r="D82531">
        <v>230555</v>
      </c>
      <c r="E82531">
        <f t="shared" si="2578"/>
        <v>14</v>
      </c>
      <c r="F82531" t="str">
        <f t="shared" si="2579"/>
        <v>вторник</v>
      </c>
    </row>
    <row r="82532" spans="1:6" x14ac:dyDescent="0.25">
      <c r="A82532">
        <v>128344</v>
      </c>
      <c r="B82532">
        <v>250480</v>
      </c>
      <c r="C82532" s="2">
        <v>44383.603000000003</v>
      </c>
      <c r="D82532">
        <v>100412</v>
      </c>
      <c r="E82532">
        <f t="shared" si="2578"/>
        <v>14</v>
      </c>
      <c r="F82532" t="str">
        <f t="shared" si="2579"/>
        <v>вторник</v>
      </c>
    </row>
    <row r="82533" spans="1:6" x14ac:dyDescent="0.25">
      <c r="A82533">
        <v>60606</v>
      </c>
      <c r="B82533">
        <v>250485</v>
      </c>
      <c r="C82533" s="2">
        <v>44383.604556634302</v>
      </c>
      <c r="D82533">
        <v>454139</v>
      </c>
      <c r="E82533">
        <f t="shared" si="2578"/>
        <v>14</v>
      </c>
      <c r="F82533" t="str">
        <f t="shared" si="2579"/>
        <v>вторник</v>
      </c>
    </row>
    <row r="82534" spans="1:6" x14ac:dyDescent="0.25">
      <c r="A82534">
        <v>124030</v>
      </c>
      <c r="B82534">
        <v>250489</v>
      </c>
      <c r="C82534" s="2">
        <v>44383.604961165045</v>
      </c>
      <c r="D82534">
        <v>357547</v>
      </c>
      <c r="E82534">
        <f t="shared" si="2578"/>
        <v>14</v>
      </c>
      <c r="F82534" t="str">
        <f t="shared" si="2579"/>
        <v>вторник</v>
      </c>
    </row>
    <row r="82535" spans="1:6" x14ac:dyDescent="0.25">
      <c r="A82535">
        <v>157989</v>
      </c>
      <c r="B82535">
        <v>250491</v>
      </c>
      <c r="C82535" s="2">
        <v>44383.606174757282</v>
      </c>
      <c r="D82535">
        <v>114057</v>
      </c>
      <c r="E82535">
        <f t="shared" si="2578"/>
        <v>14</v>
      </c>
      <c r="F82535" t="str">
        <f t="shared" si="2579"/>
        <v>вторник</v>
      </c>
    </row>
    <row r="82536" spans="1:6" x14ac:dyDescent="0.25">
      <c r="A82536">
        <v>163288</v>
      </c>
      <c r="B82536">
        <v>250492</v>
      </c>
      <c r="C82536" s="2">
        <v>44383.606174757282</v>
      </c>
      <c r="D82536">
        <v>411922</v>
      </c>
      <c r="E82536">
        <f t="shared" si="2578"/>
        <v>14</v>
      </c>
      <c r="F82536" t="str">
        <f t="shared" si="2579"/>
        <v>вторник</v>
      </c>
    </row>
    <row r="82537" spans="1:6" x14ac:dyDescent="0.25">
      <c r="A82537">
        <v>169853</v>
      </c>
      <c r="B82537">
        <v>250496</v>
      </c>
      <c r="C82537" s="2">
        <v>44383.606579288025</v>
      </c>
      <c r="D82537">
        <v>74456</v>
      </c>
      <c r="E82537">
        <f t="shared" si="2578"/>
        <v>14</v>
      </c>
      <c r="F82537" t="str">
        <f t="shared" si="2579"/>
        <v>вторник</v>
      </c>
    </row>
    <row r="82538" spans="1:6" x14ac:dyDescent="0.25">
      <c r="A82538">
        <v>18894</v>
      </c>
      <c r="B82538">
        <v>250501</v>
      </c>
      <c r="C82538" s="2">
        <v>44383.607792880255</v>
      </c>
      <c r="D82538">
        <v>423117</v>
      </c>
      <c r="E82538">
        <f t="shared" si="2578"/>
        <v>14</v>
      </c>
      <c r="F82538" t="str">
        <f t="shared" si="2579"/>
        <v>вторник</v>
      </c>
    </row>
    <row r="82539" spans="1:6" x14ac:dyDescent="0.25">
      <c r="A82539">
        <v>261145</v>
      </c>
      <c r="B82539">
        <v>250505</v>
      </c>
      <c r="C82539" s="2">
        <v>44383.607792880262</v>
      </c>
      <c r="D82539">
        <v>230507</v>
      </c>
      <c r="E82539">
        <f t="shared" si="2578"/>
        <v>14</v>
      </c>
      <c r="F82539" t="str">
        <f t="shared" si="2579"/>
        <v>вторник</v>
      </c>
    </row>
    <row r="82540" spans="1:6" x14ac:dyDescent="0.25">
      <c r="A82540">
        <v>229475</v>
      </c>
      <c r="B82540">
        <v>250508</v>
      </c>
      <c r="C82540" s="2">
        <v>44383.609333333334</v>
      </c>
      <c r="D82540">
        <v>343908</v>
      </c>
      <c r="E82540">
        <f t="shared" si="2578"/>
        <v>14</v>
      </c>
      <c r="F82540" t="str">
        <f t="shared" si="2579"/>
        <v>вторник</v>
      </c>
    </row>
    <row r="82541" spans="1:6" x14ac:dyDescent="0.25">
      <c r="A82541">
        <v>87524</v>
      </c>
      <c r="B82541">
        <v>250512</v>
      </c>
      <c r="C82541" s="2">
        <v>44383.609411003235</v>
      </c>
      <c r="D82541">
        <v>411922</v>
      </c>
      <c r="E82541">
        <f t="shared" si="2578"/>
        <v>14</v>
      </c>
      <c r="F82541" t="str">
        <f t="shared" si="2579"/>
        <v>вторник</v>
      </c>
    </row>
    <row r="82542" spans="1:6" x14ac:dyDescent="0.25">
      <c r="A82542">
        <v>107651</v>
      </c>
      <c r="B82542">
        <v>250513</v>
      </c>
      <c r="C82542" s="2">
        <v>44383.609411003235</v>
      </c>
      <c r="D82542">
        <v>439981</v>
      </c>
      <c r="E82542">
        <f t="shared" si="2578"/>
        <v>14</v>
      </c>
      <c r="F82542" t="str">
        <f t="shared" si="2579"/>
        <v>вторник</v>
      </c>
    </row>
    <row r="82543" spans="1:6" x14ac:dyDescent="0.25">
      <c r="A82543">
        <v>87761</v>
      </c>
      <c r="B82543">
        <v>250517</v>
      </c>
      <c r="C82543" s="2">
        <v>44383.610220064722</v>
      </c>
      <c r="D82543">
        <v>62570</v>
      </c>
      <c r="E82543">
        <f t="shared" si="2578"/>
        <v>14</v>
      </c>
      <c r="F82543" t="str">
        <f t="shared" si="2579"/>
        <v>вторник</v>
      </c>
    </row>
    <row r="82544" spans="1:6" x14ac:dyDescent="0.25">
      <c r="A82544">
        <v>16802</v>
      </c>
      <c r="B82544">
        <v>250518</v>
      </c>
      <c r="C82544" s="2">
        <v>44383.612242718445</v>
      </c>
      <c r="D82544">
        <v>7650</v>
      </c>
      <c r="E82544">
        <f t="shared" si="2578"/>
        <v>14</v>
      </c>
      <c r="F82544" t="str">
        <f t="shared" si="2579"/>
        <v>вторник</v>
      </c>
    </row>
    <row r="82545" spans="1:6" x14ac:dyDescent="0.25">
      <c r="A82545">
        <v>21628</v>
      </c>
      <c r="B82545">
        <v>250520</v>
      </c>
      <c r="C82545" s="2">
        <v>44383.612242718445</v>
      </c>
      <c r="D82545">
        <v>80658</v>
      </c>
      <c r="E82545">
        <f t="shared" si="2578"/>
        <v>14</v>
      </c>
      <c r="F82545" t="str">
        <f t="shared" si="2579"/>
        <v>вторник</v>
      </c>
    </row>
    <row r="82546" spans="1:6" x14ac:dyDescent="0.25">
      <c r="A82546">
        <v>53187</v>
      </c>
      <c r="B82546">
        <v>250525</v>
      </c>
      <c r="C82546" s="2">
        <v>44383.612242718445</v>
      </c>
      <c r="D82546">
        <v>86587</v>
      </c>
      <c r="E82546">
        <f t="shared" si="2578"/>
        <v>14</v>
      </c>
      <c r="F82546" t="str">
        <f t="shared" si="2579"/>
        <v>вторник</v>
      </c>
    </row>
    <row r="82547" spans="1:6" x14ac:dyDescent="0.25">
      <c r="A82547">
        <v>81699</v>
      </c>
      <c r="B82547">
        <v>250530</v>
      </c>
      <c r="C82547" s="2">
        <v>44383.613860841426</v>
      </c>
      <c r="D82547">
        <v>158978</v>
      </c>
      <c r="E82547">
        <f t="shared" si="2578"/>
        <v>14</v>
      </c>
      <c r="F82547" t="str">
        <f t="shared" si="2579"/>
        <v>вторник</v>
      </c>
    </row>
    <row r="82548" spans="1:6" x14ac:dyDescent="0.25">
      <c r="A82548">
        <v>100093</v>
      </c>
      <c r="B82548">
        <v>250531</v>
      </c>
      <c r="C82548" s="2">
        <v>44383.614669902912</v>
      </c>
      <c r="D82548">
        <v>245650</v>
      </c>
      <c r="E82548">
        <f t="shared" si="2578"/>
        <v>14</v>
      </c>
      <c r="F82548" t="str">
        <f t="shared" si="2579"/>
        <v>вторник</v>
      </c>
    </row>
    <row r="82549" spans="1:6" x14ac:dyDescent="0.25">
      <c r="A82549">
        <v>339457</v>
      </c>
      <c r="B82549">
        <v>250534</v>
      </c>
      <c r="C82549" s="2">
        <v>44383.615478964406</v>
      </c>
      <c r="D82549">
        <v>475579</v>
      </c>
      <c r="E82549">
        <f t="shared" si="2578"/>
        <v>14</v>
      </c>
      <c r="F82549" t="str">
        <f t="shared" si="2579"/>
        <v>вторник</v>
      </c>
    </row>
    <row r="82550" spans="1:6" x14ac:dyDescent="0.25">
      <c r="A82550">
        <v>254409</v>
      </c>
      <c r="B82550">
        <v>250538</v>
      </c>
      <c r="C82550" s="2">
        <v>44383.615883495142</v>
      </c>
      <c r="D82550">
        <v>74856</v>
      </c>
      <c r="E82550">
        <f t="shared" si="2578"/>
        <v>14</v>
      </c>
      <c r="F82550" t="str">
        <f t="shared" si="2579"/>
        <v>вторник</v>
      </c>
    </row>
    <row r="82551" spans="1:6" x14ac:dyDescent="0.25">
      <c r="A82551">
        <v>933</v>
      </c>
      <c r="B82551">
        <v>250540</v>
      </c>
      <c r="C82551" s="2">
        <v>44383.616288025893</v>
      </c>
      <c r="D82551">
        <v>133985</v>
      </c>
      <c r="E82551">
        <f t="shared" si="2578"/>
        <v>14</v>
      </c>
      <c r="F82551" t="str">
        <f t="shared" si="2579"/>
        <v>вторник</v>
      </c>
    </row>
    <row r="82552" spans="1:6" x14ac:dyDescent="0.25">
      <c r="A82552">
        <v>40803</v>
      </c>
      <c r="B82552">
        <v>250542</v>
      </c>
      <c r="C82552" s="2">
        <v>44383.616288025893</v>
      </c>
      <c r="D82552">
        <v>55354</v>
      </c>
      <c r="E82552">
        <f t="shared" si="2578"/>
        <v>14</v>
      </c>
      <c r="F82552" t="str">
        <f t="shared" si="2579"/>
        <v>вторник</v>
      </c>
    </row>
    <row r="82553" spans="1:6" x14ac:dyDescent="0.25">
      <c r="A82553">
        <v>264013</v>
      </c>
      <c r="B82553">
        <v>250544</v>
      </c>
      <c r="C82553" s="2">
        <v>44383.617501618122</v>
      </c>
      <c r="D82553">
        <v>258251</v>
      </c>
      <c r="E82553">
        <f t="shared" si="2578"/>
        <v>14</v>
      </c>
      <c r="F82553" t="str">
        <f t="shared" si="2579"/>
        <v>вторник</v>
      </c>
    </row>
    <row r="82554" spans="1:6" x14ac:dyDescent="0.25">
      <c r="A82554">
        <v>336771</v>
      </c>
      <c r="B82554">
        <v>250549</v>
      </c>
      <c r="C82554" s="2">
        <v>44383.619119741095</v>
      </c>
      <c r="D82554">
        <v>154256</v>
      </c>
      <c r="E82554">
        <f t="shared" si="2578"/>
        <v>14</v>
      </c>
      <c r="F82554" t="str">
        <f t="shared" si="2579"/>
        <v>вторник</v>
      </c>
    </row>
    <row r="82555" spans="1:6" x14ac:dyDescent="0.25">
      <c r="A82555">
        <v>238396</v>
      </c>
      <c r="B82555">
        <v>250552</v>
      </c>
      <c r="C82555" s="2">
        <v>44383.619524271846</v>
      </c>
      <c r="D82555">
        <v>158978</v>
      </c>
      <c r="E82555">
        <f t="shared" si="2578"/>
        <v>14</v>
      </c>
      <c r="F82555" t="str">
        <f t="shared" si="2579"/>
        <v>вторник</v>
      </c>
    </row>
    <row r="82556" spans="1:6" x14ac:dyDescent="0.25">
      <c r="A82556">
        <v>346587</v>
      </c>
      <c r="B82556">
        <v>250557</v>
      </c>
      <c r="C82556" s="2">
        <v>44383.619524271846</v>
      </c>
      <c r="D82556">
        <v>124632</v>
      </c>
      <c r="E82556">
        <f t="shared" si="2578"/>
        <v>14</v>
      </c>
      <c r="F82556" t="str">
        <f t="shared" si="2579"/>
        <v>вторник</v>
      </c>
    </row>
    <row r="82557" spans="1:6" x14ac:dyDescent="0.25">
      <c r="A82557">
        <v>222385</v>
      </c>
      <c r="B82557">
        <v>250559</v>
      </c>
      <c r="C82557" s="2">
        <v>44383.621142394819</v>
      </c>
      <c r="D82557">
        <v>452568</v>
      </c>
      <c r="E82557">
        <f t="shared" si="2578"/>
        <v>14</v>
      </c>
      <c r="F82557" t="str">
        <f t="shared" si="2579"/>
        <v>вторник</v>
      </c>
    </row>
    <row r="82558" spans="1:6" x14ac:dyDescent="0.25">
      <c r="A82558">
        <v>156211</v>
      </c>
      <c r="B82558">
        <v>250564</v>
      </c>
      <c r="C82558" s="2">
        <v>44383.621951456313</v>
      </c>
      <c r="D82558">
        <v>5151</v>
      </c>
      <c r="E82558">
        <f t="shared" si="2578"/>
        <v>14</v>
      </c>
      <c r="F82558" t="str">
        <f t="shared" si="2579"/>
        <v>вторник</v>
      </c>
    </row>
    <row r="82559" spans="1:6" x14ac:dyDescent="0.25">
      <c r="A82559">
        <v>269958</v>
      </c>
      <c r="B82559">
        <v>250568</v>
      </c>
      <c r="C82559" s="2">
        <v>44383.622355987056</v>
      </c>
      <c r="D82559">
        <v>175663</v>
      </c>
      <c r="E82559">
        <f t="shared" si="2578"/>
        <v>14</v>
      </c>
      <c r="F82559" t="str">
        <f t="shared" si="2579"/>
        <v>вторник</v>
      </c>
    </row>
    <row r="82560" spans="1:6" x14ac:dyDescent="0.25">
      <c r="A82560">
        <v>260139</v>
      </c>
      <c r="B82560">
        <v>250573</v>
      </c>
      <c r="C82560" s="2">
        <v>44383.623165048542</v>
      </c>
      <c r="D82560">
        <v>118549</v>
      </c>
      <c r="E82560">
        <f t="shared" si="2578"/>
        <v>14</v>
      </c>
      <c r="F82560" t="str">
        <f t="shared" si="2579"/>
        <v>вторник</v>
      </c>
    </row>
    <row r="82561" spans="1:6" x14ac:dyDescent="0.25">
      <c r="A82561">
        <v>263789</v>
      </c>
      <c r="B82561">
        <v>250574</v>
      </c>
      <c r="C82561" s="2">
        <v>44383.62316504855</v>
      </c>
      <c r="D82561">
        <v>141135</v>
      </c>
      <c r="E82561">
        <f t="shared" si="2578"/>
        <v>14</v>
      </c>
      <c r="F82561" t="str">
        <f t="shared" si="2579"/>
        <v>вторник</v>
      </c>
    </row>
    <row r="82562" spans="1:6" x14ac:dyDescent="0.25">
      <c r="A82562">
        <v>26452</v>
      </c>
      <c r="B82562">
        <v>250576</v>
      </c>
      <c r="C82562" s="2">
        <v>44383.623974110029</v>
      </c>
      <c r="D82562">
        <v>287170</v>
      </c>
      <c r="E82562">
        <f t="shared" si="2578"/>
        <v>14</v>
      </c>
      <c r="F82562" t="str">
        <f t="shared" si="2579"/>
        <v>вторник</v>
      </c>
    </row>
    <row r="82563" spans="1:6" x14ac:dyDescent="0.25">
      <c r="A82563">
        <v>54101</v>
      </c>
      <c r="B82563">
        <v>250579</v>
      </c>
      <c r="C82563" s="2">
        <v>44383.623974110029</v>
      </c>
      <c r="D82563">
        <v>4199</v>
      </c>
      <c r="E82563">
        <f t="shared" ref="E82563:E82626" si="2580">HOUR(C82563)</f>
        <v>14</v>
      </c>
      <c r="F82563" t="str">
        <f t="shared" ref="F82563:F82626" si="2581">TEXT(C82563,"дддд")</f>
        <v>вторник</v>
      </c>
    </row>
    <row r="82564" spans="1:6" x14ac:dyDescent="0.25">
      <c r="A82564">
        <v>287657</v>
      </c>
      <c r="B82564">
        <v>250583</v>
      </c>
      <c r="C82564" s="2">
        <v>44383.624666666663</v>
      </c>
      <c r="D82564">
        <v>230507</v>
      </c>
      <c r="E82564">
        <f t="shared" si="2580"/>
        <v>14</v>
      </c>
      <c r="F82564" t="str">
        <f t="shared" si="2581"/>
        <v>вторник</v>
      </c>
    </row>
    <row r="82565" spans="1:6" x14ac:dyDescent="0.25">
      <c r="A82565">
        <v>315297</v>
      </c>
      <c r="B82565">
        <v>250584</v>
      </c>
      <c r="C82565" s="2">
        <v>44383.624783171523</v>
      </c>
      <c r="D82565">
        <v>362672</v>
      </c>
      <c r="E82565">
        <f t="shared" si="2580"/>
        <v>14</v>
      </c>
      <c r="F82565" t="str">
        <f t="shared" si="2581"/>
        <v>вторник</v>
      </c>
    </row>
    <row r="82566" spans="1:6" x14ac:dyDescent="0.25">
      <c r="A82566">
        <v>15443</v>
      </c>
      <c r="B82566">
        <v>250585</v>
      </c>
      <c r="C82566" s="2">
        <v>44383.626805825246</v>
      </c>
      <c r="D82566">
        <v>267896</v>
      </c>
      <c r="E82566">
        <f t="shared" si="2580"/>
        <v>15</v>
      </c>
      <c r="F82566" t="str">
        <f t="shared" si="2581"/>
        <v>вторник</v>
      </c>
    </row>
    <row r="82567" spans="1:6" x14ac:dyDescent="0.25">
      <c r="A82567">
        <v>101866</v>
      </c>
      <c r="B82567">
        <v>250586</v>
      </c>
      <c r="C82567" s="2">
        <v>44383.627210355982</v>
      </c>
      <c r="D82567">
        <v>125645</v>
      </c>
      <c r="E82567">
        <f t="shared" si="2580"/>
        <v>15</v>
      </c>
      <c r="F82567" t="str">
        <f t="shared" si="2581"/>
        <v>вторник</v>
      </c>
    </row>
    <row r="82568" spans="1:6" x14ac:dyDescent="0.25">
      <c r="A82568">
        <v>116962</v>
      </c>
      <c r="B82568">
        <v>250587</v>
      </c>
      <c r="C82568" s="2">
        <v>44383.627210355982</v>
      </c>
      <c r="D82568">
        <v>145779</v>
      </c>
      <c r="E82568">
        <f t="shared" si="2580"/>
        <v>15</v>
      </c>
      <c r="F82568" t="str">
        <f t="shared" si="2581"/>
        <v>вторник</v>
      </c>
    </row>
    <row r="82569" spans="1:6" x14ac:dyDescent="0.25">
      <c r="A82569">
        <v>319126</v>
      </c>
      <c r="B82569">
        <v>250588</v>
      </c>
      <c r="C82569" s="2">
        <v>44383.627614886733</v>
      </c>
      <c r="D82569">
        <v>158978</v>
      </c>
      <c r="E82569">
        <f t="shared" si="2580"/>
        <v>15</v>
      </c>
      <c r="F82569" t="str">
        <f t="shared" si="2581"/>
        <v>вторник</v>
      </c>
    </row>
    <row r="82570" spans="1:6" x14ac:dyDescent="0.25">
      <c r="A82570">
        <v>312985</v>
      </c>
      <c r="B82570">
        <v>250589</v>
      </c>
      <c r="C82570" s="2">
        <v>44383.629233009706</v>
      </c>
      <c r="D82570">
        <v>471403</v>
      </c>
      <c r="E82570">
        <f t="shared" si="2580"/>
        <v>15</v>
      </c>
      <c r="F82570" t="str">
        <f t="shared" si="2581"/>
        <v>вторник</v>
      </c>
    </row>
    <row r="82571" spans="1:6" x14ac:dyDescent="0.25">
      <c r="A82571">
        <v>320282</v>
      </c>
      <c r="B82571">
        <v>250590</v>
      </c>
      <c r="C82571" s="2">
        <v>44383.629233009706</v>
      </c>
      <c r="D82571">
        <v>411922</v>
      </c>
      <c r="E82571">
        <f t="shared" si="2580"/>
        <v>15</v>
      </c>
      <c r="F82571" t="str">
        <f t="shared" si="2581"/>
        <v>вторник</v>
      </c>
    </row>
    <row r="82572" spans="1:6" x14ac:dyDescent="0.25">
      <c r="A82572">
        <v>23497</v>
      </c>
      <c r="B82572">
        <v>250591</v>
      </c>
      <c r="C82572" s="2">
        <v>44383.629637540456</v>
      </c>
      <c r="D82572">
        <v>258219</v>
      </c>
      <c r="E82572">
        <f t="shared" si="2580"/>
        <v>15</v>
      </c>
      <c r="F82572" t="str">
        <f t="shared" si="2581"/>
        <v>вторник</v>
      </c>
    </row>
    <row r="82573" spans="1:6" x14ac:dyDescent="0.25">
      <c r="A82573">
        <v>143439</v>
      </c>
      <c r="B82573">
        <v>250593</v>
      </c>
      <c r="C82573" s="2">
        <v>44383.6300420712</v>
      </c>
      <c r="D82573">
        <v>230507</v>
      </c>
      <c r="E82573">
        <f t="shared" si="2580"/>
        <v>15</v>
      </c>
      <c r="F82573" t="str">
        <f t="shared" si="2581"/>
        <v>вторник</v>
      </c>
    </row>
    <row r="82574" spans="1:6" x14ac:dyDescent="0.25">
      <c r="A82574">
        <v>35132</v>
      </c>
      <c r="B82574">
        <v>250596</v>
      </c>
      <c r="C82574" s="2">
        <v>44383.631255663429</v>
      </c>
      <c r="D82574">
        <v>411922</v>
      </c>
      <c r="E82574">
        <f t="shared" si="2580"/>
        <v>15</v>
      </c>
      <c r="F82574" t="str">
        <f t="shared" si="2581"/>
        <v>вторник</v>
      </c>
    </row>
    <row r="82575" spans="1:6" x14ac:dyDescent="0.25">
      <c r="A82575">
        <v>41224</v>
      </c>
      <c r="B82575">
        <v>250598</v>
      </c>
      <c r="C82575" s="2">
        <v>44383.632064724916</v>
      </c>
      <c r="D82575">
        <v>227775</v>
      </c>
      <c r="E82575">
        <f t="shared" si="2580"/>
        <v>15</v>
      </c>
      <c r="F82575" t="str">
        <f t="shared" si="2581"/>
        <v>вторник</v>
      </c>
    </row>
    <row r="82576" spans="1:6" x14ac:dyDescent="0.25">
      <c r="A82576">
        <v>92426</v>
      </c>
      <c r="B82576">
        <v>250600</v>
      </c>
      <c r="C82576" s="2">
        <v>44383.632064724916</v>
      </c>
      <c r="D82576">
        <v>296511</v>
      </c>
      <c r="E82576">
        <f t="shared" si="2580"/>
        <v>15</v>
      </c>
      <c r="F82576" t="str">
        <f t="shared" si="2581"/>
        <v>вторник</v>
      </c>
    </row>
    <row r="82577" spans="1:6" x14ac:dyDescent="0.25">
      <c r="A82577">
        <v>127066</v>
      </c>
      <c r="B82577">
        <v>250604</v>
      </c>
      <c r="C82577" s="2">
        <v>44383.632469255666</v>
      </c>
      <c r="D82577">
        <v>227775</v>
      </c>
      <c r="E82577">
        <f t="shared" si="2580"/>
        <v>15</v>
      </c>
      <c r="F82577" t="str">
        <f t="shared" si="2581"/>
        <v>вторник</v>
      </c>
    </row>
    <row r="82578" spans="1:6" x14ac:dyDescent="0.25">
      <c r="A82578">
        <v>286211</v>
      </c>
      <c r="B82578">
        <v>250605</v>
      </c>
      <c r="C82578" s="2">
        <v>44383.633278317153</v>
      </c>
      <c r="D82578">
        <v>209122</v>
      </c>
      <c r="E82578">
        <f t="shared" si="2580"/>
        <v>15</v>
      </c>
      <c r="F82578" t="str">
        <f t="shared" si="2581"/>
        <v>вторник</v>
      </c>
    </row>
    <row r="82579" spans="1:6" x14ac:dyDescent="0.25">
      <c r="A82579">
        <v>36203</v>
      </c>
      <c r="B82579">
        <v>250610</v>
      </c>
      <c r="C82579" s="2">
        <v>44383.633682847896</v>
      </c>
      <c r="D82579">
        <v>82901</v>
      </c>
      <c r="E82579">
        <f t="shared" si="2580"/>
        <v>15</v>
      </c>
      <c r="F82579" t="str">
        <f t="shared" si="2581"/>
        <v>вторник</v>
      </c>
    </row>
    <row r="82580" spans="1:6" x14ac:dyDescent="0.25">
      <c r="A82580">
        <v>14906</v>
      </c>
      <c r="B82580">
        <v>250611</v>
      </c>
      <c r="C82580" s="2">
        <v>44383.634087378639</v>
      </c>
      <c r="D82580">
        <v>150225</v>
      </c>
      <c r="E82580">
        <f t="shared" si="2580"/>
        <v>15</v>
      </c>
      <c r="F82580" t="str">
        <f t="shared" si="2581"/>
        <v>вторник</v>
      </c>
    </row>
    <row r="82581" spans="1:6" x14ac:dyDescent="0.25">
      <c r="A82581">
        <v>147744</v>
      </c>
      <c r="B82581">
        <v>250614</v>
      </c>
      <c r="C82581" s="2">
        <v>44383.634087378639</v>
      </c>
      <c r="D82581">
        <v>182984</v>
      </c>
      <c r="E82581">
        <f t="shared" si="2580"/>
        <v>15</v>
      </c>
      <c r="F82581" t="str">
        <f t="shared" si="2581"/>
        <v>вторник</v>
      </c>
    </row>
    <row r="82582" spans="1:6" x14ac:dyDescent="0.25">
      <c r="A82582">
        <v>161803</v>
      </c>
      <c r="B82582">
        <v>250618</v>
      </c>
      <c r="C82582" s="2">
        <v>44383.638537216822</v>
      </c>
      <c r="D82582">
        <v>347393</v>
      </c>
      <c r="E82582">
        <f t="shared" si="2580"/>
        <v>15</v>
      </c>
      <c r="F82582" t="str">
        <f t="shared" si="2581"/>
        <v>вторник</v>
      </c>
    </row>
    <row r="82583" spans="1:6" x14ac:dyDescent="0.25">
      <c r="A82583">
        <v>57834</v>
      </c>
      <c r="B82583">
        <v>250621</v>
      </c>
      <c r="C82583" s="2">
        <v>44383.638941747573</v>
      </c>
      <c r="D82583">
        <v>1019</v>
      </c>
      <c r="E82583">
        <f t="shared" si="2580"/>
        <v>15</v>
      </c>
      <c r="F82583" t="str">
        <f t="shared" si="2581"/>
        <v>вторник</v>
      </c>
    </row>
    <row r="82584" spans="1:6" x14ac:dyDescent="0.25">
      <c r="A82584">
        <v>194373</v>
      </c>
      <c r="B82584">
        <v>250623</v>
      </c>
      <c r="C82584" s="2">
        <v>44383.639750809067</v>
      </c>
      <c r="D82584">
        <v>333426</v>
      </c>
      <c r="E82584">
        <f t="shared" si="2580"/>
        <v>15</v>
      </c>
      <c r="F82584" t="str">
        <f t="shared" si="2581"/>
        <v>вторник</v>
      </c>
    </row>
    <row r="82585" spans="1:6" x14ac:dyDescent="0.25">
      <c r="A82585">
        <v>349495</v>
      </c>
      <c r="B82585">
        <v>250628</v>
      </c>
      <c r="C82585" s="2">
        <v>44383.639750809067</v>
      </c>
      <c r="D82585">
        <v>206501</v>
      </c>
      <c r="E82585">
        <f t="shared" si="2580"/>
        <v>15</v>
      </c>
      <c r="F82585" t="str">
        <f t="shared" si="2581"/>
        <v>вторник</v>
      </c>
    </row>
    <row r="82586" spans="1:6" x14ac:dyDescent="0.25">
      <c r="A82586">
        <v>116263</v>
      </c>
      <c r="B82586">
        <v>250633</v>
      </c>
      <c r="C82586" s="2">
        <v>44383.640964401297</v>
      </c>
      <c r="D82586">
        <v>164398</v>
      </c>
      <c r="E82586">
        <f t="shared" si="2580"/>
        <v>15</v>
      </c>
      <c r="F82586" t="str">
        <f t="shared" si="2581"/>
        <v>вторник</v>
      </c>
    </row>
    <row r="82587" spans="1:6" x14ac:dyDescent="0.25">
      <c r="A82587">
        <v>292037</v>
      </c>
      <c r="B82587">
        <v>250638</v>
      </c>
      <c r="C82587" s="2">
        <v>44383.64136893204</v>
      </c>
      <c r="D82587">
        <v>249799</v>
      </c>
      <c r="E82587">
        <f t="shared" si="2580"/>
        <v>15</v>
      </c>
      <c r="F82587" t="str">
        <f t="shared" si="2581"/>
        <v>вторник</v>
      </c>
    </row>
    <row r="82588" spans="1:6" x14ac:dyDescent="0.25">
      <c r="A82588">
        <v>46357</v>
      </c>
      <c r="B82588">
        <v>250642</v>
      </c>
      <c r="C82588" s="2">
        <v>44383.64298705502</v>
      </c>
      <c r="D82588">
        <v>75550</v>
      </c>
      <c r="E82588">
        <f t="shared" si="2580"/>
        <v>15</v>
      </c>
      <c r="F82588" t="str">
        <f t="shared" si="2581"/>
        <v>вторник</v>
      </c>
    </row>
    <row r="82589" spans="1:6" x14ac:dyDescent="0.25">
      <c r="A82589">
        <v>131966</v>
      </c>
      <c r="B82589">
        <v>250646</v>
      </c>
      <c r="C82589" s="2">
        <v>44383.64298705502</v>
      </c>
      <c r="D82589">
        <v>347393</v>
      </c>
      <c r="E82589">
        <f t="shared" si="2580"/>
        <v>15</v>
      </c>
      <c r="F82589" t="str">
        <f t="shared" si="2581"/>
        <v>вторник</v>
      </c>
    </row>
    <row r="82590" spans="1:6" x14ac:dyDescent="0.25">
      <c r="A82590">
        <v>45534</v>
      </c>
      <c r="B82590">
        <v>250650</v>
      </c>
      <c r="C82590" s="2">
        <v>44383.643391585756</v>
      </c>
      <c r="D82590">
        <v>282515</v>
      </c>
      <c r="E82590">
        <f t="shared" si="2580"/>
        <v>15</v>
      </c>
      <c r="F82590" t="str">
        <f t="shared" si="2581"/>
        <v>вторник</v>
      </c>
    </row>
    <row r="82591" spans="1:6" x14ac:dyDescent="0.25">
      <c r="A82591">
        <v>291284</v>
      </c>
      <c r="B82591">
        <v>250654</v>
      </c>
      <c r="C82591" s="2">
        <v>44383.64420064725</v>
      </c>
      <c r="D82591">
        <v>62570</v>
      </c>
      <c r="E82591">
        <f t="shared" si="2580"/>
        <v>15</v>
      </c>
      <c r="F82591" t="str">
        <f t="shared" si="2581"/>
        <v>вторник</v>
      </c>
    </row>
    <row r="82592" spans="1:6" x14ac:dyDescent="0.25">
      <c r="A82592">
        <v>310110</v>
      </c>
      <c r="B82592">
        <v>250656</v>
      </c>
      <c r="C82592" s="2">
        <v>44383.64420064725</v>
      </c>
      <c r="D82592">
        <v>252677</v>
      </c>
      <c r="E82592">
        <f t="shared" si="2580"/>
        <v>15</v>
      </c>
      <c r="F82592" t="str">
        <f t="shared" si="2581"/>
        <v>вторник</v>
      </c>
    </row>
    <row r="82593" spans="1:6" x14ac:dyDescent="0.25">
      <c r="A82593">
        <v>340638</v>
      </c>
      <c r="B82593">
        <v>250658</v>
      </c>
      <c r="C82593" s="2">
        <v>44383.64420064725</v>
      </c>
      <c r="D82593">
        <v>230507</v>
      </c>
      <c r="E82593">
        <f t="shared" si="2580"/>
        <v>15</v>
      </c>
      <c r="F82593" t="str">
        <f t="shared" si="2581"/>
        <v>вторник</v>
      </c>
    </row>
    <row r="82594" spans="1:6" x14ac:dyDescent="0.25">
      <c r="A82594">
        <v>124048</v>
      </c>
      <c r="B82594">
        <v>250660</v>
      </c>
      <c r="C82594" s="2">
        <v>44383.644333333337</v>
      </c>
      <c r="D82594">
        <v>440113</v>
      </c>
      <c r="E82594">
        <f t="shared" si="2580"/>
        <v>15</v>
      </c>
      <c r="F82594" t="str">
        <f t="shared" si="2581"/>
        <v>вторник</v>
      </c>
    </row>
    <row r="82595" spans="1:6" x14ac:dyDescent="0.25">
      <c r="A82595">
        <v>199758</v>
      </c>
      <c r="B82595">
        <v>250661</v>
      </c>
      <c r="C82595" s="2">
        <v>44383.645009708736</v>
      </c>
      <c r="D82595">
        <v>330333</v>
      </c>
      <c r="E82595">
        <f t="shared" si="2580"/>
        <v>15</v>
      </c>
      <c r="F82595" t="str">
        <f t="shared" si="2581"/>
        <v>вторник</v>
      </c>
    </row>
    <row r="82596" spans="1:6" x14ac:dyDescent="0.25">
      <c r="A82596">
        <v>41920</v>
      </c>
      <c r="B82596">
        <v>250664</v>
      </c>
      <c r="C82596" s="2">
        <v>44383.64581877023</v>
      </c>
      <c r="D82596">
        <v>320264</v>
      </c>
      <c r="E82596">
        <f t="shared" si="2580"/>
        <v>15</v>
      </c>
      <c r="F82596" t="str">
        <f t="shared" si="2581"/>
        <v>вторник</v>
      </c>
    </row>
    <row r="82597" spans="1:6" x14ac:dyDescent="0.25">
      <c r="A82597">
        <v>268435</v>
      </c>
      <c r="B82597">
        <v>250669</v>
      </c>
      <c r="C82597" s="2">
        <v>44383.646627831709</v>
      </c>
      <c r="D82597">
        <v>361821</v>
      </c>
      <c r="E82597">
        <f t="shared" si="2580"/>
        <v>15</v>
      </c>
      <c r="F82597" t="str">
        <f t="shared" si="2581"/>
        <v>вторник</v>
      </c>
    </row>
    <row r="82598" spans="1:6" x14ac:dyDescent="0.25">
      <c r="A82598">
        <v>313717</v>
      </c>
      <c r="B82598">
        <v>250670</v>
      </c>
      <c r="C82598" s="2">
        <v>44383.646627831709</v>
      </c>
      <c r="D82598">
        <v>455819</v>
      </c>
      <c r="E82598">
        <f t="shared" si="2580"/>
        <v>15</v>
      </c>
      <c r="F82598" t="str">
        <f t="shared" si="2581"/>
        <v>вторник</v>
      </c>
    </row>
    <row r="82599" spans="1:6" x14ac:dyDescent="0.25">
      <c r="A82599">
        <v>318702</v>
      </c>
      <c r="B82599">
        <v>250675</v>
      </c>
      <c r="C82599" s="2">
        <v>44383.64824595469</v>
      </c>
      <c r="D82599">
        <v>74742</v>
      </c>
      <c r="E82599">
        <f t="shared" si="2580"/>
        <v>15</v>
      </c>
      <c r="F82599" t="str">
        <f t="shared" si="2581"/>
        <v>вторник</v>
      </c>
    </row>
    <row r="82600" spans="1:6" x14ac:dyDescent="0.25">
      <c r="A82600">
        <v>238970</v>
      </c>
      <c r="B82600">
        <v>250676</v>
      </c>
      <c r="C82600" s="2">
        <v>44383.64865048544</v>
      </c>
      <c r="D82600">
        <v>154256</v>
      </c>
      <c r="E82600">
        <f t="shared" si="2580"/>
        <v>15</v>
      </c>
      <c r="F82600" t="str">
        <f t="shared" si="2581"/>
        <v>вторник</v>
      </c>
    </row>
    <row r="82601" spans="1:6" x14ac:dyDescent="0.25">
      <c r="A82601">
        <v>259524</v>
      </c>
      <c r="B82601">
        <v>250677</v>
      </c>
      <c r="C82601" s="2">
        <v>44383.648999999998</v>
      </c>
      <c r="D82601">
        <v>158978</v>
      </c>
      <c r="E82601">
        <f t="shared" si="2580"/>
        <v>15</v>
      </c>
      <c r="F82601" t="str">
        <f t="shared" si="2581"/>
        <v>вторник</v>
      </c>
    </row>
    <row r="82602" spans="1:6" x14ac:dyDescent="0.25">
      <c r="A82602">
        <v>24028</v>
      </c>
      <c r="B82602">
        <v>250679</v>
      </c>
      <c r="C82602" s="2">
        <v>44383.649459546927</v>
      </c>
      <c r="D82602">
        <v>347393</v>
      </c>
      <c r="E82602">
        <f t="shared" si="2580"/>
        <v>15</v>
      </c>
      <c r="F82602" t="str">
        <f t="shared" si="2581"/>
        <v>вторник</v>
      </c>
    </row>
    <row r="82603" spans="1:6" x14ac:dyDescent="0.25">
      <c r="A82603">
        <v>106242</v>
      </c>
      <c r="B82603">
        <v>250680</v>
      </c>
      <c r="C82603" s="2">
        <v>44383.650999999998</v>
      </c>
      <c r="D82603">
        <v>470762</v>
      </c>
      <c r="E82603">
        <f t="shared" si="2580"/>
        <v>15</v>
      </c>
      <c r="F82603" t="str">
        <f t="shared" si="2581"/>
        <v>вторник</v>
      </c>
    </row>
    <row r="82604" spans="1:6" x14ac:dyDescent="0.25">
      <c r="A82604">
        <v>19332</v>
      </c>
      <c r="B82604">
        <v>250685</v>
      </c>
      <c r="C82604" s="2">
        <v>44383.651077669907</v>
      </c>
      <c r="D82604">
        <v>258219</v>
      </c>
      <c r="E82604">
        <f t="shared" si="2580"/>
        <v>15</v>
      </c>
      <c r="F82604" t="str">
        <f t="shared" si="2581"/>
        <v>вторник</v>
      </c>
    </row>
    <row r="82605" spans="1:6" x14ac:dyDescent="0.25">
      <c r="A82605">
        <v>137087</v>
      </c>
      <c r="B82605">
        <v>250687</v>
      </c>
      <c r="C82605" s="2">
        <v>44383.651077669907</v>
      </c>
      <c r="D82605">
        <v>162482</v>
      </c>
      <c r="E82605">
        <f t="shared" si="2580"/>
        <v>15</v>
      </c>
      <c r="F82605" t="str">
        <f t="shared" si="2581"/>
        <v>вторник</v>
      </c>
    </row>
    <row r="82606" spans="1:6" x14ac:dyDescent="0.25">
      <c r="A82606">
        <v>1743</v>
      </c>
      <c r="B82606">
        <v>250688</v>
      </c>
      <c r="C82606" s="2">
        <v>44383.651886731393</v>
      </c>
      <c r="D82606">
        <v>118549</v>
      </c>
      <c r="E82606">
        <f t="shared" si="2580"/>
        <v>15</v>
      </c>
      <c r="F82606" t="str">
        <f t="shared" si="2581"/>
        <v>вторник</v>
      </c>
    </row>
    <row r="82607" spans="1:6" x14ac:dyDescent="0.25">
      <c r="A82607">
        <v>296047</v>
      </c>
      <c r="B82607">
        <v>250689</v>
      </c>
      <c r="C82607" s="2">
        <v>44383.651886731393</v>
      </c>
      <c r="D82607">
        <v>113947</v>
      </c>
      <c r="E82607">
        <f t="shared" si="2580"/>
        <v>15</v>
      </c>
      <c r="F82607" t="str">
        <f t="shared" si="2581"/>
        <v>вторник</v>
      </c>
    </row>
    <row r="82608" spans="1:6" x14ac:dyDescent="0.25">
      <c r="A82608">
        <v>94995</v>
      </c>
      <c r="B82608">
        <v>250692</v>
      </c>
      <c r="C82608" s="2">
        <v>44383.65269579288</v>
      </c>
      <c r="D82608">
        <v>311201</v>
      </c>
      <c r="E82608">
        <f t="shared" si="2580"/>
        <v>15</v>
      </c>
      <c r="F82608" t="str">
        <f t="shared" si="2581"/>
        <v>вторник</v>
      </c>
    </row>
    <row r="82609" spans="1:6" x14ac:dyDescent="0.25">
      <c r="A82609">
        <v>261055</v>
      </c>
      <c r="B82609">
        <v>250694</v>
      </c>
      <c r="C82609" s="2">
        <v>44383.65269579288</v>
      </c>
      <c r="D82609">
        <v>347393</v>
      </c>
      <c r="E82609">
        <f t="shared" si="2580"/>
        <v>15</v>
      </c>
      <c r="F82609" t="str">
        <f t="shared" si="2581"/>
        <v>вторник</v>
      </c>
    </row>
    <row r="82610" spans="1:6" x14ac:dyDescent="0.25">
      <c r="A82610">
        <v>289012</v>
      </c>
      <c r="B82610">
        <v>250695</v>
      </c>
      <c r="C82610" s="2">
        <v>44383.65269579288</v>
      </c>
      <c r="D82610">
        <v>308796</v>
      </c>
      <c r="E82610">
        <f t="shared" si="2580"/>
        <v>15</v>
      </c>
      <c r="F82610" t="str">
        <f t="shared" si="2581"/>
        <v>вторник</v>
      </c>
    </row>
    <row r="82611" spans="1:6" x14ac:dyDescent="0.25">
      <c r="A82611">
        <v>78988</v>
      </c>
      <c r="B82611">
        <v>250697</v>
      </c>
      <c r="C82611" s="2">
        <v>44383.653504854366</v>
      </c>
      <c r="D82611">
        <v>227775</v>
      </c>
      <c r="E82611">
        <f t="shared" si="2580"/>
        <v>15</v>
      </c>
      <c r="F82611" t="str">
        <f t="shared" si="2581"/>
        <v>вторник</v>
      </c>
    </row>
    <row r="82612" spans="1:6" x14ac:dyDescent="0.25">
      <c r="A82612">
        <v>262451</v>
      </c>
      <c r="B82612">
        <v>250698</v>
      </c>
      <c r="C82612" s="2">
        <v>44383.653504854366</v>
      </c>
      <c r="D82612">
        <v>250679</v>
      </c>
      <c r="E82612">
        <f t="shared" si="2580"/>
        <v>15</v>
      </c>
      <c r="F82612" t="str">
        <f t="shared" si="2581"/>
        <v>вторник</v>
      </c>
    </row>
    <row r="82613" spans="1:6" x14ac:dyDescent="0.25">
      <c r="A82613">
        <v>32484</v>
      </c>
      <c r="B82613">
        <v>250701</v>
      </c>
      <c r="C82613" s="2">
        <v>44383.65390938511</v>
      </c>
      <c r="D82613">
        <v>241927</v>
      </c>
      <c r="E82613">
        <f t="shared" si="2580"/>
        <v>15</v>
      </c>
      <c r="F82613" t="str">
        <f t="shared" si="2581"/>
        <v>вторник</v>
      </c>
    </row>
    <row r="82614" spans="1:6" x14ac:dyDescent="0.25">
      <c r="A82614">
        <v>144407</v>
      </c>
      <c r="B82614">
        <v>250702</v>
      </c>
      <c r="C82614" s="2">
        <v>44383.653909385117</v>
      </c>
      <c r="D82614">
        <v>453901</v>
      </c>
      <c r="E82614">
        <f t="shared" si="2580"/>
        <v>15</v>
      </c>
      <c r="F82614" t="str">
        <f t="shared" si="2581"/>
        <v>вторник</v>
      </c>
    </row>
    <row r="82615" spans="1:6" x14ac:dyDescent="0.25">
      <c r="A82615">
        <v>184413</v>
      </c>
      <c r="B82615">
        <v>250704</v>
      </c>
      <c r="C82615" s="2">
        <v>44383.65431391586</v>
      </c>
      <c r="D82615">
        <v>266896</v>
      </c>
      <c r="E82615">
        <f t="shared" si="2580"/>
        <v>15</v>
      </c>
      <c r="F82615" t="str">
        <f t="shared" si="2581"/>
        <v>вторник</v>
      </c>
    </row>
    <row r="82616" spans="1:6" x14ac:dyDescent="0.25">
      <c r="A82616">
        <v>297006</v>
      </c>
      <c r="B82616">
        <v>250705</v>
      </c>
      <c r="C82616" s="2">
        <v>44383.65431391586</v>
      </c>
      <c r="D82616">
        <v>452383</v>
      </c>
      <c r="E82616">
        <f t="shared" si="2580"/>
        <v>15</v>
      </c>
      <c r="F82616" t="str">
        <f t="shared" si="2581"/>
        <v>вторник</v>
      </c>
    </row>
    <row r="82617" spans="1:6" x14ac:dyDescent="0.25">
      <c r="A82617">
        <v>314833</v>
      </c>
      <c r="B82617">
        <v>250707</v>
      </c>
      <c r="C82617" s="2">
        <v>44383.65431391586</v>
      </c>
      <c r="D82617">
        <v>296511</v>
      </c>
      <c r="E82617">
        <f t="shared" si="2580"/>
        <v>15</v>
      </c>
      <c r="F82617" t="str">
        <f t="shared" si="2581"/>
        <v>вторник</v>
      </c>
    </row>
    <row r="82618" spans="1:6" x14ac:dyDescent="0.25">
      <c r="A82618">
        <v>269182</v>
      </c>
      <c r="B82618">
        <v>250711</v>
      </c>
      <c r="C82618" s="2">
        <v>44383.655932038841</v>
      </c>
      <c r="D82618">
        <v>351192</v>
      </c>
      <c r="E82618">
        <f t="shared" si="2580"/>
        <v>15</v>
      </c>
      <c r="F82618" t="str">
        <f t="shared" si="2581"/>
        <v>вторник</v>
      </c>
    </row>
    <row r="82619" spans="1:6" x14ac:dyDescent="0.25">
      <c r="A82619">
        <v>276976</v>
      </c>
      <c r="B82619">
        <v>250715</v>
      </c>
      <c r="C82619" s="2">
        <v>44383.655932038841</v>
      </c>
      <c r="D82619">
        <v>431288</v>
      </c>
      <c r="E82619">
        <f t="shared" si="2580"/>
        <v>15</v>
      </c>
      <c r="F82619" t="str">
        <f t="shared" si="2581"/>
        <v>вторник</v>
      </c>
    </row>
    <row r="82620" spans="1:6" x14ac:dyDescent="0.25">
      <c r="A82620">
        <v>137257</v>
      </c>
      <c r="B82620">
        <v>250716</v>
      </c>
      <c r="C82620" s="2">
        <v>44383.656336569577</v>
      </c>
      <c r="D82620">
        <v>191893</v>
      </c>
      <c r="E82620">
        <f t="shared" si="2580"/>
        <v>15</v>
      </c>
      <c r="F82620" t="str">
        <f t="shared" si="2581"/>
        <v>вторник</v>
      </c>
    </row>
    <row r="82621" spans="1:6" x14ac:dyDescent="0.25">
      <c r="A82621">
        <v>328348</v>
      </c>
      <c r="B82621">
        <v>250720</v>
      </c>
      <c r="C82621" s="2">
        <v>44383.656336569577</v>
      </c>
      <c r="D82621">
        <v>351192</v>
      </c>
      <c r="E82621">
        <f t="shared" si="2580"/>
        <v>15</v>
      </c>
      <c r="F82621" t="str">
        <f t="shared" si="2581"/>
        <v>вторник</v>
      </c>
    </row>
    <row r="82622" spans="1:6" x14ac:dyDescent="0.25">
      <c r="A82622">
        <v>131319</v>
      </c>
      <c r="B82622">
        <v>250724</v>
      </c>
      <c r="C82622" s="2">
        <v>44383.656741100327</v>
      </c>
      <c r="D82622">
        <v>146775</v>
      </c>
      <c r="E82622">
        <f t="shared" si="2580"/>
        <v>15</v>
      </c>
      <c r="F82622" t="str">
        <f t="shared" si="2581"/>
        <v>вторник</v>
      </c>
    </row>
    <row r="82623" spans="1:6" x14ac:dyDescent="0.25">
      <c r="A82623">
        <v>274602</v>
      </c>
      <c r="B82623">
        <v>250728</v>
      </c>
      <c r="C82623" s="2">
        <v>44383.656741100327</v>
      </c>
      <c r="D82623">
        <v>286726</v>
      </c>
      <c r="E82623">
        <f t="shared" si="2580"/>
        <v>15</v>
      </c>
      <c r="F82623" t="str">
        <f t="shared" si="2581"/>
        <v>вторник</v>
      </c>
    </row>
    <row r="82624" spans="1:6" x14ac:dyDescent="0.25">
      <c r="A82624">
        <v>92979</v>
      </c>
      <c r="B82624">
        <v>250729</v>
      </c>
      <c r="C82624" s="2">
        <v>44383.657550161814</v>
      </c>
      <c r="D82624">
        <v>471403</v>
      </c>
      <c r="E82624">
        <f t="shared" si="2580"/>
        <v>15</v>
      </c>
      <c r="F82624" t="str">
        <f t="shared" si="2581"/>
        <v>вторник</v>
      </c>
    </row>
    <row r="82625" spans="1:6" x14ac:dyDescent="0.25">
      <c r="A82625">
        <v>183955</v>
      </c>
      <c r="B82625">
        <v>250734</v>
      </c>
      <c r="C82625" s="2">
        <v>44383.657550161814</v>
      </c>
      <c r="D82625">
        <v>21760</v>
      </c>
      <c r="E82625">
        <f t="shared" si="2580"/>
        <v>15</v>
      </c>
      <c r="F82625" t="str">
        <f t="shared" si="2581"/>
        <v>вторник</v>
      </c>
    </row>
    <row r="82626" spans="1:6" x14ac:dyDescent="0.25">
      <c r="A82626">
        <v>230558</v>
      </c>
      <c r="B82626">
        <v>250737</v>
      </c>
      <c r="C82626" s="2">
        <v>44383.657954692557</v>
      </c>
      <c r="D82626">
        <v>4199</v>
      </c>
      <c r="E82626">
        <f t="shared" si="2580"/>
        <v>15</v>
      </c>
      <c r="F82626" t="str">
        <f t="shared" si="2581"/>
        <v>вторник</v>
      </c>
    </row>
    <row r="82627" spans="1:6" x14ac:dyDescent="0.25">
      <c r="A82627">
        <v>159613</v>
      </c>
      <c r="B82627">
        <v>250741</v>
      </c>
      <c r="C82627" s="2">
        <v>44383.659168284794</v>
      </c>
      <c r="D82627">
        <v>238719</v>
      </c>
      <c r="E82627">
        <f t="shared" ref="E82627:E82690" si="2582">HOUR(C82627)</f>
        <v>15</v>
      </c>
      <c r="F82627" t="str">
        <f t="shared" ref="F82627:F82690" si="2583">TEXT(C82627,"дддд")</f>
        <v>вторник</v>
      </c>
    </row>
    <row r="82628" spans="1:6" x14ac:dyDescent="0.25">
      <c r="A82628">
        <v>189963</v>
      </c>
      <c r="B82628">
        <v>250743</v>
      </c>
      <c r="C82628" s="2">
        <v>44383.659168284794</v>
      </c>
      <c r="D82628">
        <v>351192</v>
      </c>
      <c r="E82628">
        <f t="shared" si="2582"/>
        <v>15</v>
      </c>
      <c r="F82628" t="str">
        <f t="shared" si="2583"/>
        <v>вторник</v>
      </c>
    </row>
    <row r="82629" spans="1:6" x14ac:dyDescent="0.25">
      <c r="A82629">
        <v>285833</v>
      </c>
      <c r="B82629">
        <v>250746</v>
      </c>
      <c r="C82629" s="2">
        <v>44383.65957281553</v>
      </c>
      <c r="D82629">
        <v>367087</v>
      </c>
      <c r="E82629">
        <f t="shared" si="2582"/>
        <v>15</v>
      </c>
      <c r="F82629" t="str">
        <f t="shared" si="2583"/>
        <v>вторник</v>
      </c>
    </row>
    <row r="82630" spans="1:6" x14ac:dyDescent="0.25">
      <c r="A82630">
        <v>281885</v>
      </c>
      <c r="B82630">
        <v>250751</v>
      </c>
      <c r="C82630" s="2">
        <v>44383.660786407767</v>
      </c>
      <c r="D82630">
        <v>258219</v>
      </c>
      <c r="E82630">
        <f t="shared" si="2582"/>
        <v>15</v>
      </c>
      <c r="F82630" t="str">
        <f t="shared" si="2583"/>
        <v>вторник</v>
      </c>
    </row>
    <row r="82631" spans="1:6" x14ac:dyDescent="0.25">
      <c r="A82631">
        <v>323668</v>
      </c>
      <c r="B82631">
        <v>250755</v>
      </c>
      <c r="C82631" s="2">
        <v>44383.660786407767</v>
      </c>
      <c r="D82631">
        <v>250771</v>
      </c>
      <c r="E82631">
        <f t="shared" si="2582"/>
        <v>15</v>
      </c>
      <c r="F82631" t="str">
        <f t="shared" si="2583"/>
        <v>вторник</v>
      </c>
    </row>
    <row r="82632" spans="1:6" x14ac:dyDescent="0.25">
      <c r="A82632">
        <v>249339</v>
      </c>
      <c r="B82632">
        <v>250756</v>
      </c>
      <c r="C82632" s="2">
        <v>44383.662809061483</v>
      </c>
      <c r="D82632">
        <v>244574</v>
      </c>
      <c r="E82632">
        <f t="shared" si="2582"/>
        <v>15</v>
      </c>
      <c r="F82632" t="str">
        <f t="shared" si="2583"/>
        <v>вторник</v>
      </c>
    </row>
    <row r="82633" spans="1:6" x14ac:dyDescent="0.25">
      <c r="A82633">
        <v>274523</v>
      </c>
      <c r="B82633">
        <v>250761</v>
      </c>
      <c r="C82633" s="2">
        <v>44383.662809061483</v>
      </c>
      <c r="D82633">
        <v>170185</v>
      </c>
      <c r="E82633">
        <f t="shared" si="2582"/>
        <v>15</v>
      </c>
      <c r="F82633" t="str">
        <f t="shared" si="2583"/>
        <v>вторник</v>
      </c>
    </row>
    <row r="82634" spans="1:6" x14ac:dyDescent="0.25">
      <c r="A82634">
        <v>111882</v>
      </c>
      <c r="B82634">
        <v>250762</v>
      </c>
      <c r="C82634" s="2">
        <v>44383.663213592234</v>
      </c>
      <c r="D82634">
        <v>80748</v>
      </c>
      <c r="E82634">
        <f t="shared" si="2582"/>
        <v>15</v>
      </c>
      <c r="F82634" t="str">
        <f t="shared" si="2583"/>
        <v>вторник</v>
      </c>
    </row>
    <row r="82635" spans="1:6" x14ac:dyDescent="0.25">
      <c r="A82635">
        <v>92544</v>
      </c>
      <c r="B82635">
        <v>250765</v>
      </c>
      <c r="C82635" s="2">
        <v>44383.66402265372</v>
      </c>
      <c r="D82635">
        <v>122902</v>
      </c>
      <c r="E82635">
        <f t="shared" si="2582"/>
        <v>15</v>
      </c>
      <c r="F82635" t="str">
        <f t="shared" si="2583"/>
        <v>вторник</v>
      </c>
    </row>
    <row r="82636" spans="1:6" x14ac:dyDescent="0.25">
      <c r="A82636">
        <v>168728</v>
      </c>
      <c r="B82636">
        <v>250770</v>
      </c>
      <c r="C82636" s="2">
        <v>44383.664022653727</v>
      </c>
      <c r="D82636">
        <v>16599</v>
      </c>
      <c r="E82636">
        <f t="shared" si="2582"/>
        <v>15</v>
      </c>
      <c r="F82636" t="str">
        <f t="shared" si="2583"/>
        <v>вторник</v>
      </c>
    </row>
    <row r="82637" spans="1:6" x14ac:dyDescent="0.25">
      <c r="A82637">
        <v>47195</v>
      </c>
      <c r="B82637">
        <v>250775</v>
      </c>
      <c r="C82637" s="2">
        <v>44383.664427184463</v>
      </c>
      <c r="D82637">
        <v>250679</v>
      </c>
      <c r="E82637">
        <f t="shared" si="2582"/>
        <v>15</v>
      </c>
      <c r="F82637" t="str">
        <f t="shared" si="2583"/>
        <v>вторник</v>
      </c>
    </row>
    <row r="82638" spans="1:6" x14ac:dyDescent="0.25">
      <c r="A82638">
        <v>107913</v>
      </c>
      <c r="B82638">
        <v>250780</v>
      </c>
      <c r="C82638" s="2">
        <v>44383.664427184463</v>
      </c>
      <c r="D82638">
        <v>304128</v>
      </c>
      <c r="E82638">
        <f t="shared" si="2582"/>
        <v>15</v>
      </c>
      <c r="F82638" t="str">
        <f t="shared" si="2583"/>
        <v>вторник</v>
      </c>
    </row>
    <row r="82639" spans="1:6" x14ac:dyDescent="0.25">
      <c r="A82639">
        <v>186742</v>
      </c>
      <c r="B82639">
        <v>250783</v>
      </c>
      <c r="C82639" s="2">
        <v>44383.664427184463</v>
      </c>
      <c r="D82639">
        <v>227775</v>
      </c>
      <c r="E82639">
        <f t="shared" si="2582"/>
        <v>15</v>
      </c>
      <c r="F82639" t="str">
        <f t="shared" si="2583"/>
        <v>вторник</v>
      </c>
    </row>
    <row r="82640" spans="1:6" x14ac:dyDescent="0.25">
      <c r="A82640">
        <v>277577</v>
      </c>
      <c r="B82640">
        <v>250787</v>
      </c>
      <c r="C82640" s="2">
        <v>44383.664427184463</v>
      </c>
      <c r="D82640">
        <v>318588</v>
      </c>
      <c r="E82640">
        <f t="shared" si="2582"/>
        <v>15</v>
      </c>
      <c r="F82640" t="str">
        <f t="shared" si="2583"/>
        <v>вторник</v>
      </c>
    </row>
    <row r="82641" spans="1:6" x14ac:dyDescent="0.25">
      <c r="A82641">
        <v>305911</v>
      </c>
      <c r="B82641">
        <v>250790</v>
      </c>
      <c r="C82641" s="2">
        <v>44383.664831715214</v>
      </c>
      <c r="D82641">
        <v>437309</v>
      </c>
      <c r="E82641">
        <f t="shared" si="2582"/>
        <v>15</v>
      </c>
      <c r="F82641" t="str">
        <f t="shared" si="2583"/>
        <v>вторник</v>
      </c>
    </row>
    <row r="82642" spans="1:6" x14ac:dyDescent="0.25">
      <c r="A82642">
        <v>310890</v>
      </c>
      <c r="B82642">
        <v>250792</v>
      </c>
      <c r="C82642" s="2">
        <v>44383.664831715214</v>
      </c>
      <c r="D82642">
        <v>473327</v>
      </c>
      <c r="E82642">
        <f t="shared" si="2582"/>
        <v>15</v>
      </c>
      <c r="F82642" t="str">
        <f t="shared" si="2583"/>
        <v>вторник</v>
      </c>
    </row>
    <row r="82643" spans="1:6" x14ac:dyDescent="0.25">
      <c r="A82643">
        <v>139261</v>
      </c>
      <c r="B82643">
        <v>250797</v>
      </c>
      <c r="C82643" s="2">
        <v>44383.666045307444</v>
      </c>
      <c r="D82643">
        <v>188971</v>
      </c>
      <c r="E82643">
        <f t="shared" si="2582"/>
        <v>15</v>
      </c>
      <c r="F82643" t="str">
        <f t="shared" si="2583"/>
        <v>вторник</v>
      </c>
    </row>
    <row r="82644" spans="1:6" x14ac:dyDescent="0.25">
      <c r="A82644">
        <v>45061</v>
      </c>
      <c r="B82644">
        <v>250800</v>
      </c>
      <c r="C82644" s="2">
        <v>44383.666854368937</v>
      </c>
      <c r="D82644">
        <v>251439</v>
      </c>
      <c r="E82644">
        <f t="shared" si="2582"/>
        <v>16</v>
      </c>
      <c r="F82644" t="str">
        <f t="shared" si="2583"/>
        <v>вторник</v>
      </c>
    </row>
    <row r="82645" spans="1:6" x14ac:dyDescent="0.25">
      <c r="A82645">
        <v>136466</v>
      </c>
      <c r="B82645">
        <v>250804</v>
      </c>
      <c r="C82645" s="2">
        <v>44383.667258899681</v>
      </c>
      <c r="D82645">
        <v>426727</v>
      </c>
      <c r="E82645">
        <f t="shared" si="2582"/>
        <v>16</v>
      </c>
      <c r="F82645" t="str">
        <f t="shared" si="2583"/>
        <v>вторник</v>
      </c>
    </row>
    <row r="82646" spans="1:6" x14ac:dyDescent="0.25">
      <c r="A82646">
        <v>110315</v>
      </c>
      <c r="B82646">
        <v>250805</v>
      </c>
      <c r="C82646" s="2">
        <v>44383.668067961167</v>
      </c>
      <c r="D82646">
        <v>17862</v>
      </c>
      <c r="E82646">
        <f t="shared" si="2582"/>
        <v>16</v>
      </c>
      <c r="F82646" t="str">
        <f t="shared" si="2583"/>
        <v>вторник</v>
      </c>
    </row>
    <row r="82647" spans="1:6" x14ac:dyDescent="0.25">
      <c r="A82647">
        <v>303711</v>
      </c>
      <c r="B82647">
        <v>250806</v>
      </c>
      <c r="C82647" s="2">
        <v>44383.668067961167</v>
      </c>
      <c r="D82647">
        <v>21407</v>
      </c>
      <c r="E82647">
        <f t="shared" si="2582"/>
        <v>16</v>
      </c>
      <c r="F82647" t="str">
        <f t="shared" si="2583"/>
        <v>вторник</v>
      </c>
    </row>
    <row r="82648" spans="1:6" x14ac:dyDescent="0.25">
      <c r="A82648">
        <v>95679</v>
      </c>
      <c r="B82648">
        <v>250808</v>
      </c>
      <c r="C82648" s="2">
        <v>44383.669281553397</v>
      </c>
      <c r="D82648">
        <v>118549</v>
      </c>
      <c r="E82648">
        <f t="shared" si="2582"/>
        <v>16</v>
      </c>
      <c r="F82648" t="str">
        <f t="shared" si="2583"/>
        <v>вторник</v>
      </c>
    </row>
    <row r="82649" spans="1:6" x14ac:dyDescent="0.25">
      <c r="A82649">
        <v>191521</v>
      </c>
      <c r="B82649">
        <v>250809</v>
      </c>
      <c r="C82649" s="2">
        <v>44383.670495145634</v>
      </c>
      <c r="D82649">
        <v>360931</v>
      </c>
      <c r="E82649">
        <f t="shared" si="2582"/>
        <v>16</v>
      </c>
      <c r="F82649" t="str">
        <f t="shared" si="2583"/>
        <v>вторник</v>
      </c>
    </row>
    <row r="82650" spans="1:6" x14ac:dyDescent="0.25">
      <c r="A82650">
        <v>79897</v>
      </c>
      <c r="B82650">
        <v>250812</v>
      </c>
      <c r="C82650" s="2">
        <v>44383.67089967637</v>
      </c>
      <c r="D82650">
        <v>153893</v>
      </c>
      <c r="E82650">
        <f t="shared" si="2582"/>
        <v>16</v>
      </c>
      <c r="F82650" t="str">
        <f t="shared" si="2583"/>
        <v>вторник</v>
      </c>
    </row>
    <row r="82651" spans="1:6" x14ac:dyDescent="0.25">
      <c r="A82651">
        <v>255355</v>
      </c>
      <c r="B82651">
        <v>250813</v>
      </c>
      <c r="C82651" s="2">
        <v>44383.67089967637</v>
      </c>
      <c r="D82651">
        <v>111153</v>
      </c>
      <c r="E82651">
        <f t="shared" si="2582"/>
        <v>16</v>
      </c>
      <c r="F82651" t="str">
        <f t="shared" si="2583"/>
        <v>вторник</v>
      </c>
    </row>
    <row r="82652" spans="1:6" x14ac:dyDescent="0.25">
      <c r="A82652">
        <v>31650</v>
      </c>
      <c r="B82652">
        <v>250818</v>
      </c>
      <c r="C82652" s="2">
        <v>44383.671304207121</v>
      </c>
      <c r="D82652">
        <v>12149</v>
      </c>
      <c r="E82652">
        <f t="shared" si="2582"/>
        <v>16</v>
      </c>
      <c r="F82652" t="str">
        <f t="shared" si="2583"/>
        <v>вторник</v>
      </c>
    </row>
    <row r="82653" spans="1:6" x14ac:dyDescent="0.25">
      <c r="A82653">
        <v>251412</v>
      </c>
      <c r="B82653">
        <v>250819</v>
      </c>
      <c r="C82653" s="2">
        <v>44383.671304207121</v>
      </c>
      <c r="D82653">
        <v>227775</v>
      </c>
      <c r="E82653">
        <f t="shared" si="2582"/>
        <v>16</v>
      </c>
      <c r="F82653" t="str">
        <f t="shared" si="2583"/>
        <v>вторник</v>
      </c>
    </row>
    <row r="82654" spans="1:6" x14ac:dyDescent="0.25">
      <c r="A82654">
        <v>9110</v>
      </c>
      <c r="B82654">
        <v>250824</v>
      </c>
      <c r="C82654" s="2">
        <v>44383.671708737864</v>
      </c>
      <c r="D82654">
        <v>158978</v>
      </c>
      <c r="E82654">
        <f t="shared" si="2582"/>
        <v>16</v>
      </c>
      <c r="F82654" t="str">
        <f t="shared" si="2583"/>
        <v>вторник</v>
      </c>
    </row>
    <row r="82655" spans="1:6" x14ac:dyDescent="0.25">
      <c r="A82655">
        <v>76498</v>
      </c>
      <c r="B82655">
        <v>250825</v>
      </c>
      <c r="C82655" s="2">
        <v>44383.672922330094</v>
      </c>
      <c r="D82655">
        <v>447736</v>
      </c>
      <c r="E82655">
        <f t="shared" si="2582"/>
        <v>16</v>
      </c>
      <c r="F82655" t="str">
        <f t="shared" si="2583"/>
        <v>вторник</v>
      </c>
    </row>
    <row r="82656" spans="1:6" x14ac:dyDescent="0.25">
      <c r="A82656">
        <v>57148</v>
      </c>
      <c r="B82656">
        <v>250826</v>
      </c>
      <c r="C82656" s="2">
        <v>44383.673326860844</v>
      </c>
      <c r="D82656">
        <v>40049</v>
      </c>
      <c r="E82656">
        <f t="shared" si="2582"/>
        <v>16</v>
      </c>
      <c r="F82656" t="str">
        <f t="shared" si="2583"/>
        <v>вторник</v>
      </c>
    </row>
    <row r="82657" spans="1:6" x14ac:dyDescent="0.25">
      <c r="A82657">
        <v>122728</v>
      </c>
      <c r="B82657">
        <v>250827</v>
      </c>
      <c r="C82657" s="2">
        <v>44383.673326860844</v>
      </c>
      <c r="D82657">
        <v>308577</v>
      </c>
      <c r="E82657">
        <f t="shared" si="2582"/>
        <v>16</v>
      </c>
      <c r="F82657" t="str">
        <f t="shared" si="2583"/>
        <v>вторник</v>
      </c>
    </row>
    <row r="82658" spans="1:6" x14ac:dyDescent="0.25">
      <c r="A82658">
        <v>162225</v>
      </c>
      <c r="B82658">
        <v>250832</v>
      </c>
      <c r="C82658" s="2">
        <v>44383.673666666662</v>
      </c>
      <c r="D82658">
        <v>154256</v>
      </c>
      <c r="E82658">
        <f t="shared" si="2582"/>
        <v>16</v>
      </c>
      <c r="F82658" t="str">
        <f t="shared" si="2583"/>
        <v>вторник</v>
      </c>
    </row>
    <row r="82659" spans="1:6" x14ac:dyDescent="0.25">
      <c r="A82659">
        <v>166027</v>
      </c>
      <c r="B82659">
        <v>250834</v>
      </c>
      <c r="C82659" s="2">
        <v>44383.673731391587</v>
      </c>
      <c r="D82659">
        <v>404122</v>
      </c>
      <c r="E82659">
        <f t="shared" si="2582"/>
        <v>16</v>
      </c>
      <c r="F82659" t="str">
        <f t="shared" si="2583"/>
        <v>вторник</v>
      </c>
    </row>
    <row r="82660" spans="1:6" x14ac:dyDescent="0.25">
      <c r="A82660">
        <v>136355</v>
      </c>
      <c r="B82660">
        <v>250835</v>
      </c>
      <c r="C82660" s="2">
        <v>44383.674944983817</v>
      </c>
      <c r="D82660">
        <v>158978</v>
      </c>
      <c r="E82660">
        <f t="shared" si="2582"/>
        <v>16</v>
      </c>
      <c r="F82660" t="str">
        <f t="shared" si="2583"/>
        <v>вторник</v>
      </c>
    </row>
    <row r="82661" spans="1:6" x14ac:dyDescent="0.25">
      <c r="A82661">
        <v>188645</v>
      </c>
      <c r="B82661">
        <v>250840</v>
      </c>
      <c r="C82661" s="2">
        <v>44383.674944983817</v>
      </c>
      <c r="D82661">
        <v>347442</v>
      </c>
      <c r="E82661">
        <f t="shared" si="2582"/>
        <v>16</v>
      </c>
      <c r="F82661" t="str">
        <f t="shared" si="2583"/>
        <v>вторник</v>
      </c>
    </row>
    <row r="82662" spans="1:6" x14ac:dyDescent="0.25">
      <c r="A82662">
        <v>146201</v>
      </c>
      <c r="B82662">
        <v>250845</v>
      </c>
      <c r="C82662" s="2">
        <v>44383.675349514568</v>
      </c>
      <c r="D82662">
        <v>440811</v>
      </c>
      <c r="E82662">
        <f t="shared" si="2582"/>
        <v>16</v>
      </c>
      <c r="F82662" t="str">
        <f t="shared" si="2583"/>
        <v>вторник</v>
      </c>
    </row>
    <row r="82663" spans="1:6" x14ac:dyDescent="0.25">
      <c r="A82663">
        <v>291636</v>
      </c>
      <c r="B82663">
        <v>250846</v>
      </c>
      <c r="C82663" s="2">
        <v>44383.675349514568</v>
      </c>
      <c r="D82663">
        <v>37644</v>
      </c>
      <c r="E82663">
        <f t="shared" si="2582"/>
        <v>16</v>
      </c>
      <c r="F82663" t="str">
        <f t="shared" si="2583"/>
        <v>вторник</v>
      </c>
    </row>
    <row r="82664" spans="1:6" x14ac:dyDescent="0.25">
      <c r="A82664">
        <v>64417</v>
      </c>
      <c r="B82664">
        <v>250848</v>
      </c>
      <c r="C82664" s="2">
        <v>44383.675754045304</v>
      </c>
      <c r="D82664">
        <v>158978</v>
      </c>
      <c r="E82664">
        <f t="shared" si="2582"/>
        <v>16</v>
      </c>
      <c r="F82664" t="str">
        <f t="shared" si="2583"/>
        <v>вторник</v>
      </c>
    </row>
    <row r="82665" spans="1:6" x14ac:dyDescent="0.25">
      <c r="A82665">
        <v>145014</v>
      </c>
      <c r="B82665">
        <v>250849</v>
      </c>
      <c r="C82665" s="2">
        <v>44383.67818122977</v>
      </c>
      <c r="D82665">
        <v>304722</v>
      </c>
      <c r="E82665">
        <f t="shared" si="2582"/>
        <v>16</v>
      </c>
      <c r="F82665" t="str">
        <f t="shared" si="2583"/>
        <v>вторник</v>
      </c>
    </row>
    <row r="82666" spans="1:6" x14ac:dyDescent="0.25">
      <c r="A82666">
        <v>289738</v>
      </c>
      <c r="B82666">
        <v>250853</v>
      </c>
      <c r="C82666" s="2">
        <v>44383.678181229778</v>
      </c>
      <c r="D82666">
        <v>154256</v>
      </c>
      <c r="E82666">
        <f t="shared" si="2582"/>
        <v>16</v>
      </c>
      <c r="F82666" t="str">
        <f t="shared" si="2583"/>
        <v>вторник</v>
      </c>
    </row>
    <row r="82667" spans="1:6" x14ac:dyDescent="0.25">
      <c r="A82667">
        <v>106202</v>
      </c>
      <c r="B82667">
        <v>250855</v>
      </c>
      <c r="C82667" s="2">
        <v>44383.678990291257</v>
      </c>
      <c r="D82667">
        <v>111368</v>
      </c>
      <c r="E82667">
        <f t="shared" si="2582"/>
        <v>16</v>
      </c>
      <c r="F82667" t="str">
        <f t="shared" si="2583"/>
        <v>вторник</v>
      </c>
    </row>
    <row r="82668" spans="1:6" x14ac:dyDescent="0.25">
      <c r="A82668">
        <v>224152</v>
      </c>
      <c r="B82668">
        <v>250857</v>
      </c>
      <c r="C82668" s="2">
        <v>44383.679799352751</v>
      </c>
      <c r="D82668">
        <v>83474</v>
      </c>
      <c r="E82668">
        <f t="shared" si="2582"/>
        <v>16</v>
      </c>
      <c r="F82668" t="str">
        <f t="shared" si="2583"/>
        <v>вторник</v>
      </c>
    </row>
    <row r="82669" spans="1:6" x14ac:dyDescent="0.25">
      <c r="A82669">
        <v>284195</v>
      </c>
      <c r="B82669">
        <v>250858</v>
      </c>
      <c r="C82669" s="2">
        <v>44383.680608414237</v>
      </c>
      <c r="D82669">
        <v>338092</v>
      </c>
      <c r="E82669">
        <f t="shared" si="2582"/>
        <v>16</v>
      </c>
      <c r="F82669" t="str">
        <f t="shared" si="2583"/>
        <v>вторник</v>
      </c>
    </row>
    <row r="82670" spans="1:6" x14ac:dyDescent="0.25">
      <c r="A82670">
        <v>330132</v>
      </c>
      <c r="B82670">
        <v>250859</v>
      </c>
      <c r="C82670" s="2">
        <v>44383.68101294498</v>
      </c>
      <c r="D82670">
        <v>305329</v>
      </c>
      <c r="E82670">
        <f t="shared" si="2582"/>
        <v>16</v>
      </c>
      <c r="F82670" t="str">
        <f t="shared" si="2583"/>
        <v>вторник</v>
      </c>
    </row>
    <row r="82671" spans="1:6" x14ac:dyDescent="0.25">
      <c r="A82671">
        <v>21446</v>
      </c>
      <c r="B82671">
        <v>250861</v>
      </c>
      <c r="C82671" s="2">
        <v>44383.683440129455</v>
      </c>
      <c r="D82671">
        <v>230347</v>
      </c>
      <c r="E82671">
        <f t="shared" si="2582"/>
        <v>16</v>
      </c>
      <c r="F82671" t="str">
        <f t="shared" si="2583"/>
        <v>вторник</v>
      </c>
    </row>
    <row r="82672" spans="1:6" x14ac:dyDescent="0.25">
      <c r="A82672">
        <v>325381</v>
      </c>
      <c r="B82672">
        <v>250862</v>
      </c>
      <c r="C82672" s="2">
        <v>44383.683440129455</v>
      </c>
      <c r="D82672">
        <v>250679</v>
      </c>
      <c r="E82672">
        <f t="shared" si="2582"/>
        <v>16</v>
      </c>
      <c r="F82672" t="str">
        <f t="shared" si="2583"/>
        <v>вторник</v>
      </c>
    </row>
    <row r="82673" spans="1:6" x14ac:dyDescent="0.25">
      <c r="A82673">
        <v>108322</v>
      </c>
      <c r="B82673">
        <v>250864</v>
      </c>
      <c r="C82673" s="2">
        <v>44383.684249190941</v>
      </c>
      <c r="D82673">
        <v>227775</v>
      </c>
      <c r="E82673">
        <f t="shared" si="2582"/>
        <v>16</v>
      </c>
      <c r="F82673" t="str">
        <f t="shared" si="2583"/>
        <v>вторник</v>
      </c>
    </row>
    <row r="82674" spans="1:6" x14ac:dyDescent="0.25">
      <c r="A82674">
        <v>288813</v>
      </c>
      <c r="B82674">
        <v>250866</v>
      </c>
      <c r="C82674" s="2">
        <v>44383.684249190941</v>
      </c>
      <c r="D82674">
        <v>250679</v>
      </c>
      <c r="E82674">
        <f t="shared" si="2582"/>
        <v>16</v>
      </c>
      <c r="F82674" t="str">
        <f t="shared" si="2583"/>
        <v>вторник</v>
      </c>
    </row>
    <row r="82675" spans="1:6" x14ac:dyDescent="0.25">
      <c r="A82675">
        <v>116025</v>
      </c>
      <c r="B82675">
        <v>250868</v>
      </c>
      <c r="C82675" s="2">
        <v>44383.684653721684</v>
      </c>
      <c r="D82675">
        <v>250679</v>
      </c>
      <c r="E82675">
        <f t="shared" si="2582"/>
        <v>16</v>
      </c>
      <c r="F82675" t="str">
        <f t="shared" si="2583"/>
        <v>вторник</v>
      </c>
    </row>
    <row r="82676" spans="1:6" x14ac:dyDescent="0.25">
      <c r="A82676">
        <v>109934</v>
      </c>
      <c r="B82676">
        <v>250871</v>
      </c>
      <c r="C82676" s="2">
        <v>44383.685058252428</v>
      </c>
      <c r="D82676">
        <v>186937</v>
      </c>
      <c r="E82676">
        <f t="shared" si="2582"/>
        <v>16</v>
      </c>
      <c r="F82676" t="str">
        <f t="shared" si="2583"/>
        <v>вторник</v>
      </c>
    </row>
    <row r="82677" spans="1:6" x14ac:dyDescent="0.25">
      <c r="A82677">
        <v>89228</v>
      </c>
      <c r="B82677">
        <v>250873</v>
      </c>
      <c r="C82677" s="2">
        <v>44383.685462783171</v>
      </c>
      <c r="D82677">
        <v>122982</v>
      </c>
      <c r="E82677">
        <f t="shared" si="2582"/>
        <v>16</v>
      </c>
      <c r="F82677" t="str">
        <f t="shared" si="2583"/>
        <v>вторник</v>
      </c>
    </row>
    <row r="82678" spans="1:6" x14ac:dyDescent="0.25">
      <c r="A82678">
        <v>144377</v>
      </c>
      <c r="B82678">
        <v>250877</v>
      </c>
      <c r="C82678" s="2">
        <v>44383.685867313914</v>
      </c>
      <c r="D82678">
        <v>424394</v>
      </c>
      <c r="E82678">
        <f t="shared" si="2582"/>
        <v>16</v>
      </c>
      <c r="F82678" t="str">
        <f t="shared" si="2583"/>
        <v>вторник</v>
      </c>
    </row>
    <row r="82679" spans="1:6" x14ac:dyDescent="0.25">
      <c r="A82679">
        <v>263799</v>
      </c>
      <c r="B82679">
        <v>250882</v>
      </c>
      <c r="C82679" s="2">
        <v>44383.686271844657</v>
      </c>
      <c r="D82679">
        <v>6484</v>
      </c>
      <c r="E82679">
        <f t="shared" si="2582"/>
        <v>16</v>
      </c>
      <c r="F82679" t="str">
        <f t="shared" si="2583"/>
        <v>вторник</v>
      </c>
    </row>
    <row r="82680" spans="1:6" x14ac:dyDescent="0.25">
      <c r="A82680">
        <v>61122</v>
      </c>
      <c r="B82680">
        <v>250886</v>
      </c>
      <c r="C82680" s="2">
        <v>44383.686676375408</v>
      </c>
      <c r="D82680">
        <v>173184</v>
      </c>
      <c r="E82680">
        <f t="shared" si="2582"/>
        <v>16</v>
      </c>
      <c r="F82680" t="str">
        <f t="shared" si="2583"/>
        <v>вторник</v>
      </c>
    </row>
    <row r="82681" spans="1:6" x14ac:dyDescent="0.25">
      <c r="A82681">
        <v>68786</v>
      </c>
      <c r="B82681">
        <v>250891</v>
      </c>
      <c r="C82681" s="2">
        <v>44383.686676375408</v>
      </c>
      <c r="D82681">
        <v>330333</v>
      </c>
      <c r="E82681">
        <f t="shared" si="2582"/>
        <v>16</v>
      </c>
      <c r="F82681" t="str">
        <f t="shared" si="2583"/>
        <v>вторник</v>
      </c>
    </row>
    <row r="82682" spans="1:6" x14ac:dyDescent="0.25">
      <c r="A82682">
        <v>11275</v>
      </c>
      <c r="B82682">
        <v>250895</v>
      </c>
      <c r="C82682" s="2">
        <v>44383.687080906151</v>
      </c>
      <c r="D82682">
        <v>411922</v>
      </c>
      <c r="E82682">
        <f t="shared" si="2582"/>
        <v>16</v>
      </c>
      <c r="F82682" t="str">
        <f t="shared" si="2583"/>
        <v>вторник</v>
      </c>
    </row>
    <row r="82683" spans="1:6" x14ac:dyDescent="0.25">
      <c r="A82683">
        <v>104297</v>
      </c>
      <c r="B82683">
        <v>250900</v>
      </c>
      <c r="C82683" s="2">
        <v>44383.687485436894</v>
      </c>
      <c r="D82683">
        <v>329114</v>
      </c>
      <c r="E82683">
        <f t="shared" si="2582"/>
        <v>16</v>
      </c>
      <c r="F82683" t="str">
        <f t="shared" si="2583"/>
        <v>вторник</v>
      </c>
    </row>
    <row r="82684" spans="1:6" x14ac:dyDescent="0.25">
      <c r="A82684">
        <v>33847</v>
      </c>
      <c r="B82684">
        <v>250901</v>
      </c>
      <c r="C82684" s="2">
        <v>44383.687889967638</v>
      </c>
      <c r="D82684">
        <v>322273</v>
      </c>
      <c r="E82684">
        <f t="shared" si="2582"/>
        <v>16</v>
      </c>
      <c r="F82684" t="str">
        <f t="shared" si="2583"/>
        <v>вторник</v>
      </c>
    </row>
    <row r="82685" spans="1:6" x14ac:dyDescent="0.25">
      <c r="A82685">
        <v>337267</v>
      </c>
      <c r="B82685">
        <v>250902</v>
      </c>
      <c r="C82685" s="2">
        <v>44383.688294498381</v>
      </c>
      <c r="D82685">
        <v>267535</v>
      </c>
      <c r="E82685">
        <f t="shared" si="2582"/>
        <v>16</v>
      </c>
      <c r="F82685" t="str">
        <f t="shared" si="2583"/>
        <v>вторник</v>
      </c>
    </row>
    <row r="82686" spans="1:6" x14ac:dyDescent="0.25">
      <c r="A82686">
        <v>26117</v>
      </c>
      <c r="B82686">
        <v>250907</v>
      </c>
      <c r="C82686" s="2">
        <v>44383.688699029124</v>
      </c>
      <c r="D82686">
        <v>357547</v>
      </c>
      <c r="E82686">
        <f t="shared" si="2582"/>
        <v>16</v>
      </c>
      <c r="F82686" t="str">
        <f t="shared" si="2583"/>
        <v>вторник</v>
      </c>
    </row>
    <row r="82687" spans="1:6" x14ac:dyDescent="0.25">
      <c r="A82687">
        <v>169030</v>
      </c>
      <c r="B82687">
        <v>250909</v>
      </c>
      <c r="C82687" s="2">
        <v>44383.688699029124</v>
      </c>
      <c r="D82687">
        <v>250679</v>
      </c>
      <c r="E82687">
        <f t="shared" si="2582"/>
        <v>16</v>
      </c>
      <c r="F82687" t="str">
        <f t="shared" si="2583"/>
        <v>вторник</v>
      </c>
    </row>
    <row r="82688" spans="1:6" x14ac:dyDescent="0.25">
      <c r="A82688">
        <v>256041</v>
      </c>
      <c r="B82688">
        <v>250914</v>
      </c>
      <c r="C82688" s="2">
        <v>44383.688699029124</v>
      </c>
      <c r="D82688">
        <v>56195</v>
      </c>
      <c r="E82688">
        <f t="shared" si="2582"/>
        <v>16</v>
      </c>
      <c r="F82688" t="str">
        <f t="shared" si="2583"/>
        <v>вторник</v>
      </c>
    </row>
    <row r="82689" spans="1:6" x14ac:dyDescent="0.25">
      <c r="A82689">
        <v>36704</v>
      </c>
      <c r="B82689">
        <v>250918</v>
      </c>
      <c r="C82689" s="2">
        <v>44383.688999999998</v>
      </c>
      <c r="D82689">
        <v>250679</v>
      </c>
      <c r="E82689">
        <f t="shared" si="2582"/>
        <v>16</v>
      </c>
      <c r="F82689" t="str">
        <f t="shared" si="2583"/>
        <v>вторник</v>
      </c>
    </row>
    <row r="82690" spans="1:6" x14ac:dyDescent="0.25">
      <c r="A82690">
        <v>29913</v>
      </c>
      <c r="B82690">
        <v>250921</v>
      </c>
      <c r="C82690" s="2">
        <v>44383.689508090618</v>
      </c>
      <c r="D82690">
        <v>411922</v>
      </c>
      <c r="E82690">
        <f t="shared" si="2582"/>
        <v>16</v>
      </c>
      <c r="F82690" t="str">
        <f t="shared" si="2583"/>
        <v>вторник</v>
      </c>
    </row>
    <row r="82691" spans="1:6" x14ac:dyDescent="0.25">
      <c r="A82691">
        <v>234772</v>
      </c>
      <c r="B82691">
        <v>250922</v>
      </c>
      <c r="C82691" s="2">
        <v>44383.689508090618</v>
      </c>
      <c r="D82691">
        <v>286745</v>
      </c>
      <c r="E82691">
        <f t="shared" ref="E82691:E82754" si="2584">HOUR(C82691)</f>
        <v>16</v>
      </c>
      <c r="F82691" t="str">
        <f t="shared" ref="F82691:F82754" si="2585">TEXT(C82691,"дддд")</f>
        <v>вторник</v>
      </c>
    </row>
    <row r="82692" spans="1:6" x14ac:dyDescent="0.25">
      <c r="A82692">
        <v>227905</v>
      </c>
      <c r="B82692">
        <v>250925</v>
      </c>
      <c r="C82692" s="2">
        <v>44383.689912621361</v>
      </c>
      <c r="D82692">
        <v>182984</v>
      </c>
      <c r="E82692">
        <f t="shared" si="2584"/>
        <v>16</v>
      </c>
      <c r="F82692" t="str">
        <f t="shared" si="2585"/>
        <v>вторник</v>
      </c>
    </row>
    <row r="82693" spans="1:6" x14ac:dyDescent="0.25">
      <c r="A82693">
        <v>197370</v>
      </c>
      <c r="B82693">
        <v>250927</v>
      </c>
      <c r="C82693" s="2">
        <v>44383.690317152104</v>
      </c>
      <c r="D82693">
        <v>285365</v>
      </c>
      <c r="E82693">
        <f t="shared" si="2584"/>
        <v>16</v>
      </c>
      <c r="F82693" t="str">
        <f t="shared" si="2585"/>
        <v>вторник</v>
      </c>
    </row>
    <row r="82694" spans="1:6" x14ac:dyDescent="0.25">
      <c r="A82694">
        <v>39805</v>
      </c>
      <c r="B82694">
        <v>250928</v>
      </c>
      <c r="C82694" s="2">
        <v>44383.690721682848</v>
      </c>
      <c r="D82694">
        <v>470762</v>
      </c>
      <c r="E82694">
        <f t="shared" si="2584"/>
        <v>16</v>
      </c>
      <c r="F82694" t="str">
        <f t="shared" si="2585"/>
        <v>вторник</v>
      </c>
    </row>
    <row r="82695" spans="1:6" x14ac:dyDescent="0.25">
      <c r="A82695">
        <v>336945</v>
      </c>
      <c r="B82695">
        <v>250933</v>
      </c>
      <c r="C82695" s="2">
        <v>44383.690721682848</v>
      </c>
      <c r="D82695">
        <v>16360</v>
      </c>
      <c r="E82695">
        <f t="shared" si="2584"/>
        <v>16</v>
      </c>
      <c r="F82695" t="str">
        <f t="shared" si="2585"/>
        <v>вторник</v>
      </c>
    </row>
    <row r="82696" spans="1:6" x14ac:dyDescent="0.25">
      <c r="A82696">
        <v>27135</v>
      </c>
      <c r="B82696">
        <v>250938</v>
      </c>
      <c r="C82696" s="2">
        <v>44383.691935275077</v>
      </c>
      <c r="D82696">
        <v>78410</v>
      </c>
      <c r="E82696">
        <f t="shared" si="2584"/>
        <v>16</v>
      </c>
      <c r="F82696" t="str">
        <f t="shared" si="2585"/>
        <v>вторник</v>
      </c>
    </row>
    <row r="82697" spans="1:6" x14ac:dyDescent="0.25">
      <c r="A82697">
        <v>184629</v>
      </c>
      <c r="B82697">
        <v>250940</v>
      </c>
      <c r="C82697" s="2">
        <v>44383.692999999999</v>
      </c>
      <c r="D82697">
        <v>347393</v>
      </c>
      <c r="E82697">
        <f t="shared" si="2584"/>
        <v>16</v>
      </c>
      <c r="F82697" t="str">
        <f t="shared" si="2585"/>
        <v>вторник</v>
      </c>
    </row>
    <row r="82698" spans="1:6" x14ac:dyDescent="0.25">
      <c r="A82698">
        <v>216</v>
      </c>
      <c r="B82698">
        <v>250945</v>
      </c>
      <c r="C82698" s="2">
        <v>44383.693957928801</v>
      </c>
      <c r="D82698">
        <v>371515</v>
      </c>
      <c r="E82698">
        <f t="shared" si="2584"/>
        <v>16</v>
      </c>
      <c r="F82698" t="str">
        <f t="shared" si="2585"/>
        <v>вторник</v>
      </c>
    </row>
    <row r="82699" spans="1:6" x14ac:dyDescent="0.25">
      <c r="A82699">
        <v>7404</v>
      </c>
      <c r="B82699">
        <v>250946</v>
      </c>
      <c r="C82699" s="2">
        <v>44383.694766990295</v>
      </c>
      <c r="D82699">
        <v>411922</v>
      </c>
      <c r="E82699">
        <f t="shared" si="2584"/>
        <v>16</v>
      </c>
      <c r="F82699" t="str">
        <f t="shared" si="2585"/>
        <v>вторник</v>
      </c>
    </row>
    <row r="82700" spans="1:6" x14ac:dyDescent="0.25">
      <c r="A82700">
        <v>286003</v>
      </c>
      <c r="B82700">
        <v>250947</v>
      </c>
      <c r="C82700" s="2">
        <v>44383.695171521031</v>
      </c>
      <c r="D82700">
        <v>21760</v>
      </c>
      <c r="E82700">
        <f t="shared" si="2584"/>
        <v>16</v>
      </c>
      <c r="F82700" t="str">
        <f t="shared" si="2585"/>
        <v>вторник</v>
      </c>
    </row>
    <row r="82701" spans="1:6" x14ac:dyDescent="0.25">
      <c r="A82701">
        <v>96635</v>
      </c>
      <c r="B82701">
        <v>250950</v>
      </c>
      <c r="C82701" s="2">
        <v>44383.695576051781</v>
      </c>
      <c r="D82701">
        <v>9852</v>
      </c>
      <c r="E82701">
        <f t="shared" si="2584"/>
        <v>16</v>
      </c>
      <c r="F82701" t="str">
        <f t="shared" si="2585"/>
        <v>вторник</v>
      </c>
    </row>
    <row r="82702" spans="1:6" x14ac:dyDescent="0.25">
      <c r="A82702">
        <v>109804</v>
      </c>
      <c r="B82702">
        <v>250952</v>
      </c>
      <c r="C82702" s="2">
        <v>44383.695980582524</v>
      </c>
      <c r="D82702">
        <v>251574</v>
      </c>
      <c r="E82702">
        <f t="shared" si="2584"/>
        <v>16</v>
      </c>
      <c r="F82702" t="str">
        <f t="shared" si="2585"/>
        <v>вторник</v>
      </c>
    </row>
    <row r="82703" spans="1:6" x14ac:dyDescent="0.25">
      <c r="A82703">
        <v>237561</v>
      </c>
      <c r="B82703">
        <v>250955</v>
      </c>
      <c r="C82703" s="2">
        <v>44383.695980582524</v>
      </c>
      <c r="D82703">
        <v>221600</v>
      </c>
      <c r="E82703">
        <f t="shared" si="2584"/>
        <v>16</v>
      </c>
      <c r="F82703" t="str">
        <f t="shared" si="2585"/>
        <v>вторник</v>
      </c>
    </row>
    <row r="82704" spans="1:6" x14ac:dyDescent="0.25">
      <c r="A82704">
        <v>4533</v>
      </c>
      <c r="B82704">
        <v>250959</v>
      </c>
      <c r="C82704" s="2">
        <v>44383.696789644011</v>
      </c>
      <c r="D82704">
        <v>351192</v>
      </c>
      <c r="E82704">
        <f t="shared" si="2584"/>
        <v>16</v>
      </c>
      <c r="F82704" t="str">
        <f t="shared" si="2585"/>
        <v>вторник</v>
      </c>
    </row>
    <row r="82705" spans="1:6" x14ac:dyDescent="0.25">
      <c r="A82705">
        <v>64364</v>
      </c>
      <c r="B82705">
        <v>250964</v>
      </c>
      <c r="C82705" s="2">
        <v>44383.696789644011</v>
      </c>
      <c r="D82705">
        <v>63666</v>
      </c>
      <c r="E82705">
        <f t="shared" si="2584"/>
        <v>16</v>
      </c>
      <c r="F82705" t="str">
        <f t="shared" si="2585"/>
        <v>вторник</v>
      </c>
    </row>
    <row r="82706" spans="1:6" x14ac:dyDescent="0.25">
      <c r="A82706">
        <v>198713</v>
      </c>
      <c r="B82706">
        <v>250968</v>
      </c>
      <c r="C82706" s="2">
        <v>44383.696789644011</v>
      </c>
      <c r="D82706">
        <v>43842</v>
      </c>
      <c r="E82706">
        <f t="shared" si="2584"/>
        <v>16</v>
      </c>
      <c r="F82706" t="str">
        <f t="shared" si="2585"/>
        <v>вторник</v>
      </c>
    </row>
    <row r="82707" spans="1:6" x14ac:dyDescent="0.25">
      <c r="A82707">
        <v>294688</v>
      </c>
      <c r="B82707">
        <v>250969</v>
      </c>
      <c r="C82707" s="2">
        <v>44383.698407766991</v>
      </c>
      <c r="D82707">
        <v>396686</v>
      </c>
      <c r="E82707">
        <f t="shared" si="2584"/>
        <v>16</v>
      </c>
      <c r="F82707" t="str">
        <f t="shared" si="2585"/>
        <v>вторник</v>
      </c>
    </row>
    <row r="82708" spans="1:6" x14ac:dyDescent="0.25">
      <c r="A82708">
        <v>108256</v>
      </c>
      <c r="B82708">
        <v>250970</v>
      </c>
      <c r="C82708" s="2">
        <v>44383.698812297735</v>
      </c>
      <c r="D82708">
        <v>154228</v>
      </c>
      <c r="E82708">
        <f t="shared" si="2584"/>
        <v>16</v>
      </c>
      <c r="F82708" t="str">
        <f t="shared" si="2585"/>
        <v>вторник</v>
      </c>
    </row>
    <row r="82709" spans="1:6" x14ac:dyDescent="0.25">
      <c r="A82709">
        <v>90642</v>
      </c>
      <c r="B82709">
        <v>250971</v>
      </c>
      <c r="C82709" s="2">
        <v>44383.699621359228</v>
      </c>
      <c r="D82709">
        <v>290222</v>
      </c>
      <c r="E82709">
        <f t="shared" si="2584"/>
        <v>16</v>
      </c>
      <c r="F82709" t="str">
        <f t="shared" si="2585"/>
        <v>вторник</v>
      </c>
    </row>
    <row r="82710" spans="1:6" x14ac:dyDescent="0.25">
      <c r="A82710">
        <v>92710</v>
      </c>
      <c r="B82710">
        <v>250975</v>
      </c>
      <c r="C82710" s="2">
        <v>44383.700430420715</v>
      </c>
      <c r="D82710">
        <v>37644</v>
      </c>
      <c r="E82710">
        <f t="shared" si="2584"/>
        <v>16</v>
      </c>
      <c r="F82710" t="str">
        <f t="shared" si="2585"/>
        <v>вторник</v>
      </c>
    </row>
    <row r="82711" spans="1:6" x14ac:dyDescent="0.25">
      <c r="A82711">
        <v>333690</v>
      </c>
      <c r="B82711">
        <v>250976</v>
      </c>
      <c r="C82711" s="2">
        <v>44383.700430420715</v>
      </c>
      <c r="D82711">
        <v>115825</v>
      </c>
      <c r="E82711">
        <f t="shared" si="2584"/>
        <v>16</v>
      </c>
      <c r="F82711" t="str">
        <f t="shared" si="2585"/>
        <v>вторник</v>
      </c>
    </row>
    <row r="82712" spans="1:6" x14ac:dyDescent="0.25">
      <c r="A82712">
        <v>325002</v>
      </c>
      <c r="B82712">
        <v>250981</v>
      </c>
      <c r="C82712" s="2">
        <v>44383.700834951458</v>
      </c>
      <c r="D82712">
        <v>411922</v>
      </c>
      <c r="E82712">
        <f t="shared" si="2584"/>
        <v>16</v>
      </c>
      <c r="F82712" t="str">
        <f t="shared" si="2585"/>
        <v>вторник</v>
      </c>
    </row>
    <row r="82713" spans="1:6" x14ac:dyDescent="0.25">
      <c r="A82713">
        <v>170597</v>
      </c>
      <c r="B82713">
        <v>250985</v>
      </c>
      <c r="C82713" s="2">
        <v>44383.701239482201</v>
      </c>
      <c r="D82713">
        <v>54245</v>
      </c>
      <c r="E82713">
        <f t="shared" si="2584"/>
        <v>16</v>
      </c>
      <c r="F82713" t="str">
        <f t="shared" si="2585"/>
        <v>вторник</v>
      </c>
    </row>
    <row r="82714" spans="1:6" x14ac:dyDescent="0.25">
      <c r="A82714">
        <v>304087</v>
      </c>
      <c r="B82714">
        <v>250989</v>
      </c>
      <c r="C82714" s="2">
        <v>44383.701239482201</v>
      </c>
      <c r="D82714">
        <v>153893</v>
      </c>
      <c r="E82714">
        <f t="shared" si="2584"/>
        <v>16</v>
      </c>
      <c r="F82714" t="str">
        <f t="shared" si="2585"/>
        <v>вторник</v>
      </c>
    </row>
    <row r="82715" spans="1:6" x14ac:dyDescent="0.25">
      <c r="A82715">
        <v>90458</v>
      </c>
      <c r="B82715">
        <v>250991</v>
      </c>
      <c r="C82715" s="2">
        <v>44383.701333333338</v>
      </c>
      <c r="D82715">
        <v>73707</v>
      </c>
      <c r="E82715">
        <f t="shared" si="2584"/>
        <v>16</v>
      </c>
      <c r="F82715" t="str">
        <f t="shared" si="2585"/>
        <v>вторник</v>
      </c>
    </row>
    <row r="82716" spans="1:6" x14ac:dyDescent="0.25">
      <c r="A82716">
        <v>175718</v>
      </c>
      <c r="B82716">
        <v>250992</v>
      </c>
      <c r="C82716" s="2">
        <v>44383.701644012945</v>
      </c>
      <c r="D82716">
        <v>411922</v>
      </c>
      <c r="E82716">
        <f t="shared" si="2584"/>
        <v>16</v>
      </c>
      <c r="F82716" t="str">
        <f t="shared" si="2585"/>
        <v>вторник</v>
      </c>
    </row>
    <row r="82717" spans="1:6" x14ac:dyDescent="0.25">
      <c r="A82717">
        <v>91896</v>
      </c>
      <c r="B82717">
        <v>250996</v>
      </c>
      <c r="C82717" s="2">
        <v>44383.702857605182</v>
      </c>
      <c r="D82717">
        <v>347008</v>
      </c>
      <c r="E82717">
        <f t="shared" si="2584"/>
        <v>16</v>
      </c>
      <c r="F82717" t="str">
        <f t="shared" si="2585"/>
        <v>вторник</v>
      </c>
    </row>
    <row r="82718" spans="1:6" x14ac:dyDescent="0.25">
      <c r="A82718">
        <v>220463</v>
      </c>
      <c r="B82718">
        <v>251001</v>
      </c>
      <c r="C82718" s="2">
        <v>44383.702857605182</v>
      </c>
      <c r="D82718">
        <v>305248</v>
      </c>
      <c r="E82718">
        <f t="shared" si="2584"/>
        <v>16</v>
      </c>
      <c r="F82718" t="str">
        <f t="shared" si="2585"/>
        <v>вторник</v>
      </c>
    </row>
    <row r="82719" spans="1:6" x14ac:dyDescent="0.25">
      <c r="A82719">
        <v>89285</v>
      </c>
      <c r="B82719">
        <v>251004</v>
      </c>
      <c r="C82719" s="2">
        <v>44383.703000000001</v>
      </c>
      <c r="D82719">
        <v>228415</v>
      </c>
      <c r="E82719">
        <f t="shared" si="2584"/>
        <v>16</v>
      </c>
      <c r="F82719" t="str">
        <f t="shared" si="2585"/>
        <v>вторник</v>
      </c>
    </row>
    <row r="82720" spans="1:6" x14ac:dyDescent="0.25">
      <c r="A82720">
        <v>143745</v>
      </c>
      <c r="B82720">
        <v>251009</v>
      </c>
      <c r="C82720" s="2">
        <v>44383.703000000001</v>
      </c>
      <c r="D82720">
        <v>81226</v>
      </c>
      <c r="E82720">
        <f t="shared" si="2584"/>
        <v>16</v>
      </c>
      <c r="F82720" t="str">
        <f t="shared" si="2585"/>
        <v>вторник</v>
      </c>
    </row>
    <row r="82721" spans="1:6" x14ac:dyDescent="0.25">
      <c r="A82721">
        <v>99883</v>
      </c>
      <c r="B82721">
        <v>251011</v>
      </c>
      <c r="C82721" s="2">
        <v>44383.703262135918</v>
      </c>
      <c r="D82721">
        <v>467908</v>
      </c>
      <c r="E82721">
        <f t="shared" si="2584"/>
        <v>16</v>
      </c>
      <c r="F82721" t="str">
        <f t="shared" si="2585"/>
        <v>вторник</v>
      </c>
    </row>
    <row r="82722" spans="1:6" x14ac:dyDescent="0.25">
      <c r="A82722">
        <v>210937</v>
      </c>
      <c r="B82722">
        <v>251014</v>
      </c>
      <c r="C82722" s="2">
        <v>44383.704475728155</v>
      </c>
      <c r="D82722">
        <v>386939</v>
      </c>
      <c r="E82722">
        <f t="shared" si="2584"/>
        <v>16</v>
      </c>
      <c r="F82722" t="str">
        <f t="shared" si="2585"/>
        <v>вторник</v>
      </c>
    </row>
    <row r="82723" spans="1:6" x14ac:dyDescent="0.25">
      <c r="A82723">
        <v>140642</v>
      </c>
      <c r="B82723">
        <v>251016</v>
      </c>
      <c r="C82723" s="2">
        <v>44383.705689320392</v>
      </c>
      <c r="D82723">
        <v>331472</v>
      </c>
      <c r="E82723">
        <f t="shared" si="2584"/>
        <v>16</v>
      </c>
      <c r="F82723" t="str">
        <f t="shared" si="2585"/>
        <v>вторник</v>
      </c>
    </row>
    <row r="82724" spans="1:6" x14ac:dyDescent="0.25">
      <c r="A82724">
        <v>228352</v>
      </c>
      <c r="B82724">
        <v>251017</v>
      </c>
      <c r="C82724" s="2">
        <v>44383.706093851128</v>
      </c>
      <c r="D82724">
        <v>394819</v>
      </c>
      <c r="E82724">
        <f t="shared" si="2584"/>
        <v>16</v>
      </c>
      <c r="F82724" t="str">
        <f t="shared" si="2585"/>
        <v>вторник</v>
      </c>
    </row>
    <row r="82725" spans="1:6" x14ac:dyDescent="0.25">
      <c r="A82725">
        <v>42307</v>
      </c>
      <c r="B82725">
        <v>251020</v>
      </c>
      <c r="C82725" s="2">
        <v>44383.706093851135</v>
      </c>
      <c r="D82725">
        <v>138209</v>
      </c>
      <c r="E82725">
        <f t="shared" si="2584"/>
        <v>16</v>
      </c>
      <c r="F82725" t="str">
        <f t="shared" si="2585"/>
        <v>вторник</v>
      </c>
    </row>
    <row r="82726" spans="1:6" x14ac:dyDescent="0.25">
      <c r="A82726">
        <v>221675</v>
      </c>
      <c r="B82726">
        <v>251025</v>
      </c>
      <c r="C82726" s="2">
        <v>44383.706902912621</v>
      </c>
      <c r="D82726">
        <v>347393</v>
      </c>
      <c r="E82726">
        <f t="shared" si="2584"/>
        <v>16</v>
      </c>
      <c r="F82726" t="str">
        <f t="shared" si="2585"/>
        <v>вторник</v>
      </c>
    </row>
    <row r="82727" spans="1:6" x14ac:dyDescent="0.25">
      <c r="A82727">
        <v>312724</v>
      </c>
      <c r="B82727">
        <v>251028</v>
      </c>
      <c r="C82727" s="2">
        <v>44383.707307443365</v>
      </c>
      <c r="D82727">
        <v>353896</v>
      </c>
      <c r="E82727">
        <f t="shared" si="2584"/>
        <v>16</v>
      </c>
      <c r="F82727" t="str">
        <f t="shared" si="2585"/>
        <v>вторник</v>
      </c>
    </row>
    <row r="82728" spans="1:6" x14ac:dyDescent="0.25">
      <c r="A82728">
        <v>277516</v>
      </c>
      <c r="B82728">
        <v>251030</v>
      </c>
      <c r="C82728" s="2">
        <v>44383.707711974115</v>
      </c>
      <c r="D82728">
        <v>111153</v>
      </c>
      <c r="E82728">
        <f t="shared" si="2584"/>
        <v>16</v>
      </c>
      <c r="F82728" t="str">
        <f t="shared" si="2585"/>
        <v>вторник</v>
      </c>
    </row>
    <row r="82729" spans="1:6" x14ac:dyDescent="0.25">
      <c r="A82729">
        <v>329890</v>
      </c>
      <c r="B82729">
        <v>251034</v>
      </c>
      <c r="C82729" s="2">
        <v>44383.707711974115</v>
      </c>
      <c r="D82729">
        <v>217024</v>
      </c>
      <c r="E82729">
        <f t="shared" si="2584"/>
        <v>16</v>
      </c>
      <c r="F82729" t="str">
        <f t="shared" si="2585"/>
        <v>вторник</v>
      </c>
    </row>
    <row r="82730" spans="1:6" x14ac:dyDescent="0.25">
      <c r="A82730">
        <v>219692</v>
      </c>
      <c r="B82730">
        <v>251039</v>
      </c>
      <c r="C82730" s="2">
        <v>44383.708116504851</v>
      </c>
      <c r="D82730">
        <v>250679</v>
      </c>
      <c r="E82730">
        <f t="shared" si="2584"/>
        <v>16</v>
      </c>
      <c r="F82730" t="str">
        <f t="shared" si="2585"/>
        <v>вторник</v>
      </c>
    </row>
    <row r="82731" spans="1:6" x14ac:dyDescent="0.25">
      <c r="A82731">
        <v>254311</v>
      </c>
      <c r="B82731">
        <v>251041</v>
      </c>
      <c r="C82731" s="2">
        <v>44383.708116504851</v>
      </c>
      <c r="D82731">
        <v>418854</v>
      </c>
      <c r="E82731">
        <f t="shared" si="2584"/>
        <v>16</v>
      </c>
      <c r="F82731" t="str">
        <f t="shared" si="2585"/>
        <v>вторник</v>
      </c>
    </row>
    <row r="82732" spans="1:6" x14ac:dyDescent="0.25">
      <c r="A82732">
        <v>304186</v>
      </c>
      <c r="B82732">
        <v>251045</v>
      </c>
      <c r="C82732" s="2">
        <v>44383.772841423946</v>
      </c>
      <c r="D82732">
        <v>411922</v>
      </c>
      <c r="E82732">
        <f t="shared" si="2584"/>
        <v>18</v>
      </c>
      <c r="F82732" t="str">
        <f t="shared" si="2585"/>
        <v>вторник</v>
      </c>
    </row>
    <row r="82733" spans="1:6" x14ac:dyDescent="0.25">
      <c r="A82733">
        <v>337729</v>
      </c>
      <c r="B82733">
        <v>251046</v>
      </c>
      <c r="C82733" s="2">
        <v>44383.772841423946</v>
      </c>
      <c r="D82733">
        <v>411922</v>
      </c>
      <c r="E82733">
        <f t="shared" si="2584"/>
        <v>18</v>
      </c>
      <c r="F82733" t="str">
        <f t="shared" si="2585"/>
        <v>вторник</v>
      </c>
    </row>
    <row r="82734" spans="1:6" x14ac:dyDescent="0.25">
      <c r="A82734">
        <v>341477</v>
      </c>
      <c r="B82734">
        <v>251048</v>
      </c>
      <c r="C82734" s="2">
        <v>44383.772841423946</v>
      </c>
      <c r="D82734">
        <v>347008</v>
      </c>
      <c r="E82734">
        <f t="shared" si="2584"/>
        <v>18</v>
      </c>
      <c r="F82734" t="str">
        <f t="shared" si="2585"/>
        <v>вторник</v>
      </c>
    </row>
    <row r="82735" spans="1:6" x14ac:dyDescent="0.25">
      <c r="A82735">
        <v>267404</v>
      </c>
      <c r="B82735">
        <v>251053</v>
      </c>
      <c r="C82735" s="2">
        <v>44383.77324595469</v>
      </c>
      <c r="D82735">
        <v>312886</v>
      </c>
      <c r="E82735">
        <f t="shared" si="2584"/>
        <v>18</v>
      </c>
      <c r="F82735" t="str">
        <f t="shared" si="2585"/>
        <v>вторник</v>
      </c>
    </row>
    <row r="82736" spans="1:6" x14ac:dyDescent="0.25">
      <c r="A82736">
        <v>181079</v>
      </c>
      <c r="B82736">
        <v>251055</v>
      </c>
      <c r="C82736" s="2">
        <v>44383.774459546927</v>
      </c>
      <c r="D82736">
        <v>473327</v>
      </c>
      <c r="E82736">
        <f t="shared" si="2584"/>
        <v>18</v>
      </c>
      <c r="F82736" t="str">
        <f t="shared" si="2585"/>
        <v>вторник</v>
      </c>
    </row>
    <row r="82737" spans="1:6" x14ac:dyDescent="0.25">
      <c r="A82737">
        <v>348528</v>
      </c>
      <c r="B82737">
        <v>251058</v>
      </c>
      <c r="C82737" s="2">
        <v>44383.774459546927</v>
      </c>
      <c r="D82737">
        <v>360740</v>
      </c>
      <c r="E82737">
        <f t="shared" si="2584"/>
        <v>18</v>
      </c>
      <c r="F82737" t="str">
        <f t="shared" si="2585"/>
        <v>вторник</v>
      </c>
    </row>
    <row r="82738" spans="1:6" x14ac:dyDescent="0.25">
      <c r="A82738">
        <v>202405</v>
      </c>
      <c r="B82738">
        <v>251062</v>
      </c>
      <c r="C82738" s="2">
        <v>44383.775268608413</v>
      </c>
      <c r="D82738">
        <v>351192</v>
      </c>
      <c r="E82738">
        <f t="shared" si="2584"/>
        <v>18</v>
      </c>
      <c r="F82738" t="str">
        <f t="shared" si="2585"/>
        <v>вторник</v>
      </c>
    </row>
    <row r="82739" spans="1:6" x14ac:dyDescent="0.25">
      <c r="A82739">
        <v>214374</v>
      </c>
      <c r="B82739">
        <v>251067</v>
      </c>
      <c r="C82739" s="2">
        <v>44383.775673139164</v>
      </c>
      <c r="D82739">
        <v>472712</v>
      </c>
      <c r="E82739">
        <f t="shared" si="2584"/>
        <v>18</v>
      </c>
      <c r="F82739" t="str">
        <f t="shared" si="2585"/>
        <v>вторник</v>
      </c>
    </row>
    <row r="82740" spans="1:6" x14ac:dyDescent="0.25">
      <c r="A82740">
        <v>232707</v>
      </c>
      <c r="B82740">
        <v>251069</v>
      </c>
      <c r="C82740" s="2">
        <v>44383.775673139164</v>
      </c>
      <c r="D82740">
        <v>158978</v>
      </c>
      <c r="E82740">
        <f t="shared" si="2584"/>
        <v>18</v>
      </c>
      <c r="F82740" t="str">
        <f t="shared" si="2585"/>
        <v>вторник</v>
      </c>
    </row>
    <row r="82741" spans="1:6" x14ac:dyDescent="0.25">
      <c r="A82741">
        <v>321367</v>
      </c>
      <c r="B82741">
        <v>251074</v>
      </c>
      <c r="C82741" s="2">
        <v>44383.775673139164</v>
      </c>
      <c r="D82741">
        <v>62570</v>
      </c>
      <c r="E82741">
        <f t="shared" si="2584"/>
        <v>18</v>
      </c>
      <c r="F82741" t="str">
        <f t="shared" si="2585"/>
        <v>вторник</v>
      </c>
    </row>
    <row r="82742" spans="1:6" x14ac:dyDescent="0.25">
      <c r="A82742">
        <v>123422</v>
      </c>
      <c r="B82742">
        <v>251076</v>
      </c>
      <c r="C82742" s="2">
        <v>44383.7760776699</v>
      </c>
      <c r="D82742">
        <v>230507</v>
      </c>
      <c r="E82742">
        <f t="shared" si="2584"/>
        <v>18</v>
      </c>
      <c r="F82742" t="str">
        <f t="shared" si="2585"/>
        <v>вторник</v>
      </c>
    </row>
    <row r="82743" spans="1:6" x14ac:dyDescent="0.25">
      <c r="A82743">
        <v>345891</v>
      </c>
      <c r="B82743">
        <v>251079</v>
      </c>
      <c r="C82743" s="2">
        <v>44383.7760776699</v>
      </c>
      <c r="D82743">
        <v>153893</v>
      </c>
      <c r="E82743">
        <f t="shared" si="2584"/>
        <v>18</v>
      </c>
      <c r="F82743" t="str">
        <f t="shared" si="2585"/>
        <v>вторник</v>
      </c>
    </row>
    <row r="82744" spans="1:6" x14ac:dyDescent="0.25">
      <c r="A82744">
        <v>221166</v>
      </c>
      <c r="B82744">
        <v>251084</v>
      </c>
      <c r="C82744" s="2">
        <v>44383.776886731393</v>
      </c>
      <c r="D82744">
        <v>227775</v>
      </c>
      <c r="E82744">
        <f t="shared" si="2584"/>
        <v>18</v>
      </c>
      <c r="F82744" t="str">
        <f t="shared" si="2585"/>
        <v>вторник</v>
      </c>
    </row>
    <row r="82745" spans="1:6" x14ac:dyDescent="0.25">
      <c r="A82745">
        <v>142472</v>
      </c>
      <c r="B82745">
        <v>251089</v>
      </c>
      <c r="C82745" s="2">
        <v>44383.777291262137</v>
      </c>
      <c r="D82745">
        <v>439981</v>
      </c>
      <c r="E82745">
        <f t="shared" si="2584"/>
        <v>18</v>
      </c>
      <c r="F82745" t="str">
        <f t="shared" si="2585"/>
        <v>вторник</v>
      </c>
    </row>
    <row r="82746" spans="1:6" x14ac:dyDescent="0.25">
      <c r="A82746">
        <v>35817</v>
      </c>
      <c r="B82746">
        <v>251093</v>
      </c>
      <c r="C82746" s="2">
        <v>44383.778504854366</v>
      </c>
      <c r="D82746">
        <v>411922</v>
      </c>
      <c r="E82746">
        <f t="shared" si="2584"/>
        <v>18</v>
      </c>
      <c r="F82746" t="str">
        <f t="shared" si="2585"/>
        <v>вторник</v>
      </c>
    </row>
    <row r="82747" spans="1:6" x14ac:dyDescent="0.25">
      <c r="A82747">
        <v>319270</v>
      </c>
      <c r="B82747">
        <v>251094</v>
      </c>
      <c r="C82747" s="2">
        <v>44383.779313915853</v>
      </c>
      <c r="D82747">
        <v>347008</v>
      </c>
      <c r="E82747">
        <f t="shared" si="2584"/>
        <v>18</v>
      </c>
      <c r="F82747" t="str">
        <f t="shared" si="2585"/>
        <v>вторник</v>
      </c>
    </row>
    <row r="82748" spans="1:6" x14ac:dyDescent="0.25">
      <c r="A82748">
        <v>346021</v>
      </c>
      <c r="B82748">
        <v>251096</v>
      </c>
      <c r="C82748" s="2">
        <v>44383.780122977347</v>
      </c>
      <c r="D82748">
        <v>183290</v>
      </c>
      <c r="E82748">
        <f t="shared" si="2584"/>
        <v>18</v>
      </c>
      <c r="F82748" t="str">
        <f t="shared" si="2585"/>
        <v>вторник</v>
      </c>
    </row>
    <row r="82749" spans="1:6" x14ac:dyDescent="0.25">
      <c r="A82749">
        <v>116688</v>
      </c>
      <c r="B82749">
        <v>251101</v>
      </c>
      <c r="C82749" s="2">
        <v>44383.780333333336</v>
      </c>
      <c r="D82749">
        <v>411922</v>
      </c>
      <c r="E82749">
        <f t="shared" si="2584"/>
        <v>18</v>
      </c>
      <c r="F82749" t="str">
        <f t="shared" si="2585"/>
        <v>вторник</v>
      </c>
    </row>
    <row r="82750" spans="1:6" x14ac:dyDescent="0.25">
      <c r="A82750">
        <v>284761</v>
      </c>
      <c r="B82750">
        <v>251102</v>
      </c>
      <c r="C82750" s="2">
        <v>44383.780932038833</v>
      </c>
      <c r="D82750">
        <v>347008</v>
      </c>
      <c r="E82750">
        <f t="shared" si="2584"/>
        <v>18</v>
      </c>
      <c r="F82750" t="str">
        <f t="shared" si="2585"/>
        <v>вторник</v>
      </c>
    </row>
    <row r="82751" spans="1:6" x14ac:dyDescent="0.25">
      <c r="A82751">
        <v>226738</v>
      </c>
      <c r="B82751">
        <v>251104</v>
      </c>
      <c r="C82751" s="2">
        <v>44383.78214563107</v>
      </c>
      <c r="D82751">
        <v>40892</v>
      </c>
      <c r="E82751">
        <f t="shared" si="2584"/>
        <v>18</v>
      </c>
      <c r="F82751" t="str">
        <f t="shared" si="2585"/>
        <v>вторник</v>
      </c>
    </row>
    <row r="82752" spans="1:6" x14ac:dyDescent="0.25">
      <c r="A82752">
        <v>288884</v>
      </c>
      <c r="B82752">
        <v>251108</v>
      </c>
      <c r="C82752" s="2">
        <v>44383.78214563107</v>
      </c>
      <c r="D82752">
        <v>62068</v>
      </c>
      <c r="E82752">
        <f t="shared" si="2584"/>
        <v>18</v>
      </c>
      <c r="F82752" t="str">
        <f t="shared" si="2585"/>
        <v>вторник</v>
      </c>
    </row>
    <row r="82753" spans="1:6" x14ac:dyDescent="0.25">
      <c r="A82753">
        <v>162975</v>
      </c>
      <c r="B82753">
        <v>251112</v>
      </c>
      <c r="C82753" s="2">
        <v>44383.783763754051</v>
      </c>
      <c r="D82753">
        <v>129878</v>
      </c>
      <c r="E82753">
        <f t="shared" si="2584"/>
        <v>18</v>
      </c>
      <c r="F82753" t="str">
        <f t="shared" si="2585"/>
        <v>вторник</v>
      </c>
    </row>
    <row r="82754" spans="1:6" x14ac:dyDescent="0.25">
      <c r="A82754">
        <v>341857</v>
      </c>
      <c r="B82754">
        <v>251115</v>
      </c>
      <c r="C82754" s="2">
        <v>44383.783763754051</v>
      </c>
      <c r="D82754">
        <v>16360</v>
      </c>
      <c r="E82754">
        <f t="shared" si="2584"/>
        <v>18</v>
      </c>
      <c r="F82754" t="str">
        <f t="shared" si="2585"/>
        <v>вторник</v>
      </c>
    </row>
    <row r="82755" spans="1:6" x14ac:dyDescent="0.25">
      <c r="A82755">
        <v>170566</v>
      </c>
      <c r="B82755">
        <v>251117</v>
      </c>
      <c r="C82755" s="2">
        <v>44383.784168284787</v>
      </c>
      <c r="D82755">
        <v>154228</v>
      </c>
      <c r="E82755">
        <f t="shared" ref="E82755:E82818" si="2586">HOUR(C82755)</f>
        <v>18</v>
      </c>
      <c r="F82755" t="str">
        <f t="shared" ref="F82755:F82818" si="2587">TEXT(C82755,"дддд")</f>
        <v>вторник</v>
      </c>
    </row>
    <row r="82756" spans="1:6" x14ac:dyDescent="0.25">
      <c r="A82756">
        <v>243924</v>
      </c>
      <c r="B82756">
        <v>251120</v>
      </c>
      <c r="C82756" s="2">
        <v>44383.784333333337</v>
      </c>
      <c r="D82756">
        <v>470762</v>
      </c>
      <c r="E82756">
        <f t="shared" si="2586"/>
        <v>18</v>
      </c>
      <c r="F82756" t="str">
        <f t="shared" si="2587"/>
        <v>вторник</v>
      </c>
    </row>
    <row r="82757" spans="1:6" x14ac:dyDescent="0.25">
      <c r="A82757">
        <v>179330</v>
      </c>
      <c r="B82757">
        <v>251121</v>
      </c>
      <c r="C82757" s="2">
        <v>44383.78497734628</v>
      </c>
      <c r="D82757">
        <v>425965</v>
      </c>
      <c r="E82757">
        <f t="shared" si="2586"/>
        <v>18</v>
      </c>
      <c r="F82757" t="str">
        <f t="shared" si="2587"/>
        <v>вторник</v>
      </c>
    </row>
    <row r="82758" spans="1:6" x14ac:dyDescent="0.25">
      <c r="A82758">
        <v>216010</v>
      </c>
      <c r="B82758">
        <v>251124</v>
      </c>
      <c r="C82758" s="2">
        <v>44383.78497734628</v>
      </c>
      <c r="D82758">
        <v>100414</v>
      </c>
      <c r="E82758">
        <f t="shared" si="2586"/>
        <v>18</v>
      </c>
      <c r="F82758" t="str">
        <f t="shared" si="2587"/>
        <v>вторник</v>
      </c>
    </row>
    <row r="82759" spans="1:6" x14ac:dyDescent="0.25">
      <c r="A82759">
        <v>66972</v>
      </c>
      <c r="B82759">
        <v>251126</v>
      </c>
      <c r="C82759" s="2">
        <v>44383.785786407767</v>
      </c>
      <c r="D82759">
        <v>236458</v>
      </c>
      <c r="E82759">
        <f t="shared" si="2586"/>
        <v>18</v>
      </c>
      <c r="F82759" t="str">
        <f t="shared" si="2587"/>
        <v>вторник</v>
      </c>
    </row>
    <row r="82760" spans="1:6" x14ac:dyDescent="0.25">
      <c r="A82760">
        <v>259254</v>
      </c>
      <c r="B82760">
        <v>251131</v>
      </c>
      <c r="C82760" s="2">
        <v>44383.785786407767</v>
      </c>
      <c r="D82760">
        <v>118549</v>
      </c>
      <c r="E82760">
        <f t="shared" si="2586"/>
        <v>18</v>
      </c>
      <c r="F82760" t="str">
        <f t="shared" si="2587"/>
        <v>вторник</v>
      </c>
    </row>
    <row r="82761" spans="1:6" x14ac:dyDescent="0.25">
      <c r="A82761">
        <v>118843</v>
      </c>
      <c r="B82761">
        <v>251136</v>
      </c>
      <c r="C82761" s="2">
        <v>44383.78619093851</v>
      </c>
      <c r="D82761">
        <v>230507</v>
      </c>
      <c r="E82761">
        <f t="shared" si="2586"/>
        <v>18</v>
      </c>
      <c r="F82761" t="str">
        <f t="shared" si="2587"/>
        <v>вторник</v>
      </c>
    </row>
    <row r="82762" spans="1:6" x14ac:dyDescent="0.25">
      <c r="A82762">
        <v>282877</v>
      </c>
      <c r="B82762">
        <v>251137</v>
      </c>
      <c r="C82762" s="2">
        <v>44383.78619093851</v>
      </c>
      <c r="D82762">
        <v>471403</v>
      </c>
      <c r="E82762">
        <f t="shared" si="2586"/>
        <v>18</v>
      </c>
      <c r="F82762" t="str">
        <f t="shared" si="2587"/>
        <v>вторник</v>
      </c>
    </row>
    <row r="82763" spans="1:6" x14ac:dyDescent="0.25">
      <c r="A82763">
        <v>60455</v>
      </c>
      <c r="B82763">
        <v>251139</v>
      </c>
      <c r="C82763" s="2">
        <v>44383.787000000004</v>
      </c>
      <c r="D82763">
        <v>351192</v>
      </c>
      <c r="E82763">
        <f t="shared" si="2586"/>
        <v>18</v>
      </c>
      <c r="F82763" t="str">
        <f t="shared" si="2587"/>
        <v>вторник</v>
      </c>
    </row>
    <row r="82764" spans="1:6" x14ac:dyDescent="0.25">
      <c r="A82764">
        <v>229475</v>
      </c>
      <c r="B82764">
        <v>251144</v>
      </c>
      <c r="C82764" s="2">
        <v>44383.787000000004</v>
      </c>
      <c r="D82764">
        <v>227775</v>
      </c>
      <c r="E82764">
        <f t="shared" si="2586"/>
        <v>18</v>
      </c>
      <c r="F82764" t="str">
        <f t="shared" si="2587"/>
        <v>вторник</v>
      </c>
    </row>
    <row r="82765" spans="1:6" x14ac:dyDescent="0.25">
      <c r="A82765">
        <v>293080</v>
      </c>
      <c r="B82765">
        <v>251149</v>
      </c>
      <c r="C82765" s="2">
        <v>44383.787000000004</v>
      </c>
      <c r="D82765">
        <v>43623</v>
      </c>
      <c r="E82765">
        <f t="shared" si="2586"/>
        <v>18</v>
      </c>
      <c r="F82765" t="str">
        <f t="shared" si="2587"/>
        <v>вторник</v>
      </c>
    </row>
    <row r="82766" spans="1:6" x14ac:dyDescent="0.25">
      <c r="A82766">
        <v>297006</v>
      </c>
      <c r="B82766">
        <v>251152</v>
      </c>
      <c r="C82766" s="2">
        <v>44383.787000000004</v>
      </c>
      <c r="D82766">
        <v>369826</v>
      </c>
      <c r="E82766">
        <f t="shared" si="2586"/>
        <v>18</v>
      </c>
      <c r="F82766" t="str">
        <f t="shared" si="2587"/>
        <v>вторник</v>
      </c>
    </row>
    <row r="82767" spans="1:6" x14ac:dyDescent="0.25">
      <c r="A82767">
        <v>323936</v>
      </c>
      <c r="B82767">
        <v>251155</v>
      </c>
      <c r="C82767" s="2">
        <v>44383.787000000004</v>
      </c>
      <c r="D82767">
        <v>189009</v>
      </c>
      <c r="E82767">
        <f t="shared" si="2586"/>
        <v>18</v>
      </c>
      <c r="F82767" t="str">
        <f t="shared" si="2587"/>
        <v>вторник</v>
      </c>
    </row>
    <row r="82768" spans="1:6" x14ac:dyDescent="0.25">
      <c r="A82768">
        <v>255816</v>
      </c>
      <c r="B82768">
        <v>251159</v>
      </c>
      <c r="C82768" s="2">
        <v>44383.78740453074</v>
      </c>
      <c r="D82768">
        <v>169720</v>
      </c>
      <c r="E82768">
        <f t="shared" si="2586"/>
        <v>18</v>
      </c>
      <c r="F82768" t="str">
        <f t="shared" si="2587"/>
        <v>вторник</v>
      </c>
    </row>
    <row r="82769" spans="1:6" x14ac:dyDescent="0.25">
      <c r="A82769">
        <v>225478</v>
      </c>
      <c r="B82769">
        <v>251162</v>
      </c>
      <c r="C82769" s="2">
        <v>44383.78780906149</v>
      </c>
      <c r="D82769">
        <v>225390</v>
      </c>
      <c r="E82769">
        <f t="shared" si="2586"/>
        <v>18</v>
      </c>
      <c r="F82769" t="str">
        <f t="shared" si="2587"/>
        <v>вторник</v>
      </c>
    </row>
    <row r="82770" spans="1:6" x14ac:dyDescent="0.25">
      <c r="A82770">
        <v>242595</v>
      </c>
      <c r="B82770">
        <v>251166</v>
      </c>
      <c r="C82770" s="2">
        <v>44383.788618122977</v>
      </c>
      <c r="D82770">
        <v>158978</v>
      </c>
      <c r="E82770">
        <f t="shared" si="2586"/>
        <v>18</v>
      </c>
      <c r="F82770" t="str">
        <f t="shared" si="2587"/>
        <v>вторник</v>
      </c>
    </row>
    <row r="82771" spans="1:6" x14ac:dyDescent="0.25">
      <c r="A82771">
        <v>325568</v>
      </c>
      <c r="B82771">
        <v>251171</v>
      </c>
      <c r="C82771" s="2">
        <v>44383.788618122977</v>
      </c>
      <c r="D82771">
        <v>351192</v>
      </c>
      <c r="E82771">
        <f t="shared" si="2586"/>
        <v>18</v>
      </c>
      <c r="F82771" t="str">
        <f t="shared" si="2587"/>
        <v>вторник</v>
      </c>
    </row>
    <row r="82772" spans="1:6" x14ac:dyDescent="0.25">
      <c r="A82772">
        <v>423</v>
      </c>
      <c r="B82772">
        <v>251172</v>
      </c>
      <c r="C82772" s="2">
        <v>44383.789427184463</v>
      </c>
      <c r="D82772">
        <v>258219</v>
      </c>
      <c r="E82772">
        <f t="shared" si="2586"/>
        <v>18</v>
      </c>
      <c r="F82772" t="str">
        <f t="shared" si="2587"/>
        <v>вторник</v>
      </c>
    </row>
    <row r="82773" spans="1:6" x14ac:dyDescent="0.25">
      <c r="A82773">
        <v>201701</v>
      </c>
      <c r="B82773">
        <v>251175</v>
      </c>
      <c r="C82773" s="2">
        <v>44383.789831715214</v>
      </c>
      <c r="D82773">
        <v>158607</v>
      </c>
      <c r="E82773">
        <f t="shared" si="2586"/>
        <v>18</v>
      </c>
      <c r="F82773" t="str">
        <f t="shared" si="2587"/>
        <v>вторник</v>
      </c>
    </row>
    <row r="82774" spans="1:6" x14ac:dyDescent="0.25">
      <c r="A82774">
        <v>107686</v>
      </c>
      <c r="B82774">
        <v>251176</v>
      </c>
      <c r="C82774" s="2">
        <v>44383.79</v>
      </c>
      <c r="D82774">
        <v>351192</v>
      </c>
      <c r="E82774">
        <f t="shared" si="2586"/>
        <v>18</v>
      </c>
      <c r="F82774" t="str">
        <f t="shared" si="2587"/>
        <v>вторник</v>
      </c>
    </row>
    <row r="82775" spans="1:6" x14ac:dyDescent="0.25">
      <c r="A82775">
        <v>176270</v>
      </c>
      <c r="B82775">
        <v>251180</v>
      </c>
      <c r="C82775" s="2">
        <v>44383.790236245957</v>
      </c>
      <c r="D82775">
        <v>17145</v>
      </c>
      <c r="E82775">
        <f t="shared" si="2586"/>
        <v>18</v>
      </c>
      <c r="F82775" t="str">
        <f t="shared" si="2587"/>
        <v>вторник</v>
      </c>
    </row>
    <row r="82776" spans="1:6" x14ac:dyDescent="0.25">
      <c r="A82776">
        <v>59985</v>
      </c>
      <c r="B82776">
        <v>251183</v>
      </c>
      <c r="C82776" s="2">
        <v>44383.791854368937</v>
      </c>
      <c r="D82776">
        <v>184941</v>
      </c>
      <c r="E82776">
        <f t="shared" si="2586"/>
        <v>19</v>
      </c>
      <c r="F82776" t="str">
        <f t="shared" si="2587"/>
        <v>вторник</v>
      </c>
    </row>
    <row r="82777" spans="1:6" x14ac:dyDescent="0.25">
      <c r="A82777">
        <v>117718</v>
      </c>
      <c r="B82777">
        <v>251188</v>
      </c>
      <c r="C82777" s="2">
        <v>44383.792258899673</v>
      </c>
      <c r="D82777">
        <v>341081</v>
      </c>
      <c r="E82777">
        <f t="shared" si="2586"/>
        <v>19</v>
      </c>
      <c r="F82777" t="str">
        <f t="shared" si="2587"/>
        <v>вторник</v>
      </c>
    </row>
    <row r="82778" spans="1:6" x14ac:dyDescent="0.25">
      <c r="A82778">
        <v>325571</v>
      </c>
      <c r="B82778">
        <v>251190</v>
      </c>
      <c r="C82778" s="2">
        <v>44383.792258899673</v>
      </c>
      <c r="D82778">
        <v>327968</v>
      </c>
      <c r="E82778">
        <f t="shared" si="2586"/>
        <v>19</v>
      </c>
      <c r="F82778" t="str">
        <f t="shared" si="2587"/>
        <v>вторник</v>
      </c>
    </row>
    <row r="82779" spans="1:6" x14ac:dyDescent="0.25">
      <c r="A82779">
        <v>300682</v>
      </c>
      <c r="B82779">
        <v>251195</v>
      </c>
      <c r="C82779" s="2">
        <v>44383.793067961167</v>
      </c>
      <c r="D82779">
        <v>227775</v>
      </c>
      <c r="E82779">
        <f t="shared" si="2586"/>
        <v>19</v>
      </c>
      <c r="F82779" t="str">
        <f t="shared" si="2587"/>
        <v>вторник</v>
      </c>
    </row>
    <row r="82780" spans="1:6" x14ac:dyDescent="0.25">
      <c r="A82780">
        <v>343158</v>
      </c>
      <c r="B82780">
        <v>251196</v>
      </c>
      <c r="C82780" s="2">
        <v>44383.793472491911</v>
      </c>
      <c r="D82780">
        <v>472908</v>
      </c>
      <c r="E82780">
        <f t="shared" si="2586"/>
        <v>19</v>
      </c>
      <c r="F82780" t="str">
        <f t="shared" si="2587"/>
        <v>вторник</v>
      </c>
    </row>
    <row r="82781" spans="1:6" x14ac:dyDescent="0.25">
      <c r="A82781">
        <v>17854</v>
      </c>
      <c r="B82781">
        <v>251197</v>
      </c>
      <c r="C82781" s="2">
        <v>44383.793877022654</v>
      </c>
      <c r="D82781">
        <v>182984</v>
      </c>
      <c r="E82781">
        <f t="shared" si="2586"/>
        <v>19</v>
      </c>
      <c r="F82781" t="str">
        <f t="shared" si="2587"/>
        <v>вторник</v>
      </c>
    </row>
    <row r="82782" spans="1:6" x14ac:dyDescent="0.25">
      <c r="A82782">
        <v>342604</v>
      </c>
      <c r="B82782">
        <v>251200</v>
      </c>
      <c r="C82782" s="2">
        <v>44383.796304207121</v>
      </c>
      <c r="D82782">
        <v>324859</v>
      </c>
      <c r="E82782">
        <f t="shared" si="2586"/>
        <v>19</v>
      </c>
      <c r="F82782" t="str">
        <f t="shared" si="2587"/>
        <v>вторник</v>
      </c>
    </row>
    <row r="82783" spans="1:6" x14ac:dyDescent="0.25">
      <c r="A82783">
        <v>201133</v>
      </c>
      <c r="B82783">
        <v>251202</v>
      </c>
      <c r="C82783" s="2">
        <v>44383.796708737864</v>
      </c>
      <c r="D82783">
        <v>153893</v>
      </c>
      <c r="E82783">
        <f t="shared" si="2586"/>
        <v>19</v>
      </c>
      <c r="F82783" t="str">
        <f t="shared" si="2587"/>
        <v>вторник</v>
      </c>
    </row>
    <row r="82784" spans="1:6" x14ac:dyDescent="0.25">
      <c r="A82784">
        <v>304823</v>
      </c>
      <c r="B82784">
        <v>251205</v>
      </c>
      <c r="C82784" s="2">
        <v>44383.797922330094</v>
      </c>
      <c r="D82784">
        <v>43623</v>
      </c>
      <c r="E82784">
        <f t="shared" si="2586"/>
        <v>19</v>
      </c>
      <c r="F82784" t="str">
        <f t="shared" si="2587"/>
        <v>вторник</v>
      </c>
    </row>
    <row r="82785" spans="1:6" x14ac:dyDescent="0.25">
      <c r="A82785">
        <v>173234</v>
      </c>
      <c r="B82785">
        <v>251206</v>
      </c>
      <c r="C82785" s="2">
        <v>44383.799540453074</v>
      </c>
      <c r="D82785">
        <v>138209</v>
      </c>
      <c r="E82785">
        <f t="shared" si="2586"/>
        <v>19</v>
      </c>
      <c r="F82785" t="str">
        <f t="shared" si="2587"/>
        <v>вторник</v>
      </c>
    </row>
    <row r="82786" spans="1:6" x14ac:dyDescent="0.25">
      <c r="A82786">
        <v>111687</v>
      </c>
      <c r="B82786">
        <v>251210</v>
      </c>
      <c r="C82786" s="2">
        <v>44383.799944983824</v>
      </c>
      <c r="D82786">
        <v>320379</v>
      </c>
      <c r="E82786">
        <f t="shared" si="2586"/>
        <v>19</v>
      </c>
      <c r="F82786" t="str">
        <f t="shared" si="2587"/>
        <v>вторник</v>
      </c>
    </row>
    <row r="82787" spans="1:6" x14ac:dyDescent="0.25">
      <c r="A82787">
        <v>131966</v>
      </c>
      <c r="B82787">
        <v>251213</v>
      </c>
      <c r="C82787" s="2">
        <v>44383.799944983824</v>
      </c>
      <c r="D82787">
        <v>176789</v>
      </c>
      <c r="E82787">
        <f t="shared" si="2586"/>
        <v>19</v>
      </c>
      <c r="F82787" t="str">
        <f t="shared" si="2587"/>
        <v>вторник</v>
      </c>
    </row>
    <row r="82788" spans="1:6" x14ac:dyDescent="0.25">
      <c r="A82788">
        <v>21172</v>
      </c>
      <c r="B82788">
        <v>251216</v>
      </c>
      <c r="C82788" s="2">
        <v>44383.80034951456</v>
      </c>
      <c r="D82788">
        <v>204394</v>
      </c>
      <c r="E82788">
        <f t="shared" si="2586"/>
        <v>19</v>
      </c>
      <c r="F82788" t="str">
        <f t="shared" si="2587"/>
        <v>вторник</v>
      </c>
    </row>
    <row r="82789" spans="1:6" x14ac:dyDescent="0.25">
      <c r="A82789">
        <v>217294</v>
      </c>
      <c r="B82789">
        <v>251218</v>
      </c>
      <c r="C82789" s="2">
        <v>44383.801158576054</v>
      </c>
      <c r="D82789">
        <v>436459</v>
      </c>
      <c r="E82789">
        <f t="shared" si="2586"/>
        <v>19</v>
      </c>
      <c r="F82789" t="str">
        <f t="shared" si="2587"/>
        <v>вторник</v>
      </c>
    </row>
    <row r="82790" spans="1:6" x14ac:dyDescent="0.25">
      <c r="A82790">
        <v>243841</v>
      </c>
      <c r="B82790">
        <v>251220</v>
      </c>
      <c r="C82790" s="2">
        <v>44383.801158576054</v>
      </c>
      <c r="D82790">
        <v>21407</v>
      </c>
      <c r="E82790">
        <f t="shared" si="2586"/>
        <v>19</v>
      </c>
      <c r="F82790" t="str">
        <f t="shared" si="2587"/>
        <v>вторник</v>
      </c>
    </row>
    <row r="82791" spans="1:6" x14ac:dyDescent="0.25">
      <c r="A82791">
        <v>87521</v>
      </c>
      <c r="B82791">
        <v>251225</v>
      </c>
      <c r="C82791" s="2">
        <v>44383.801563106797</v>
      </c>
      <c r="D82791">
        <v>21407</v>
      </c>
      <c r="E82791">
        <f t="shared" si="2586"/>
        <v>19</v>
      </c>
      <c r="F82791" t="str">
        <f t="shared" si="2587"/>
        <v>вторник</v>
      </c>
    </row>
    <row r="82792" spans="1:6" x14ac:dyDescent="0.25">
      <c r="A82792">
        <v>94922</v>
      </c>
      <c r="B82792">
        <v>251227</v>
      </c>
      <c r="C82792" s="2">
        <v>44383.801563106797</v>
      </c>
      <c r="D82792">
        <v>336965</v>
      </c>
      <c r="E82792">
        <f t="shared" si="2586"/>
        <v>19</v>
      </c>
      <c r="F82792" t="str">
        <f t="shared" si="2587"/>
        <v>вторник</v>
      </c>
    </row>
    <row r="82793" spans="1:6" x14ac:dyDescent="0.25">
      <c r="A82793">
        <v>257357</v>
      </c>
      <c r="B82793">
        <v>251231</v>
      </c>
      <c r="C82793" s="2">
        <v>44383.801563106797</v>
      </c>
      <c r="D82793">
        <v>137899</v>
      </c>
      <c r="E82793">
        <f t="shared" si="2586"/>
        <v>19</v>
      </c>
      <c r="F82793" t="str">
        <f t="shared" si="2587"/>
        <v>вторник</v>
      </c>
    </row>
    <row r="82794" spans="1:6" x14ac:dyDescent="0.25">
      <c r="A82794">
        <v>153517</v>
      </c>
      <c r="B82794">
        <v>251234</v>
      </c>
      <c r="C82794" s="2">
        <v>44383.802333333333</v>
      </c>
      <c r="D82794">
        <v>169315</v>
      </c>
      <c r="E82794">
        <f t="shared" si="2586"/>
        <v>19</v>
      </c>
      <c r="F82794" t="str">
        <f t="shared" si="2587"/>
        <v>вторник</v>
      </c>
    </row>
    <row r="82795" spans="1:6" x14ac:dyDescent="0.25">
      <c r="A82795">
        <v>301130</v>
      </c>
      <c r="B82795">
        <v>251236</v>
      </c>
      <c r="C82795" s="2">
        <v>44383.802372168284</v>
      </c>
      <c r="D82795">
        <v>158978</v>
      </c>
      <c r="E82795">
        <f t="shared" si="2586"/>
        <v>19</v>
      </c>
      <c r="F82795" t="str">
        <f t="shared" si="2587"/>
        <v>вторник</v>
      </c>
    </row>
    <row r="82796" spans="1:6" x14ac:dyDescent="0.25">
      <c r="A82796">
        <v>28978</v>
      </c>
      <c r="B82796">
        <v>251240</v>
      </c>
      <c r="C82796" s="2">
        <v>44383.802776699027</v>
      </c>
      <c r="D82796">
        <v>330333</v>
      </c>
      <c r="E82796">
        <f t="shared" si="2586"/>
        <v>19</v>
      </c>
      <c r="F82796" t="str">
        <f t="shared" si="2587"/>
        <v>вторник</v>
      </c>
    </row>
    <row r="82797" spans="1:6" x14ac:dyDescent="0.25">
      <c r="A82797">
        <v>29685</v>
      </c>
      <c r="B82797">
        <v>251241</v>
      </c>
      <c r="C82797" s="2">
        <v>44383.802776699027</v>
      </c>
      <c r="D82797">
        <v>250679</v>
      </c>
      <c r="E82797">
        <f t="shared" si="2586"/>
        <v>19</v>
      </c>
      <c r="F82797" t="str">
        <f t="shared" si="2587"/>
        <v>вторник</v>
      </c>
    </row>
    <row r="82798" spans="1:6" x14ac:dyDescent="0.25">
      <c r="A82798">
        <v>54469</v>
      </c>
      <c r="B82798">
        <v>251246</v>
      </c>
      <c r="C82798" s="2">
        <v>44383.802776699027</v>
      </c>
      <c r="D82798">
        <v>153873</v>
      </c>
      <c r="E82798">
        <f t="shared" si="2586"/>
        <v>19</v>
      </c>
      <c r="F82798" t="str">
        <f t="shared" si="2587"/>
        <v>вторник</v>
      </c>
    </row>
    <row r="82799" spans="1:6" x14ac:dyDescent="0.25">
      <c r="A82799">
        <v>322292</v>
      </c>
      <c r="B82799">
        <v>251250</v>
      </c>
      <c r="C82799" s="2">
        <v>44383.802776699027</v>
      </c>
      <c r="D82799">
        <v>331056</v>
      </c>
      <c r="E82799">
        <f t="shared" si="2586"/>
        <v>19</v>
      </c>
      <c r="F82799" t="str">
        <f t="shared" si="2587"/>
        <v>вторник</v>
      </c>
    </row>
    <row r="82800" spans="1:6" x14ac:dyDescent="0.25">
      <c r="A82800">
        <v>6341</v>
      </c>
      <c r="B82800">
        <v>251251</v>
      </c>
      <c r="C82800" s="2">
        <v>44383.803181229778</v>
      </c>
      <c r="D82800">
        <v>351192</v>
      </c>
      <c r="E82800">
        <f t="shared" si="2586"/>
        <v>19</v>
      </c>
      <c r="F82800" t="str">
        <f t="shared" si="2587"/>
        <v>вторник</v>
      </c>
    </row>
    <row r="82801" spans="1:6" x14ac:dyDescent="0.25">
      <c r="A82801">
        <v>176200</v>
      </c>
      <c r="B82801">
        <v>251252</v>
      </c>
      <c r="C82801" s="2">
        <v>44383.803181229778</v>
      </c>
      <c r="D82801">
        <v>310414</v>
      </c>
      <c r="E82801">
        <f t="shared" si="2586"/>
        <v>19</v>
      </c>
      <c r="F82801" t="str">
        <f t="shared" si="2587"/>
        <v>вторник</v>
      </c>
    </row>
    <row r="82802" spans="1:6" x14ac:dyDescent="0.25">
      <c r="A82802">
        <v>188621</v>
      </c>
      <c r="B82802">
        <v>251253</v>
      </c>
      <c r="C82802" s="2">
        <v>44383.804394822007</v>
      </c>
      <c r="D82802">
        <v>6790</v>
      </c>
      <c r="E82802">
        <f t="shared" si="2586"/>
        <v>19</v>
      </c>
      <c r="F82802" t="str">
        <f t="shared" si="2587"/>
        <v>вторник</v>
      </c>
    </row>
    <row r="82803" spans="1:6" x14ac:dyDescent="0.25">
      <c r="A82803">
        <v>305485</v>
      </c>
      <c r="B82803">
        <v>251256</v>
      </c>
      <c r="C82803" s="2">
        <v>44383.804666666663</v>
      </c>
      <c r="D82803">
        <v>250679</v>
      </c>
      <c r="E82803">
        <f t="shared" si="2586"/>
        <v>19</v>
      </c>
      <c r="F82803" t="str">
        <f t="shared" si="2587"/>
        <v>вторник</v>
      </c>
    </row>
    <row r="82804" spans="1:6" x14ac:dyDescent="0.25">
      <c r="A82804">
        <v>100298</v>
      </c>
      <c r="B82804">
        <v>251259</v>
      </c>
      <c r="C82804" s="2">
        <v>44383.804799352751</v>
      </c>
      <c r="D82804">
        <v>347008</v>
      </c>
      <c r="E82804">
        <f t="shared" si="2586"/>
        <v>19</v>
      </c>
      <c r="F82804" t="str">
        <f t="shared" si="2587"/>
        <v>вторник</v>
      </c>
    </row>
    <row r="82805" spans="1:6" x14ac:dyDescent="0.25">
      <c r="A82805">
        <v>258704</v>
      </c>
      <c r="B82805">
        <v>251261</v>
      </c>
      <c r="C82805" s="2">
        <v>44383.804799352751</v>
      </c>
      <c r="D82805">
        <v>50825</v>
      </c>
      <c r="E82805">
        <f t="shared" si="2586"/>
        <v>19</v>
      </c>
      <c r="F82805" t="str">
        <f t="shared" si="2587"/>
        <v>вторник</v>
      </c>
    </row>
    <row r="82806" spans="1:6" x14ac:dyDescent="0.25">
      <c r="A82806">
        <v>292987</v>
      </c>
      <c r="B82806">
        <v>251266</v>
      </c>
      <c r="C82806" s="2">
        <v>44383.805203883494</v>
      </c>
      <c r="D82806">
        <v>472712</v>
      </c>
      <c r="E82806">
        <f t="shared" si="2586"/>
        <v>19</v>
      </c>
      <c r="F82806" t="str">
        <f t="shared" si="2587"/>
        <v>вторник</v>
      </c>
    </row>
    <row r="82807" spans="1:6" x14ac:dyDescent="0.25">
      <c r="A82807">
        <v>329087</v>
      </c>
      <c r="B82807">
        <v>251270</v>
      </c>
      <c r="C82807" s="2">
        <v>44383.805203883494</v>
      </c>
      <c r="D82807">
        <v>143150</v>
      </c>
      <c r="E82807">
        <f t="shared" si="2586"/>
        <v>19</v>
      </c>
      <c r="F82807" t="str">
        <f t="shared" si="2587"/>
        <v>вторник</v>
      </c>
    </row>
    <row r="82808" spans="1:6" x14ac:dyDescent="0.25">
      <c r="A82808">
        <v>121370</v>
      </c>
      <c r="B82808">
        <v>251271</v>
      </c>
      <c r="C82808" s="2">
        <v>44383.805608414237</v>
      </c>
      <c r="D82808">
        <v>68023</v>
      </c>
      <c r="E82808">
        <f t="shared" si="2586"/>
        <v>19</v>
      </c>
      <c r="F82808" t="str">
        <f t="shared" si="2587"/>
        <v>вторник</v>
      </c>
    </row>
    <row r="82809" spans="1:6" x14ac:dyDescent="0.25">
      <c r="A82809">
        <v>81322</v>
      </c>
      <c r="B82809">
        <v>251275</v>
      </c>
      <c r="C82809" s="2">
        <v>44383.80601294498</v>
      </c>
      <c r="D82809">
        <v>357547</v>
      </c>
      <c r="E82809">
        <f t="shared" si="2586"/>
        <v>19</v>
      </c>
      <c r="F82809" t="str">
        <f t="shared" si="2587"/>
        <v>вторник</v>
      </c>
    </row>
    <row r="82810" spans="1:6" x14ac:dyDescent="0.25">
      <c r="A82810">
        <v>211431</v>
      </c>
      <c r="B82810">
        <v>251276</v>
      </c>
      <c r="C82810" s="2">
        <v>44383.806012944988</v>
      </c>
      <c r="D82810">
        <v>433247</v>
      </c>
      <c r="E82810">
        <f t="shared" si="2586"/>
        <v>19</v>
      </c>
      <c r="F82810" t="str">
        <f t="shared" si="2587"/>
        <v>вторник</v>
      </c>
    </row>
    <row r="82811" spans="1:6" x14ac:dyDescent="0.25">
      <c r="A82811">
        <v>97319</v>
      </c>
      <c r="B82811">
        <v>251278</v>
      </c>
      <c r="C82811" s="2">
        <v>44383.806417475731</v>
      </c>
      <c r="D82811">
        <v>428248</v>
      </c>
      <c r="E82811">
        <f t="shared" si="2586"/>
        <v>19</v>
      </c>
      <c r="F82811" t="str">
        <f t="shared" si="2587"/>
        <v>вторник</v>
      </c>
    </row>
    <row r="82812" spans="1:6" x14ac:dyDescent="0.25">
      <c r="A82812">
        <v>270594</v>
      </c>
      <c r="B82812">
        <v>251279</v>
      </c>
      <c r="C82812" s="2">
        <v>44383.806417475731</v>
      </c>
      <c r="D82812">
        <v>434965</v>
      </c>
      <c r="E82812">
        <f t="shared" si="2586"/>
        <v>19</v>
      </c>
      <c r="F82812" t="str">
        <f t="shared" si="2587"/>
        <v>вторник</v>
      </c>
    </row>
    <row r="82813" spans="1:6" x14ac:dyDescent="0.25">
      <c r="A82813">
        <v>36663</v>
      </c>
      <c r="B82813">
        <v>251283</v>
      </c>
      <c r="C82813" s="2">
        <v>44383.808035598711</v>
      </c>
      <c r="D82813">
        <v>439981</v>
      </c>
      <c r="E82813">
        <f t="shared" si="2586"/>
        <v>19</v>
      </c>
      <c r="F82813" t="str">
        <f t="shared" si="2587"/>
        <v>вторник</v>
      </c>
    </row>
    <row r="82814" spans="1:6" x14ac:dyDescent="0.25">
      <c r="A82814">
        <v>286859</v>
      </c>
      <c r="B82814">
        <v>251288</v>
      </c>
      <c r="C82814" s="2">
        <v>44383.808333333334</v>
      </c>
      <c r="D82814">
        <v>21760</v>
      </c>
      <c r="E82814">
        <f t="shared" si="2586"/>
        <v>19</v>
      </c>
      <c r="F82814" t="str">
        <f t="shared" si="2587"/>
        <v>вторник</v>
      </c>
    </row>
    <row r="82815" spans="1:6" x14ac:dyDescent="0.25">
      <c r="A82815">
        <v>153973</v>
      </c>
      <c r="B82815">
        <v>251293</v>
      </c>
      <c r="C82815" s="2">
        <v>44383.808440129447</v>
      </c>
      <c r="D82815">
        <v>250679</v>
      </c>
      <c r="E82815">
        <f t="shared" si="2586"/>
        <v>19</v>
      </c>
      <c r="F82815" t="str">
        <f t="shared" si="2587"/>
        <v>вторник</v>
      </c>
    </row>
    <row r="82816" spans="1:6" x14ac:dyDescent="0.25">
      <c r="A82816">
        <v>21833</v>
      </c>
      <c r="B82816">
        <v>251297</v>
      </c>
      <c r="C82816" s="2">
        <v>44383.808844660198</v>
      </c>
      <c r="D82816">
        <v>327633</v>
      </c>
      <c r="E82816">
        <f t="shared" si="2586"/>
        <v>19</v>
      </c>
      <c r="F82816" t="str">
        <f t="shared" si="2587"/>
        <v>вторник</v>
      </c>
    </row>
    <row r="82817" spans="1:6" x14ac:dyDescent="0.25">
      <c r="A82817">
        <v>64095</v>
      </c>
      <c r="B82817">
        <v>251298</v>
      </c>
      <c r="C82817" s="2">
        <v>44383.809249190941</v>
      </c>
      <c r="D82817">
        <v>154228</v>
      </c>
      <c r="E82817">
        <f t="shared" si="2586"/>
        <v>19</v>
      </c>
      <c r="F82817" t="str">
        <f t="shared" si="2587"/>
        <v>вторник</v>
      </c>
    </row>
    <row r="82818" spans="1:6" x14ac:dyDescent="0.25">
      <c r="A82818">
        <v>311931</v>
      </c>
      <c r="B82818">
        <v>251300</v>
      </c>
      <c r="C82818" s="2">
        <v>44383.809249190941</v>
      </c>
      <c r="D82818">
        <v>250679</v>
      </c>
      <c r="E82818">
        <f t="shared" si="2586"/>
        <v>19</v>
      </c>
      <c r="F82818" t="str">
        <f t="shared" si="2587"/>
        <v>вторник</v>
      </c>
    </row>
    <row r="82819" spans="1:6" x14ac:dyDescent="0.25">
      <c r="A82819">
        <v>111983</v>
      </c>
      <c r="B82819">
        <v>251305</v>
      </c>
      <c r="C82819" s="2">
        <v>44383.809653721684</v>
      </c>
      <c r="D82819">
        <v>462580</v>
      </c>
      <c r="E82819">
        <f t="shared" ref="E82819:E82882" si="2588">HOUR(C82819)</f>
        <v>19</v>
      </c>
      <c r="F82819" t="str">
        <f t="shared" ref="F82819:F82882" si="2589">TEXT(C82819,"дддд")</f>
        <v>вторник</v>
      </c>
    </row>
    <row r="82820" spans="1:6" x14ac:dyDescent="0.25">
      <c r="A82820">
        <v>163364</v>
      </c>
      <c r="B82820">
        <v>251309</v>
      </c>
      <c r="C82820" s="2">
        <v>44383.811271844665</v>
      </c>
      <c r="D82820">
        <v>347393</v>
      </c>
      <c r="E82820">
        <f t="shared" si="2588"/>
        <v>19</v>
      </c>
      <c r="F82820" t="str">
        <f t="shared" si="2589"/>
        <v>вторник</v>
      </c>
    </row>
    <row r="82821" spans="1:6" x14ac:dyDescent="0.25">
      <c r="A82821">
        <v>42340</v>
      </c>
      <c r="B82821">
        <v>251313</v>
      </c>
      <c r="C82821" s="2">
        <v>44383.811676375401</v>
      </c>
      <c r="D82821">
        <v>82901</v>
      </c>
      <c r="E82821">
        <f t="shared" si="2588"/>
        <v>19</v>
      </c>
      <c r="F82821" t="str">
        <f t="shared" si="2589"/>
        <v>вторник</v>
      </c>
    </row>
    <row r="82822" spans="1:6" x14ac:dyDescent="0.25">
      <c r="A82822">
        <v>10943</v>
      </c>
      <c r="B82822">
        <v>251316</v>
      </c>
      <c r="C82822" s="2">
        <v>44383.812080906151</v>
      </c>
      <c r="D82822">
        <v>325852</v>
      </c>
      <c r="E82822">
        <f t="shared" si="2588"/>
        <v>19</v>
      </c>
      <c r="F82822" t="str">
        <f t="shared" si="2589"/>
        <v>вторник</v>
      </c>
    </row>
    <row r="82823" spans="1:6" x14ac:dyDescent="0.25">
      <c r="A82823">
        <v>176717</v>
      </c>
      <c r="B82823">
        <v>251319</v>
      </c>
      <c r="C82823" s="2">
        <v>44383.813294498381</v>
      </c>
      <c r="D82823">
        <v>119030</v>
      </c>
      <c r="E82823">
        <f t="shared" si="2588"/>
        <v>19</v>
      </c>
      <c r="F82823" t="str">
        <f t="shared" si="2589"/>
        <v>вторник</v>
      </c>
    </row>
    <row r="82824" spans="1:6" x14ac:dyDescent="0.25">
      <c r="A82824">
        <v>237913</v>
      </c>
      <c r="B82824">
        <v>251323</v>
      </c>
      <c r="C82824" s="2">
        <v>44383.813294498381</v>
      </c>
      <c r="D82824">
        <v>82901</v>
      </c>
      <c r="E82824">
        <f t="shared" si="2588"/>
        <v>19</v>
      </c>
      <c r="F82824" t="str">
        <f t="shared" si="2589"/>
        <v>вторник</v>
      </c>
    </row>
    <row r="82825" spans="1:6" x14ac:dyDescent="0.25">
      <c r="A82825">
        <v>240721</v>
      </c>
      <c r="B82825">
        <v>251326</v>
      </c>
      <c r="C82825" s="2">
        <v>44383.813294498381</v>
      </c>
      <c r="D82825">
        <v>46668</v>
      </c>
      <c r="E82825">
        <f t="shared" si="2588"/>
        <v>19</v>
      </c>
      <c r="F82825" t="str">
        <f t="shared" si="2589"/>
        <v>вторник</v>
      </c>
    </row>
    <row r="82826" spans="1:6" x14ac:dyDescent="0.25">
      <c r="A82826">
        <v>322254</v>
      </c>
      <c r="B82826">
        <v>251328</v>
      </c>
      <c r="C82826" s="2">
        <v>44383.813294498381</v>
      </c>
      <c r="D82826">
        <v>404226</v>
      </c>
      <c r="E82826">
        <f t="shared" si="2588"/>
        <v>19</v>
      </c>
      <c r="F82826" t="str">
        <f t="shared" si="2589"/>
        <v>вторник</v>
      </c>
    </row>
    <row r="82827" spans="1:6" x14ac:dyDescent="0.25">
      <c r="A82827">
        <v>341732</v>
      </c>
      <c r="B82827">
        <v>251329</v>
      </c>
      <c r="C82827" s="2">
        <v>44383.813699029124</v>
      </c>
      <c r="D82827">
        <v>454895</v>
      </c>
      <c r="E82827">
        <f t="shared" si="2588"/>
        <v>19</v>
      </c>
      <c r="F82827" t="str">
        <f t="shared" si="2589"/>
        <v>вторник</v>
      </c>
    </row>
    <row r="82828" spans="1:6" x14ac:dyDescent="0.25">
      <c r="A82828">
        <v>289229</v>
      </c>
      <c r="B82828">
        <v>251330</v>
      </c>
      <c r="C82828" s="2">
        <v>44383.814103559867</v>
      </c>
      <c r="D82828">
        <v>209122</v>
      </c>
      <c r="E82828">
        <f t="shared" si="2588"/>
        <v>19</v>
      </c>
      <c r="F82828" t="str">
        <f t="shared" si="2589"/>
        <v>вторник</v>
      </c>
    </row>
    <row r="82829" spans="1:6" x14ac:dyDescent="0.25">
      <c r="A82829">
        <v>114786</v>
      </c>
      <c r="B82829">
        <v>251332</v>
      </c>
      <c r="C82829" s="2">
        <v>44383.814508090618</v>
      </c>
      <c r="D82829">
        <v>471403</v>
      </c>
      <c r="E82829">
        <f t="shared" si="2588"/>
        <v>19</v>
      </c>
      <c r="F82829" t="str">
        <f t="shared" si="2589"/>
        <v>вторник</v>
      </c>
    </row>
    <row r="82830" spans="1:6" x14ac:dyDescent="0.25">
      <c r="A82830">
        <v>182979</v>
      </c>
      <c r="B82830">
        <v>251334</v>
      </c>
      <c r="C82830" s="2">
        <v>44383.814508090618</v>
      </c>
      <c r="D82830">
        <v>408587</v>
      </c>
      <c r="E82830">
        <f t="shared" si="2588"/>
        <v>19</v>
      </c>
      <c r="F82830" t="str">
        <f t="shared" si="2589"/>
        <v>вторник</v>
      </c>
    </row>
    <row r="82831" spans="1:6" x14ac:dyDescent="0.25">
      <c r="A82831">
        <v>102876</v>
      </c>
      <c r="B82831">
        <v>251337</v>
      </c>
      <c r="C82831" s="2">
        <v>44383.814912621354</v>
      </c>
      <c r="D82831">
        <v>108086</v>
      </c>
      <c r="E82831">
        <f t="shared" si="2588"/>
        <v>19</v>
      </c>
      <c r="F82831" t="str">
        <f t="shared" si="2589"/>
        <v>вторник</v>
      </c>
    </row>
    <row r="82832" spans="1:6" x14ac:dyDescent="0.25">
      <c r="A82832">
        <v>142608</v>
      </c>
      <c r="B82832">
        <v>251339</v>
      </c>
      <c r="C82832" s="2">
        <v>44383.814912621354</v>
      </c>
      <c r="D82832">
        <v>411922</v>
      </c>
      <c r="E82832">
        <f t="shared" si="2588"/>
        <v>19</v>
      </c>
      <c r="F82832" t="str">
        <f t="shared" si="2589"/>
        <v>вторник</v>
      </c>
    </row>
    <row r="82833" spans="1:6" x14ac:dyDescent="0.25">
      <c r="A82833">
        <v>263226</v>
      </c>
      <c r="B82833">
        <v>251343</v>
      </c>
      <c r="C82833" s="2">
        <v>44383.814912621354</v>
      </c>
      <c r="D82833">
        <v>284435</v>
      </c>
      <c r="E82833">
        <f t="shared" si="2588"/>
        <v>19</v>
      </c>
      <c r="F82833" t="str">
        <f t="shared" si="2589"/>
        <v>вторник</v>
      </c>
    </row>
    <row r="82834" spans="1:6" x14ac:dyDescent="0.25">
      <c r="A82834">
        <v>128984</v>
      </c>
      <c r="B82834">
        <v>251346</v>
      </c>
      <c r="C82834" s="2">
        <v>44383.815721682848</v>
      </c>
      <c r="D82834">
        <v>473327</v>
      </c>
      <c r="E82834">
        <f t="shared" si="2588"/>
        <v>19</v>
      </c>
      <c r="F82834" t="str">
        <f t="shared" si="2589"/>
        <v>вторник</v>
      </c>
    </row>
    <row r="82835" spans="1:6" x14ac:dyDescent="0.25">
      <c r="A82835">
        <v>14387</v>
      </c>
      <c r="B82835">
        <v>251349</v>
      </c>
      <c r="C82835" s="2">
        <v>44383.816935275077</v>
      </c>
      <c r="D82835">
        <v>321129</v>
      </c>
      <c r="E82835">
        <f t="shared" si="2588"/>
        <v>19</v>
      </c>
      <c r="F82835" t="str">
        <f t="shared" si="2589"/>
        <v>вторник</v>
      </c>
    </row>
    <row r="82836" spans="1:6" x14ac:dyDescent="0.25">
      <c r="A82836">
        <v>88441</v>
      </c>
      <c r="B82836">
        <v>251351</v>
      </c>
      <c r="C82836" s="2">
        <v>44383.816935275085</v>
      </c>
      <c r="D82836">
        <v>336965</v>
      </c>
      <c r="E82836">
        <f t="shared" si="2588"/>
        <v>19</v>
      </c>
      <c r="F82836" t="str">
        <f t="shared" si="2589"/>
        <v>вторник</v>
      </c>
    </row>
    <row r="82837" spans="1:6" x14ac:dyDescent="0.25">
      <c r="A82837">
        <v>52747</v>
      </c>
      <c r="B82837">
        <v>251354</v>
      </c>
      <c r="C82837" s="2">
        <v>44383.817000000003</v>
      </c>
      <c r="D82837">
        <v>466414</v>
      </c>
      <c r="E82837">
        <f t="shared" si="2588"/>
        <v>19</v>
      </c>
      <c r="F82837" t="str">
        <f t="shared" si="2589"/>
        <v>вторник</v>
      </c>
    </row>
    <row r="82838" spans="1:6" x14ac:dyDescent="0.25">
      <c r="A82838">
        <v>325002</v>
      </c>
      <c r="B82838">
        <v>251355</v>
      </c>
      <c r="C82838" s="2">
        <v>44383.817339805828</v>
      </c>
      <c r="D82838">
        <v>251243</v>
      </c>
      <c r="E82838">
        <f t="shared" si="2588"/>
        <v>19</v>
      </c>
      <c r="F82838" t="str">
        <f t="shared" si="2589"/>
        <v>вторник</v>
      </c>
    </row>
    <row r="82839" spans="1:6" x14ac:dyDescent="0.25">
      <c r="A82839">
        <v>69072</v>
      </c>
      <c r="B82839">
        <v>251358</v>
      </c>
      <c r="C82839" s="2">
        <v>44383.818553398058</v>
      </c>
      <c r="D82839">
        <v>68991</v>
      </c>
      <c r="E82839">
        <f t="shared" si="2588"/>
        <v>19</v>
      </c>
      <c r="F82839" t="str">
        <f t="shared" si="2589"/>
        <v>вторник</v>
      </c>
    </row>
    <row r="82840" spans="1:6" x14ac:dyDescent="0.25">
      <c r="A82840">
        <v>312699</v>
      </c>
      <c r="B82840">
        <v>251362</v>
      </c>
      <c r="C82840" s="2">
        <v>44383.820576051781</v>
      </c>
      <c r="D82840">
        <v>182191</v>
      </c>
      <c r="E82840">
        <f t="shared" si="2588"/>
        <v>19</v>
      </c>
      <c r="F82840" t="str">
        <f t="shared" si="2589"/>
        <v>вторник</v>
      </c>
    </row>
    <row r="82841" spans="1:6" x14ac:dyDescent="0.25">
      <c r="A82841">
        <v>115546</v>
      </c>
      <c r="B82841">
        <v>251363</v>
      </c>
      <c r="C82841" s="2">
        <v>44383.821385113268</v>
      </c>
      <c r="D82841">
        <v>41396</v>
      </c>
      <c r="E82841">
        <f t="shared" si="2588"/>
        <v>19</v>
      </c>
      <c r="F82841" t="str">
        <f t="shared" si="2589"/>
        <v>вторник</v>
      </c>
    </row>
    <row r="82842" spans="1:6" x14ac:dyDescent="0.25">
      <c r="A82842">
        <v>289539</v>
      </c>
      <c r="B82842">
        <v>251366</v>
      </c>
      <c r="C82842" s="2">
        <v>44383.823407766991</v>
      </c>
      <c r="D82842">
        <v>411922</v>
      </c>
      <c r="E82842">
        <f t="shared" si="2588"/>
        <v>19</v>
      </c>
      <c r="F82842" t="str">
        <f t="shared" si="2589"/>
        <v>вторник</v>
      </c>
    </row>
    <row r="82843" spans="1:6" x14ac:dyDescent="0.25">
      <c r="A82843">
        <v>66733</v>
      </c>
      <c r="B82843">
        <v>251371</v>
      </c>
      <c r="C82843" s="2">
        <v>44383.823812297735</v>
      </c>
      <c r="D82843">
        <v>347008</v>
      </c>
      <c r="E82843">
        <f t="shared" si="2588"/>
        <v>19</v>
      </c>
      <c r="F82843" t="str">
        <f t="shared" si="2589"/>
        <v>вторник</v>
      </c>
    </row>
    <row r="82844" spans="1:6" x14ac:dyDescent="0.25">
      <c r="A82844">
        <v>212863</v>
      </c>
      <c r="B82844">
        <v>251376</v>
      </c>
      <c r="C82844" s="2">
        <v>44383.824621359221</v>
      </c>
      <c r="D82844">
        <v>321898</v>
      </c>
      <c r="E82844">
        <f t="shared" si="2588"/>
        <v>19</v>
      </c>
      <c r="F82844" t="str">
        <f t="shared" si="2589"/>
        <v>вторник</v>
      </c>
    </row>
    <row r="82845" spans="1:6" x14ac:dyDescent="0.25">
      <c r="A82845">
        <v>326649</v>
      </c>
      <c r="B82845">
        <v>251381</v>
      </c>
      <c r="C82845" s="2">
        <v>44383.825430420708</v>
      </c>
      <c r="D82845">
        <v>154374</v>
      </c>
      <c r="E82845">
        <f t="shared" si="2588"/>
        <v>19</v>
      </c>
      <c r="F82845" t="str">
        <f t="shared" si="2589"/>
        <v>вторник</v>
      </c>
    </row>
    <row r="82846" spans="1:6" x14ac:dyDescent="0.25">
      <c r="A82846">
        <v>254803</v>
      </c>
      <c r="B82846">
        <v>251383</v>
      </c>
      <c r="C82846" s="2">
        <v>44383.825430420715</v>
      </c>
      <c r="D82846">
        <v>343491</v>
      </c>
      <c r="E82846">
        <f t="shared" si="2588"/>
        <v>19</v>
      </c>
      <c r="F82846" t="str">
        <f t="shared" si="2589"/>
        <v>вторник</v>
      </c>
    </row>
    <row r="82847" spans="1:6" x14ac:dyDescent="0.25">
      <c r="A82847">
        <v>141734</v>
      </c>
      <c r="B82847">
        <v>251387</v>
      </c>
      <c r="C82847" s="2">
        <v>44383.825834951458</v>
      </c>
      <c r="D82847">
        <v>436838</v>
      </c>
      <c r="E82847">
        <f t="shared" si="2588"/>
        <v>19</v>
      </c>
      <c r="F82847" t="str">
        <f t="shared" si="2589"/>
        <v>вторник</v>
      </c>
    </row>
    <row r="82848" spans="1:6" x14ac:dyDescent="0.25">
      <c r="A82848">
        <v>316589</v>
      </c>
      <c r="B82848">
        <v>251388</v>
      </c>
      <c r="C82848" s="2">
        <v>44383.826644012945</v>
      </c>
      <c r="D82848">
        <v>381626</v>
      </c>
      <c r="E82848">
        <f t="shared" si="2588"/>
        <v>19</v>
      </c>
      <c r="F82848" t="str">
        <f t="shared" si="2589"/>
        <v>вторник</v>
      </c>
    </row>
    <row r="82849" spans="1:6" x14ac:dyDescent="0.25">
      <c r="A82849">
        <v>41075</v>
      </c>
      <c r="B82849">
        <v>251389</v>
      </c>
      <c r="C82849" s="2">
        <v>44383.827453074438</v>
      </c>
      <c r="D82849">
        <v>179296</v>
      </c>
      <c r="E82849">
        <f t="shared" si="2588"/>
        <v>19</v>
      </c>
      <c r="F82849" t="str">
        <f t="shared" si="2589"/>
        <v>вторник</v>
      </c>
    </row>
    <row r="82850" spans="1:6" x14ac:dyDescent="0.25">
      <c r="A82850">
        <v>76577</v>
      </c>
      <c r="B82850">
        <v>251391</v>
      </c>
      <c r="C82850" s="2">
        <v>44383.827453074438</v>
      </c>
      <c r="D82850">
        <v>469849</v>
      </c>
      <c r="E82850">
        <f t="shared" si="2588"/>
        <v>19</v>
      </c>
      <c r="F82850" t="str">
        <f t="shared" si="2589"/>
        <v>вторник</v>
      </c>
    </row>
    <row r="82851" spans="1:6" x14ac:dyDescent="0.25">
      <c r="A82851">
        <v>95869</v>
      </c>
      <c r="B82851">
        <v>251392</v>
      </c>
      <c r="C82851" s="2">
        <v>44383.827453074438</v>
      </c>
      <c r="D82851">
        <v>411922</v>
      </c>
      <c r="E82851">
        <f t="shared" si="2588"/>
        <v>19</v>
      </c>
      <c r="F82851" t="str">
        <f t="shared" si="2589"/>
        <v>вторник</v>
      </c>
    </row>
    <row r="82852" spans="1:6" x14ac:dyDescent="0.25">
      <c r="A82852">
        <v>141467</v>
      </c>
      <c r="B82852">
        <v>251393</v>
      </c>
      <c r="C82852" s="2">
        <v>44383.827453074438</v>
      </c>
      <c r="D82852">
        <v>470762</v>
      </c>
      <c r="E82852">
        <f t="shared" si="2588"/>
        <v>19</v>
      </c>
      <c r="F82852" t="str">
        <f t="shared" si="2589"/>
        <v>вторник</v>
      </c>
    </row>
    <row r="82853" spans="1:6" x14ac:dyDescent="0.25">
      <c r="A82853">
        <v>246488</v>
      </c>
      <c r="B82853">
        <v>251397</v>
      </c>
      <c r="C82853" s="2">
        <v>44383.827857605174</v>
      </c>
      <c r="D82853">
        <v>62570</v>
      </c>
      <c r="E82853">
        <f t="shared" si="2588"/>
        <v>19</v>
      </c>
      <c r="F82853" t="str">
        <f t="shared" si="2589"/>
        <v>вторник</v>
      </c>
    </row>
    <row r="82854" spans="1:6" x14ac:dyDescent="0.25">
      <c r="A82854">
        <v>237474</v>
      </c>
      <c r="B82854">
        <v>251399</v>
      </c>
      <c r="C82854" s="2">
        <v>44383.828262135925</v>
      </c>
      <c r="D82854">
        <v>389689</v>
      </c>
      <c r="E82854">
        <f t="shared" si="2588"/>
        <v>19</v>
      </c>
      <c r="F82854" t="str">
        <f t="shared" si="2589"/>
        <v>вторник</v>
      </c>
    </row>
    <row r="82855" spans="1:6" x14ac:dyDescent="0.25">
      <c r="A82855">
        <v>190044</v>
      </c>
      <c r="B82855">
        <v>251404</v>
      </c>
      <c r="C82855" s="2">
        <v>44383.828666666668</v>
      </c>
      <c r="D82855">
        <v>470208</v>
      </c>
      <c r="E82855">
        <f t="shared" si="2588"/>
        <v>19</v>
      </c>
      <c r="F82855" t="str">
        <f t="shared" si="2589"/>
        <v>вторник</v>
      </c>
    </row>
    <row r="82856" spans="1:6" x14ac:dyDescent="0.25">
      <c r="A82856">
        <v>315826</v>
      </c>
      <c r="B82856">
        <v>251407</v>
      </c>
      <c r="C82856" s="2">
        <v>44383.828666666668</v>
      </c>
      <c r="D82856">
        <v>104958</v>
      </c>
      <c r="E82856">
        <f t="shared" si="2588"/>
        <v>19</v>
      </c>
      <c r="F82856" t="str">
        <f t="shared" si="2589"/>
        <v>вторник</v>
      </c>
    </row>
    <row r="82857" spans="1:6" x14ac:dyDescent="0.25">
      <c r="A82857">
        <v>318054</v>
      </c>
      <c r="B82857">
        <v>251409</v>
      </c>
      <c r="C82857" s="2">
        <v>44383.828666666668</v>
      </c>
      <c r="D82857">
        <v>410635</v>
      </c>
      <c r="E82857">
        <f t="shared" si="2588"/>
        <v>19</v>
      </c>
      <c r="F82857" t="str">
        <f t="shared" si="2589"/>
        <v>вторник</v>
      </c>
    </row>
    <row r="82858" spans="1:6" x14ac:dyDescent="0.25">
      <c r="A82858">
        <v>137358</v>
      </c>
      <c r="B82858">
        <v>251410</v>
      </c>
      <c r="C82858" s="2">
        <v>44383.829071197411</v>
      </c>
      <c r="D82858">
        <v>371795</v>
      </c>
      <c r="E82858">
        <f t="shared" si="2588"/>
        <v>19</v>
      </c>
      <c r="F82858" t="str">
        <f t="shared" si="2589"/>
        <v>вторник</v>
      </c>
    </row>
    <row r="82859" spans="1:6" x14ac:dyDescent="0.25">
      <c r="A82859">
        <v>295895</v>
      </c>
      <c r="B82859">
        <v>251412</v>
      </c>
      <c r="C82859" s="2">
        <v>44383.829071197411</v>
      </c>
      <c r="D82859">
        <v>347008</v>
      </c>
      <c r="E82859">
        <f t="shared" si="2588"/>
        <v>19</v>
      </c>
      <c r="F82859" t="str">
        <f t="shared" si="2589"/>
        <v>вторник</v>
      </c>
    </row>
    <row r="82860" spans="1:6" x14ac:dyDescent="0.25">
      <c r="A82860">
        <v>8144</v>
      </c>
      <c r="B82860">
        <v>251415</v>
      </c>
      <c r="C82860" s="2">
        <v>44383.830284789641</v>
      </c>
      <c r="D82860">
        <v>411922</v>
      </c>
      <c r="E82860">
        <f t="shared" si="2588"/>
        <v>19</v>
      </c>
      <c r="F82860" t="str">
        <f t="shared" si="2589"/>
        <v>вторник</v>
      </c>
    </row>
    <row r="82861" spans="1:6" x14ac:dyDescent="0.25">
      <c r="A82861">
        <v>239360</v>
      </c>
      <c r="B82861">
        <v>251416</v>
      </c>
      <c r="C82861" s="2">
        <v>44383.830284789641</v>
      </c>
      <c r="D82861">
        <v>151932</v>
      </c>
      <c r="E82861">
        <f t="shared" si="2588"/>
        <v>19</v>
      </c>
      <c r="F82861" t="str">
        <f t="shared" si="2589"/>
        <v>вторник</v>
      </c>
    </row>
    <row r="82862" spans="1:6" x14ac:dyDescent="0.25">
      <c r="A82862">
        <v>57446</v>
      </c>
      <c r="B82862">
        <v>251419</v>
      </c>
      <c r="C82862" s="2">
        <v>44383.830689320392</v>
      </c>
      <c r="D82862">
        <v>230507</v>
      </c>
      <c r="E82862">
        <f t="shared" si="2588"/>
        <v>19</v>
      </c>
      <c r="F82862" t="str">
        <f t="shared" si="2589"/>
        <v>вторник</v>
      </c>
    </row>
    <row r="82863" spans="1:6" x14ac:dyDescent="0.25">
      <c r="A82863">
        <v>34815</v>
      </c>
      <c r="B82863">
        <v>251421</v>
      </c>
      <c r="C82863" s="2">
        <v>44383.830999999998</v>
      </c>
      <c r="D82863">
        <v>340447</v>
      </c>
      <c r="E82863">
        <f t="shared" si="2588"/>
        <v>19</v>
      </c>
      <c r="F82863" t="str">
        <f t="shared" si="2589"/>
        <v>вторник</v>
      </c>
    </row>
    <row r="82864" spans="1:6" x14ac:dyDescent="0.25">
      <c r="A82864">
        <v>31256</v>
      </c>
      <c r="B82864">
        <v>251425</v>
      </c>
      <c r="C82864" s="2">
        <v>44383.831498381878</v>
      </c>
      <c r="D82864">
        <v>250679</v>
      </c>
      <c r="E82864">
        <f t="shared" si="2588"/>
        <v>19</v>
      </c>
      <c r="F82864" t="str">
        <f t="shared" si="2589"/>
        <v>вторник</v>
      </c>
    </row>
    <row r="82865" spans="1:6" x14ac:dyDescent="0.25">
      <c r="A82865">
        <v>50728</v>
      </c>
      <c r="B82865">
        <v>251430</v>
      </c>
      <c r="C82865" s="2">
        <v>44383.831902912621</v>
      </c>
      <c r="D82865">
        <v>182191</v>
      </c>
      <c r="E82865">
        <f t="shared" si="2588"/>
        <v>19</v>
      </c>
      <c r="F82865" t="str">
        <f t="shared" si="2589"/>
        <v>вторник</v>
      </c>
    </row>
    <row r="82866" spans="1:6" x14ac:dyDescent="0.25">
      <c r="A82866">
        <v>205754</v>
      </c>
      <c r="B82866">
        <v>251432</v>
      </c>
      <c r="C82866" s="2">
        <v>44383.832000000002</v>
      </c>
      <c r="D82866">
        <v>60239</v>
      </c>
      <c r="E82866">
        <f t="shared" si="2588"/>
        <v>19</v>
      </c>
      <c r="F82866" t="str">
        <f t="shared" si="2589"/>
        <v>вторник</v>
      </c>
    </row>
    <row r="82867" spans="1:6" x14ac:dyDescent="0.25">
      <c r="A82867">
        <v>174440</v>
      </c>
      <c r="B82867">
        <v>251434</v>
      </c>
      <c r="C82867" s="2">
        <v>44383.832307443365</v>
      </c>
      <c r="D82867">
        <v>8501</v>
      </c>
      <c r="E82867">
        <f t="shared" si="2588"/>
        <v>19</v>
      </c>
      <c r="F82867" t="str">
        <f t="shared" si="2589"/>
        <v>вторник</v>
      </c>
    </row>
    <row r="82868" spans="1:6" x14ac:dyDescent="0.25">
      <c r="A82868">
        <v>147599</v>
      </c>
      <c r="B82868">
        <v>251435</v>
      </c>
      <c r="C82868" s="2">
        <v>44383.833333333336</v>
      </c>
      <c r="D82868">
        <v>42035</v>
      </c>
      <c r="E82868">
        <f t="shared" si="2588"/>
        <v>20</v>
      </c>
      <c r="F82868" t="str">
        <f t="shared" si="2589"/>
        <v>вторник</v>
      </c>
    </row>
    <row r="82869" spans="1:6" x14ac:dyDescent="0.25">
      <c r="A82869">
        <v>121261</v>
      </c>
      <c r="B82869">
        <v>251440</v>
      </c>
      <c r="C82869" s="2">
        <v>44383.833521035602</v>
      </c>
      <c r="D82869">
        <v>112334</v>
      </c>
      <c r="E82869">
        <f t="shared" si="2588"/>
        <v>20</v>
      </c>
      <c r="F82869" t="str">
        <f t="shared" si="2589"/>
        <v>вторник</v>
      </c>
    </row>
    <row r="82870" spans="1:6" x14ac:dyDescent="0.25">
      <c r="A82870">
        <v>315813</v>
      </c>
      <c r="B82870">
        <v>251442</v>
      </c>
      <c r="C82870" s="2">
        <v>44383.834330097088</v>
      </c>
      <c r="D82870">
        <v>323966</v>
      </c>
      <c r="E82870">
        <f t="shared" si="2588"/>
        <v>20</v>
      </c>
      <c r="F82870" t="str">
        <f t="shared" si="2589"/>
        <v>вторник</v>
      </c>
    </row>
    <row r="82871" spans="1:6" x14ac:dyDescent="0.25">
      <c r="A82871">
        <v>7052</v>
      </c>
      <c r="B82871">
        <v>251443</v>
      </c>
      <c r="C82871" s="2">
        <v>44383.835139158575</v>
      </c>
      <c r="D82871">
        <v>249721</v>
      </c>
      <c r="E82871">
        <f t="shared" si="2588"/>
        <v>20</v>
      </c>
      <c r="F82871" t="str">
        <f t="shared" si="2589"/>
        <v>вторник</v>
      </c>
    </row>
    <row r="82872" spans="1:6" x14ac:dyDescent="0.25">
      <c r="A82872">
        <v>78952</v>
      </c>
      <c r="B82872">
        <v>251447</v>
      </c>
      <c r="C82872" s="2">
        <v>44383.836757281555</v>
      </c>
      <c r="D82872">
        <v>301748</v>
      </c>
      <c r="E82872">
        <f t="shared" si="2588"/>
        <v>20</v>
      </c>
      <c r="F82872" t="str">
        <f t="shared" si="2589"/>
        <v>вторник</v>
      </c>
    </row>
    <row r="82873" spans="1:6" x14ac:dyDescent="0.25">
      <c r="A82873">
        <v>110322</v>
      </c>
      <c r="B82873">
        <v>251451</v>
      </c>
      <c r="C82873" s="2">
        <v>44383.836757281555</v>
      </c>
      <c r="D82873">
        <v>12706</v>
      </c>
      <c r="E82873">
        <f t="shared" si="2588"/>
        <v>20</v>
      </c>
      <c r="F82873" t="str">
        <f t="shared" si="2589"/>
        <v>вторник</v>
      </c>
    </row>
    <row r="82874" spans="1:6" x14ac:dyDescent="0.25">
      <c r="A82874">
        <v>281078</v>
      </c>
      <c r="B82874">
        <v>251454</v>
      </c>
      <c r="C82874" s="2">
        <v>44383.836757281555</v>
      </c>
      <c r="D82874">
        <v>296654</v>
      </c>
      <c r="E82874">
        <f t="shared" si="2588"/>
        <v>20</v>
      </c>
      <c r="F82874" t="str">
        <f t="shared" si="2589"/>
        <v>вторник</v>
      </c>
    </row>
    <row r="82875" spans="1:6" x14ac:dyDescent="0.25">
      <c r="A82875">
        <v>70591</v>
      </c>
      <c r="B82875">
        <v>251457</v>
      </c>
      <c r="C82875" s="2">
        <v>44383.837161812298</v>
      </c>
      <c r="D82875">
        <v>134888</v>
      </c>
      <c r="E82875">
        <f t="shared" si="2588"/>
        <v>20</v>
      </c>
      <c r="F82875" t="str">
        <f t="shared" si="2589"/>
        <v>вторник</v>
      </c>
    </row>
    <row r="82876" spans="1:6" x14ac:dyDescent="0.25">
      <c r="A82876">
        <v>101567</v>
      </c>
      <c r="B82876">
        <v>251459</v>
      </c>
      <c r="C82876" s="2">
        <v>44383.837161812298</v>
      </c>
      <c r="D82876">
        <v>412293</v>
      </c>
      <c r="E82876">
        <f t="shared" si="2588"/>
        <v>20</v>
      </c>
      <c r="F82876" t="str">
        <f t="shared" si="2589"/>
        <v>вторник</v>
      </c>
    </row>
    <row r="82877" spans="1:6" x14ac:dyDescent="0.25">
      <c r="A82877">
        <v>97352</v>
      </c>
      <c r="B82877">
        <v>251464</v>
      </c>
      <c r="C82877" s="2">
        <v>44383.838779935279</v>
      </c>
      <c r="D82877">
        <v>60239</v>
      </c>
      <c r="E82877">
        <f t="shared" si="2588"/>
        <v>20</v>
      </c>
      <c r="F82877" t="str">
        <f t="shared" si="2589"/>
        <v>вторник</v>
      </c>
    </row>
    <row r="82878" spans="1:6" x14ac:dyDescent="0.25">
      <c r="A82878">
        <v>110392</v>
      </c>
      <c r="B82878">
        <v>251465</v>
      </c>
      <c r="C82878" s="2">
        <v>44383.838779935279</v>
      </c>
      <c r="D82878">
        <v>304722</v>
      </c>
      <c r="E82878">
        <f t="shared" si="2588"/>
        <v>20</v>
      </c>
      <c r="F82878" t="str">
        <f t="shared" si="2589"/>
        <v>вторник</v>
      </c>
    </row>
    <row r="82879" spans="1:6" x14ac:dyDescent="0.25">
      <c r="A82879">
        <v>290152</v>
      </c>
      <c r="B82879">
        <v>251467</v>
      </c>
      <c r="C82879" s="2">
        <v>44383.838779935279</v>
      </c>
      <c r="D82879">
        <v>451656</v>
      </c>
      <c r="E82879">
        <f t="shared" si="2588"/>
        <v>20</v>
      </c>
      <c r="F82879" t="str">
        <f t="shared" si="2589"/>
        <v>вторник</v>
      </c>
    </row>
    <row r="82880" spans="1:6" x14ac:dyDescent="0.25">
      <c r="A82880">
        <v>322563</v>
      </c>
      <c r="B82880">
        <v>251470</v>
      </c>
      <c r="C82880" s="2">
        <v>44383.838779935279</v>
      </c>
      <c r="D82880">
        <v>473327</v>
      </c>
      <c r="E82880">
        <f t="shared" si="2588"/>
        <v>20</v>
      </c>
      <c r="F82880" t="str">
        <f t="shared" si="2589"/>
        <v>вторник</v>
      </c>
    </row>
    <row r="82881" spans="1:6" x14ac:dyDescent="0.25">
      <c r="A82881">
        <v>16154</v>
      </c>
      <c r="B82881">
        <v>251473</v>
      </c>
      <c r="C82881" s="2">
        <v>44383.839993527508</v>
      </c>
      <c r="D82881">
        <v>168970</v>
      </c>
      <c r="E82881">
        <f t="shared" si="2588"/>
        <v>20</v>
      </c>
      <c r="F82881" t="str">
        <f t="shared" si="2589"/>
        <v>вторник</v>
      </c>
    </row>
    <row r="82882" spans="1:6" x14ac:dyDescent="0.25">
      <c r="A82882">
        <v>14994</v>
      </c>
      <c r="B82882">
        <v>251478</v>
      </c>
      <c r="C82882" s="2">
        <v>44383.840802588995</v>
      </c>
      <c r="D82882">
        <v>230507</v>
      </c>
      <c r="E82882">
        <f t="shared" si="2588"/>
        <v>20</v>
      </c>
      <c r="F82882" t="str">
        <f t="shared" si="2589"/>
        <v>вторник</v>
      </c>
    </row>
    <row r="82883" spans="1:6" x14ac:dyDescent="0.25">
      <c r="A82883">
        <v>121059</v>
      </c>
      <c r="B82883">
        <v>251481</v>
      </c>
      <c r="C82883" s="2">
        <v>44383.841</v>
      </c>
      <c r="D82883">
        <v>407496</v>
      </c>
      <c r="E82883">
        <f t="shared" ref="E82883:E82946" si="2590">HOUR(C82883)</f>
        <v>20</v>
      </c>
      <c r="F82883" t="str">
        <f t="shared" ref="F82883:F82946" si="2591">TEXT(C82883,"дддд")</f>
        <v>вторник</v>
      </c>
    </row>
    <row r="82884" spans="1:6" x14ac:dyDescent="0.25">
      <c r="A82884">
        <v>95749</v>
      </c>
      <c r="B82884">
        <v>251486</v>
      </c>
      <c r="C82884" s="2">
        <v>44383.841207119738</v>
      </c>
      <c r="D82884">
        <v>238134</v>
      </c>
      <c r="E82884">
        <f t="shared" si="2590"/>
        <v>20</v>
      </c>
      <c r="F82884" t="str">
        <f t="shared" si="2591"/>
        <v>вторник</v>
      </c>
    </row>
    <row r="82885" spans="1:6" x14ac:dyDescent="0.25">
      <c r="A82885">
        <v>46758</v>
      </c>
      <c r="B82885">
        <v>251489</v>
      </c>
      <c r="C82885" s="2">
        <v>44383.841611650489</v>
      </c>
      <c r="D82885">
        <v>473327</v>
      </c>
      <c r="E82885">
        <f t="shared" si="2590"/>
        <v>20</v>
      </c>
      <c r="F82885" t="str">
        <f t="shared" si="2591"/>
        <v>вторник</v>
      </c>
    </row>
    <row r="82886" spans="1:6" x14ac:dyDescent="0.25">
      <c r="A82886">
        <v>85548</v>
      </c>
      <c r="B82886">
        <v>251492</v>
      </c>
      <c r="C82886" s="2">
        <v>44383.842016181232</v>
      </c>
      <c r="D82886">
        <v>318131</v>
      </c>
      <c r="E82886">
        <f t="shared" si="2590"/>
        <v>20</v>
      </c>
      <c r="F82886" t="str">
        <f t="shared" si="2591"/>
        <v>вторник</v>
      </c>
    </row>
    <row r="82887" spans="1:6" x14ac:dyDescent="0.25">
      <c r="A82887">
        <v>259308</v>
      </c>
      <c r="B82887">
        <v>251497</v>
      </c>
      <c r="C82887" s="2">
        <v>44383.842016181232</v>
      </c>
      <c r="D82887">
        <v>336616</v>
      </c>
      <c r="E82887">
        <f t="shared" si="2590"/>
        <v>20</v>
      </c>
      <c r="F82887" t="str">
        <f t="shared" si="2591"/>
        <v>вторник</v>
      </c>
    </row>
    <row r="82888" spans="1:6" x14ac:dyDescent="0.25">
      <c r="A82888">
        <v>169697</v>
      </c>
      <c r="B82888">
        <v>251501</v>
      </c>
      <c r="C82888" s="2">
        <v>44383.842825242718</v>
      </c>
      <c r="D82888">
        <v>349014</v>
      </c>
      <c r="E82888">
        <f t="shared" si="2590"/>
        <v>20</v>
      </c>
      <c r="F82888" t="str">
        <f t="shared" si="2591"/>
        <v>вторник</v>
      </c>
    </row>
    <row r="82889" spans="1:6" x14ac:dyDescent="0.25">
      <c r="A82889">
        <v>237632</v>
      </c>
      <c r="B82889">
        <v>251506</v>
      </c>
      <c r="C82889" s="2">
        <v>44383.843634304212</v>
      </c>
      <c r="D82889">
        <v>469849</v>
      </c>
      <c r="E82889">
        <f t="shared" si="2590"/>
        <v>20</v>
      </c>
      <c r="F82889" t="str">
        <f t="shared" si="2591"/>
        <v>вторник</v>
      </c>
    </row>
    <row r="82890" spans="1:6" x14ac:dyDescent="0.25">
      <c r="A82890">
        <v>114264</v>
      </c>
      <c r="B82890">
        <v>251509</v>
      </c>
      <c r="C82890" s="2">
        <v>44383.844038834948</v>
      </c>
      <c r="D82890">
        <v>112119</v>
      </c>
      <c r="E82890">
        <f t="shared" si="2590"/>
        <v>20</v>
      </c>
      <c r="F82890" t="str">
        <f t="shared" si="2591"/>
        <v>вторник</v>
      </c>
    </row>
    <row r="82891" spans="1:6" x14ac:dyDescent="0.25">
      <c r="A82891">
        <v>233375</v>
      </c>
      <c r="B82891">
        <v>251513</v>
      </c>
      <c r="C82891" s="2">
        <v>44383.845252427185</v>
      </c>
      <c r="D82891">
        <v>158978</v>
      </c>
      <c r="E82891">
        <f t="shared" si="2590"/>
        <v>20</v>
      </c>
      <c r="F82891" t="str">
        <f t="shared" si="2591"/>
        <v>вторник</v>
      </c>
    </row>
    <row r="82892" spans="1:6" x14ac:dyDescent="0.25">
      <c r="A82892">
        <v>256404</v>
      </c>
      <c r="B82892">
        <v>251517</v>
      </c>
      <c r="C82892" s="2">
        <v>44383.845252427185</v>
      </c>
      <c r="D82892">
        <v>183565</v>
      </c>
      <c r="E82892">
        <f t="shared" si="2590"/>
        <v>20</v>
      </c>
      <c r="F82892" t="str">
        <f t="shared" si="2591"/>
        <v>вторник</v>
      </c>
    </row>
    <row r="82893" spans="1:6" x14ac:dyDescent="0.25">
      <c r="A82893">
        <v>315360</v>
      </c>
      <c r="B82893">
        <v>251519</v>
      </c>
      <c r="C82893" s="2">
        <v>44383.845252427185</v>
      </c>
      <c r="D82893">
        <v>230507</v>
      </c>
      <c r="E82893">
        <f t="shared" si="2590"/>
        <v>20</v>
      </c>
      <c r="F82893" t="str">
        <f t="shared" si="2591"/>
        <v>вторник</v>
      </c>
    </row>
    <row r="82894" spans="1:6" x14ac:dyDescent="0.25">
      <c r="A82894">
        <v>27969</v>
      </c>
      <c r="B82894">
        <v>251522</v>
      </c>
      <c r="C82894" s="2">
        <v>44383.846466019415</v>
      </c>
      <c r="D82894">
        <v>154256</v>
      </c>
      <c r="E82894">
        <f t="shared" si="2590"/>
        <v>20</v>
      </c>
      <c r="F82894" t="str">
        <f t="shared" si="2591"/>
        <v>вторник</v>
      </c>
    </row>
    <row r="82895" spans="1:6" x14ac:dyDescent="0.25">
      <c r="A82895">
        <v>156810</v>
      </c>
      <c r="B82895">
        <v>251526</v>
      </c>
      <c r="C82895" s="2">
        <v>44383.846466019415</v>
      </c>
      <c r="D82895">
        <v>154256</v>
      </c>
      <c r="E82895">
        <f t="shared" si="2590"/>
        <v>20</v>
      </c>
      <c r="F82895" t="str">
        <f t="shared" si="2591"/>
        <v>вторник</v>
      </c>
    </row>
    <row r="82896" spans="1:6" x14ac:dyDescent="0.25">
      <c r="A82896">
        <v>316141</v>
      </c>
      <c r="B82896">
        <v>251529</v>
      </c>
      <c r="C82896" s="2">
        <v>44383.846870550165</v>
      </c>
      <c r="D82896">
        <v>198051</v>
      </c>
      <c r="E82896">
        <f t="shared" si="2590"/>
        <v>20</v>
      </c>
      <c r="F82896" t="str">
        <f t="shared" si="2591"/>
        <v>вторник</v>
      </c>
    </row>
    <row r="82897" spans="1:6" x14ac:dyDescent="0.25">
      <c r="A82897">
        <v>325151</v>
      </c>
      <c r="B82897">
        <v>251530</v>
      </c>
      <c r="C82897" s="2">
        <v>44383.848084142395</v>
      </c>
      <c r="D82897">
        <v>76405</v>
      </c>
      <c r="E82897">
        <f t="shared" si="2590"/>
        <v>20</v>
      </c>
      <c r="F82897" t="str">
        <f t="shared" si="2591"/>
        <v>вторник</v>
      </c>
    </row>
    <row r="82898" spans="1:6" x14ac:dyDescent="0.25">
      <c r="A82898">
        <v>1203</v>
      </c>
      <c r="B82898">
        <v>251535</v>
      </c>
      <c r="C82898" s="2">
        <v>44383.848488673138</v>
      </c>
      <c r="D82898">
        <v>250679</v>
      </c>
      <c r="E82898">
        <f t="shared" si="2590"/>
        <v>20</v>
      </c>
      <c r="F82898" t="str">
        <f t="shared" si="2591"/>
        <v>вторник</v>
      </c>
    </row>
    <row r="82899" spans="1:6" x14ac:dyDescent="0.25">
      <c r="A82899">
        <v>315785</v>
      </c>
      <c r="B82899">
        <v>251536</v>
      </c>
      <c r="C82899" s="2">
        <v>44383.849297734625</v>
      </c>
      <c r="D82899">
        <v>154256</v>
      </c>
      <c r="E82899">
        <f t="shared" si="2590"/>
        <v>20</v>
      </c>
      <c r="F82899" t="str">
        <f t="shared" si="2591"/>
        <v>вторник</v>
      </c>
    </row>
    <row r="82900" spans="1:6" x14ac:dyDescent="0.25">
      <c r="A82900">
        <v>136918</v>
      </c>
      <c r="B82900">
        <v>251541</v>
      </c>
      <c r="C82900" s="2">
        <v>44383.850106796119</v>
      </c>
      <c r="D82900">
        <v>137899</v>
      </c>
      <c r="E82900">
        <f t="shared" si="2590"/>
        <v>20</v>
      </c>
      <c r="F82900" t="str">
        <f t="shared" si="2591"/>
        <v>вторник</v>
      </c>
    </row>
    <row r="82901" spans="1:6" x14ac:dyDescent="0.25">
      <c r="A82901">
        <v>256796</v>
      </c>
      <c r="B82901">
        <v>251546</v>
      </c>
      <c r="C82901" s="2">
        <v>44383.850106796119</v>
      </c>
      <c r="D82901">
        <v>248262</v>
      </c>
      <c r="E82901">
        <f t="shared" si="2590"/>
        <v>20</v>
      </c>
      <c r="F82901" t="str">
        <f t="shared" si="2591"/>
        <v>вторник</v>
      </c>
    </row>
    <row r="82902" spans="1:6" x14ac:dyDescent="0.25">
      <c r="A82902">
        <v>8598</v>
      </c>
      <c r="B82902">
        <v>251550</v>
      </c>
      <c r="C82902" s="2">
        <v>44383.851724919099</v>
      </c>
      <c r="D82902">
        <v>336334</v>
      </c>
      <c r="E82902">
        <f t="shared" si="2590"/>
        <v>20</v>
      </c>
      <c r="F82902" t="str">
        <f t="shared" si="2591"/>
        <v>вторник</v>
      </c>
    </row>
    <row r="82903" spans="1:6" x14ac:dyDescent="0.25">
      <c r="A82903">
        <v>122021</v>
      </c>
      <c r="B82903">
        <v>251555</v>
      </c>
      <c r="C82903" s="2">
        <v>44383.851724919099</v>
      </c>
      <c r="D82903">
        <v>189068</v>
      </c>
      <c r="E82903">
        <f t="shared" si="2590"/>
        <v>20</v>
      </c>
      <c r="F82903" t="str">
        <f t="shared" si="2591"/>
        <v>вторник</v>
      </c>
    </row>
    <row r="82904" spans="1:6" x14ac:dyDescent="0.25">
      <c r="A82904">
        <v>15919</v>
      </c>
      <c r="B82904">
        <v>251558</v>
      </c>
      <c r="C82904" s="2">
        <v>44383.852533980586</v>
      </c>
      <c r="D82904">
        <v>294042</v>
      </c>
      <c r="E82904">
        <f t="shared" si="2590"/>
        <v>20</v>
      </c>
      <c r="F82904" t="str">
        <f t="shared" si="2591"/>
        <v>вторник</v>
      </c>
    </row>
    <row r="82905" spans="1:6" x14ac:dyDescent="0.25">
      <c r="A82905">
        <v>302858</v>
      </c>
      <c r="B82905">
        <v>251561</v>
      </c>
      <c r="C82905" s="2">
        <v>44383.852533980586</v>
      </c>
      <c r="D82905">
        <v>104958</v>
      </c>
      <c r="E82905">
        <f t="shared" si="2590"/>
        <v>20</v>
      </c>
      <c r="F82905" t="str">
        <f t="shared" si="2591"/>
        <v>вторник</v>
      </c>
    </row>
    <row r="82906" spans="1:6" x14ac:dyDescent="0.25">
      <c r="A82906">
        <v>64877</v>
      </c>
      <c r="B82906">
        <v>251563</v>
      </c>
      <c r="C82906" s="2">
        <v>44383.853343042072</v>
      </c>
      <c r="D82906">
        <v>473323</v>
      </c>
      <c r="E82906">
        <f t="shared" si="2590"/>
        <v>20</v>
      </c>
      <c r="F82906" t="str">
        <f t="shared" si="2591"/>
        <v>вторник</v>
      </c>
    </row>
    <row r="82907" spans="1:6" x14ac:dyDescent="0.25">
      <c r="A82907">
        <v>324883</v>
      </c>
      <c r="B82907">
        <v>251565</v>
      </c>
      <c r="C82907" s="2">
        <v>44383.853343042072</v>
      </c>
      <c r="D82907">
        <v>442186</v>
      </c>
      <c r="E82907">
        <f t="shared" si="2590"/>
        <v>20</v>
      </c>
      <c r="F82907" t="str">
        <f t="shared" si="2591"/>
        <v>вторник</v>
      </c>
    </row>
    <row r="82908" spans="1:6" x14ac:dyDescent="0.25">
      <c r="A82908">
        <v>75442</v>
      </c>
      <c r="B82908">
        <v>251566</v>
      </c>
      <c r="C82908" s="2">
        <v>44383.853666666662</v>
      </c>
      <c r="D82908">
        <v>346056</v>
      </c>
      <c r="E82908">
        <f t="shared" si="2590"/>
        <v>20</v>
      </c>
      <c r="F82908" t="str">
        <f t="shared" si="2591"/>
        <v>вторник</v>
      </c>
    </row>
    <row r="82909" spans="1:6" x14ac:dyDescent="0.25">
      <c r="A82909">
        <v>230095</v>
      </c>
      <c r="B82909">
        <v>251568</v>
      </c>
      <c r="C82909" s="2">
        <v>44383.854152103559</v>
      </c>
      <c r="D82909">
        <v>454525</v>
      </c>
      <c r="E82909">
        <f t="shared" si="2590"/>
        <v>20</v>
      </c>
      <c r="F82909" t="str">
        <f t="shared" si="2591"/>
        <v>вторник</v>
      </c>
    </row>
    <row r="82910" spans="1:6" x14ac:dyDescent="0.25">
      <c r="A82910">
        <v>66448</v>
      </c>
      <c r="B82910">
        <v>251571</v>
      </c>
      <c r="C82910" s="2">
        <v>44383.855365695788</v>
      </c>
      <c r="D82910">
        <v>250679</v>
      </c>
      <c r="E82910">
        <f t="shared" si="2590"/>
        <v>20</v>
      </c>
      <c r="F82910" t="str">
        <f t="shared" si="2591"/>
        <v>вторник</v>
      </c>
    </row>
    <row r="82911" spans="1:6" x14ac:dyDescent="0.25">
      <c r="A82911">
        <v>150953</v>
      </c>
      <c r="B82911">
        <v>251575</v>
      </c>
      <c r="C82911" s="2">
        <v>44383.858197411006</v>
      </c>
      <c r="D82911">
        <v>163218</v>
      </c>
      <c r="E82911">
        <f t="shared" si="2590"/>
        <v>20</v>
      </c>
      <c r="F82911" t="str">
        <f t="shared" si="2591"/>
        <v>вторник</v>
      </c>
    </row>
    <row r="82912" spans="1:6" x14ac:dyDescent="0.25">
      <c r="A82912">
        <v>290296</v>
      </c>
      <c r="B82912">
        <v>251580</v>
      </c>
      <c r="C82912" s="2">
        <v>44383.858601941742</v>
      </c>
      <c r="D82912">
        <v>204394</v>
      </c>
      <c r="E82912">
        <f t="shared" si="2590"/>
        <v>20</v>
      </c>
      <c r="F82912" t="str">
        <f t="shared" si="2591"/>
        <v>вторник</v>
      </c>
    </row>
    <row r="82913" spans="1:6" x14ac:dyDescent="0.25">
      <c r="A82913">
        <v>2218</v>
      </c>
      <c r="B82913">
        <v>251583</v>
      </c>
      <c r="C82913" s="2">
        <v>44383.860220064722</v>
      </c>
      <c r="D82913">
        <v>411922</v>
      </c>
      <c r="E82913">
        <f t="shared" si="2590"/>
        <v>20</v>
      </c>
      <c r="F82913" t="str">
        <f t="shared" si="2591"/>
        <v>вторник</v>
      </c>
    </row>
    <row r="82914" spans="1:6" x14ac:dyDescent="0.25">
      <c r="A82914">
        <v>309777</v>
      </c>
      <c r="B82914">
        <v>251588</v>
      </c>
      <c r="C82914" s="2">
        <v>44383.861029126216</v>
      </c>
      <c r="D82914">
        <v>8805</v>
      </c>
      <c r="E82914">
        <f t="shared" si="2590"/>
        <v>20</v>
      </c>
      <c r="F82914" t="str">
        <f t="shared" si="2591"/>
        <v>вторник</v>
      </c>
    </row>
    <row r="82915" spans="1:6" x14ac:dyDescent="0.25">
      <c r="A82915">
        <v>7460</v>
      </c>
      <c r="B82915">
        <v>251589</v>
      </c>
      <c r="C82915" s="2">
        <v>44383.861433656959</v>
      </c>
      <c r="D82915">
        <v>162939</v>
      </c>
      <c r="E82915">
        <f t="shared" si="2590"/>
        <v>20</v>
      </c>
      <c r="F82915" t="str">
        <f t="shared" si="2591"/>
        <v>вторник</v>
      </c>
    </row>
    <row r="82916" spans="1:6" x14ac:dyDescent="0.25">
      <c r="A82916">
        <v>202319</v>
      </c>
      <c r="B82916">
        <v>251590</v>
      </c>
      <c r="C82916" s="2">
        <v>44383.861433656959</v>
      </c>
      <c r="D82916">
        <v>97699</v>
      </c>
      <c r="E82916">
        <f t="shared" si="2590"/>
        <v>20</v>
      </c>
      <c r="F82916" t="str">
        <f t="shared" si="2591"/>
        <v>вторник</v>
      </c>
    </row>
    <row r="82917" spans="1:6" x14ac:dyDescent="0.25">
      <c r="A82917">
        <v>334857</v>
      </c>
      <c r="B82917">
        <v>251593</v>
      </c>
      <c r="C82917" s="2">
        <v>44383.861433656959</v>
      </c>
      <c r="D82917">
        <v>143024</v>
      </c>
      <c r="E82917">
        <f t="shared" si="2590"/>
        <v>20</v>
      </c>
      <c r="F82917" t="str">
        <f t="shared" si="2591"/>
        <v>вторник</v>
      </c>
    </row>
    <row r="82918" spans="1:6" x14ac:dyDescent="0.25">
      <c r="A82918">
        <v>7161</v>
      </c>
      <c r="B82918">
        <v>251598</v>
      </c>
      <c r="C82918" s="2">
        <v>44383.861838187702</v>
      </c>
      <c r="D82918">
        <v>351192</v>
      </c>
      <c r="E82918">
        <f t="shared" si="2590"/>
        <v>20</v>
      </c>
      <c r="F82918" t="str">
        <f t="shared" si="2591"/>
        <v>вторник</v>
      </c>
    </row>
    <row r="82919" spans="1:6" x14ac:dyDescent="0.25">
      <c r="A82919">
        <v>165388</v>
      </c>
      <c r="B82919">
        <v>251601</v>
      </c>
      <c r="C82919" s="2">
        <v>44383.861838187702</v>
      </c>
      <c r="D82919">
        <v>158978</v>
      </c>
      <c r="E82919">
        <f t="shared" si="2590"/>
        <v>20</v>
      </c>
      <c r="F82919" t="str">
        <f t="shared" si="2591"/>
        <v>вторник</v>
      </c>
    </row>
    <row r="82920" spans="1:6" x14ac:dyDescent="0.25">
      <c r="A82920">
        <v>321774</v>
      </c>
      <c r="B82920">
        <v>251604</v>
      </c>
      <c r="C82920" s="2">
        <v>44383.862647249189</v>
      </c>
      <c r="D82920">
        <v>118549</v>
      </c>
      <c r="E82920">
        <f t="shared" si="2590"/>
        <v>20</v>
      </c>
      <c r="F82920" t="str">
        <f t="shared" si="2591"/>
        <v>вторник</v>
      </c>
    </row>
    <row r="82921" spans="1:6" x14ac:dyDescent="0.25">
      <c r="A82921">
        <v>46341</v>
      </c>
      <c r="B82921">
        <v>251606</v>
      </c>
      <c r="C82921" s="2">
        <v>44383.863051779939</v>
      </c>
      <c r="D82921">
        <v>230507</v>
      </c>
      <c r="E82921">
        <f t="shared" si="2590"/>
        <v>20</v>
      </c>
      <c r="F82921" t="str">
        <f t="shared" si="2591"/>
        <v>вторник</v>
      </c>
    </row>
    <row r="82922" spans="1:6" x14ac:dyDescent="0.25">
      <c r="A82922">
        <v>281012</v>
      </c>
      <c r="B82922">
        <v>251610</v>
      </c>
      <c r="C82922" s="2">
        <v>44383.863666666664</v>
      </c>
      <c r="D82922">
        <v>96633</v>
      </c>
      <c r="E82922">
        <f t="shared" si="2590"/>
        <v>20</v>
      </c>
      <c r="F82922" t="str">
        <f t="shared" si="2591"/>
        <v>вторник</v>
      </c>
    </row>
    <row r="82923" spans="1:6" x14ac:dyDescent="0.25">
      <c r="A82923">
        <v>19323</v>
      </c>
      <c r="B82923">
        <v>251613</v>
      </c>
      <c r="C82923" s="2">
        <v>44383.864265372169</v>
      </c>
      <c r="D82923">
        <v>401945</v>
      </c>
      <c r="E82923">
        <f t="shared" si="2590"/>
        <v>20</v>
      </c>
      <c r="F82923" t="str">
        <f t="shared" si="2591"/>
        <v>вторник</v>
      </c>
    </row>
    <row r="82924" spans="1:6" x14ac:dyDescent="0.25">
      <c r="A82924">
        <v>177698</v>
      </c>
      <c r="B82924">
        <v>251618</v>
      </c>
      <c r="C82924" s="2">
        <v>44383.864265372169</v>
      </c>
      <c r="D82924">
        <v>230507</v>
      </c>
      <c r="E82924">
        <f t="shared" si="2590"/>
        <v>20</v>
      </c>
      <c r="F82924" t="str">
        <f t="shared" si="2591"/>
        <v>вторник</v>
      </c>
    </row>
    <row r="82925" spans="1:6" x14ac:dyDescent="0.25">
      <c r="A82925">
        <v>98785</v>
      </c>
      <c r="B82925">
        <v>251620</v>
      </c>
      <c r="C82925" s="2">
        <v>44383.864669902912</v>
      </c>
      <c r="D82925">
        <v>21407</v>
      </c>
      <c r="E82925">
        <f t="shared" si="2590"/>
        <v>20</v>
      </c>
      <c r="F82925" t="str">
        <f t="shared" si="2591"/>
        <v>вторник</v>
      </c>
    </row>
    <row r="82926" spans="1:6" x14ac:dyDescent="0.25">
      <c r="A82926">
        <v>158271</v>
      </c>
      <c r="B82926">
        <v>251625</v>
      </c>
      <c r="C82926" s="2">
        <v>44383.864669902912</v>
      </c>
      <c r="D82926">
        <v>405774</v>
      </c>
      <c r="E82926">
        <f t="shared" si="2590"/>
        <v>20</v>
      </c>
      <c r="F82926" t="str">
        <f t="shared" si="2591"/>
        <v>вторник</v>
      </c>
    </row>
    <row r="82927" spans="1:6" x14ac:dyDescent="0.25">
      <c r="A82927">
        <v>241275</v>
      </c>
      <c r="B82927">
        <v>251627</v>
      </c>
      <c r="C82927" s="2">
        <v>44383.864669902912</v>
      </c>
      <c r="D82927">
        <v>394087</v>
      </c>
      <c r="E82927">
        <f t="shared" si="2590"/>
        <v>20</v>
      </c>
      <c r="F82927" t="str">
        <f t="shared" si="2591"/>
        <v>вторник</v>
      </c>
    </row>
    <row r="82928" spans="1:6" x14ac:dyDescent="0.25">
      <c r="A82928">
        <v>291573</v>
      </c>
      <c r="B82928">
        <v>251632</v>
      </c>
      <c r="C82928" s="2">
        <v>44383.865074433656</v>
      </c>
      <c r="D82928">
        <v>314092</v>
      </c>
      <c r="E82928">
        <f t="shared" si="2590"/>
        <v>20</v>
      </c>
      <c r="F82928" t="str">
        <f t="shared" si="2591"/>
        <v>вторник</v>
      </c>
    </row>
    <row r="82929" spans="1:6" x14ac:dyDescent="0.25">
      <c r="A82929">
        <v>323602</v>
      </c>
      <c r="B82929">
        <v>251637</v>
      </c>
      <c r="C82929" s="2">
        <v>44383.865074433656</v>
      </c>
      <c r="D82929">
        <v>454139</v>
      </c>
      <c r="E82929">
        <f t="shared" si="2590"/>
        <v>20</v>
      </c>
      <c r="F82929" t="str">
        <f t="shared" si="2591"/>
        <v>вторник</v>
      </c>
    </row>
    <row r="82930" spans="1:6" x14ac:dyDescent="0.25">
      <c r="A82930">
        <v>258990</v>
      </c>
      <c r="B82930">
        <v>251638</v>
      </c>
      <c r="C82930" s="2">
        <v>44383.866288025893</v>
      </c>
      <c r="D82930">
        <v>347393</v>
      </c>
      <c r="E82930">
        <f t="shared" si="2590"/>
        <v>20</v>
      </c>
      <c r="F82930" t="str">
        <f t="shared" si="2591"/>
        <v>вторник</v>
      </c>
    </row>
    <row r="82931" spans="1:6" x14ac:dyDescent="0.25">
      <c r="A82931">
        <v>299476</v>
      </c>
      <c r="B82931">
        <v>251643</v>
      </c>
      <c r="C82931" s="2">
        <v>44383.868310679609</v>
      </c>
      <c r="D82931">
        <v>118549</v>
      </c>
      <c r="E82931">
        <f t="shared" si="2590"/>
        <v>20</v>
      </c>
      <c r="F82931" t="str">
        <f t="shared" si="2591"/>
        <v>вторник</v>
      </c>
    </row>
    <row r="82932" spans="1:6" x14ac:dyDescent="0.25">
      <c r="A82932">
        <v>113882</v>
      </c>
      <c r="B82932">
        <v>251648</v>
      </c>
      <c r="C82932" s="2">
        <v>44383.869119741103</v>
      </c>
      <c r="D82932">
        <v>411922</v>
      </c>
      <c r="E82932">
        <f t="shared" si="2590"/>
        <v>20</v>
      </c>
      <c r="F82932" t="str">
        <f t="shared" si="2591"/>
        <v>вторник</v>
      </c>
    </row>
    <row r="82933" spans="1:6" x14ac:dyDescent="0.25">
      <c r="A82933">
        <v>222499</v>
      </c>
      <c r="B82933">
        <v>251651</v>
      </c>
      <c r="C82933" s="2">
        <v>44383.869119741103</v>
      </c>
      <c r="D82933">
        <v>347393</v>
      </c>
      <c r="E82933">
        <f t="shared" si="2590"/>
        <v>20</v>
      </c>
      <c r="F82933" t="str">
        <f t="shared" si="2591"/>
        <v>вторник</v>
      </c>
    </row>
    <row r="82934" spans="1:6" x14ac:dyDescent="0.25">
      <c r="A82934">
        <v>144241</v>
      </c>
      <c r="B82934">
        <v>251655</v>
      </c>
      <c r="C82934" s="2">
        <v>44383.869333333336</v>
      </c>
      <c r="D82934">
        <v>86587</v>
      </c>
      <c r="E82934">
        <f t="shared" si="2590"/>
        <v>20</v>
      </c>
      <c r="F82934" t="str">
        <f t="shared" si="2591"/>
        <v>вторник</v>
      </c>
    </row>
    <row r="82935" spans="1:6" x14ac:dyDescent="0.25">
      <c r="A82935">
        <v>273008</v>
      </c>
      <c r="B82935">
        <v>251659</v>
      </c>
      <c r="C82935" s="2">
        <v>44383.870333333332</v>
      </c>
      <c r="D82935">
        <v>191893</v>
      </c>
      <c r="E82935">
        <f t="shared" si="2590"/>
        <v>20</v>
      </c>
      <c r="F82935" t="str">
        <f t="shared" si="2591"/>
        <v>вторник</v>
      </c>
    </row>
    <row r="82936" spans="1:6" x14ac:dyDescent="0.25">
      <c r="A82936">
        <v>22796</v>
      </c>
      <c r="B82936">
        <v>251664</v>
      </c>
      <c r="C82936" s="2">
        <v>44383.870737864076</v>
      </c>
      <c r="D82936">
        <v>469479</v>
      </c>
      <c r="E82936">
        <f t="shared" si="2590"/>
        <v>20</v>
      </c>
      <c r="F82936" t="str">
        <f t="shared" si="2591"/>
        <v>вторник</v>
      </c>
    </row>
    <row r="82937" spans="1:6" x14ac:dyDescent="0.25">
      <c r="A82937">
        <v>213052</v>
      </c>
      <c r="B82937">
        <v>251666</v>
      </c>
      <c r="C82937" s="2">
        <v>44383.870737864076</v>
      </c>
      <c r="D82937">
        <v>182191</v>
      </c>
      <c r="E82937">
        <f t="shared" si="2590"/>
        <v>20</v>
      </c>
      <c r="F82937" t="str">
        <f t="shared" si="2591"/>
        <v>вторник</v>
      </c>
    </row>
    <row r="82938" spans="1:6" x14ac:dyDescent="0.25">
      <c r="A82938">
        <v>21570</v>
      </c>
      <c r="B82938">
        <v>251668</v>
      </c>
      <c r="C82938" s="2">
        <v>44383.871546925562</v>
      </c>
      <c r="D82938">
        <v>82715</v>
      </c>
      <c r="E82938">
        <f t="shared" si="2590"/>
        <v>20</v>
      </c>
      <c r="F82938" t="str">
        <f t="shared" si="2591"/>
        <v>вторник</v>
      </c>
    </row>
    <row r="82939" spans="1:6" x14ac:dyDescent="0.25">
      <c r="A82939">
        <v>288303</v>
      </c>
      <c r="B82939">
        <v>251672</v>
      </c>
      <c r="C82939" s="2">
        <v>44383.871546925562</v>
      </c>
      <c r="D82939">
        <v>254768</v>
      </c>
      <c r="E82939">
        <f t="shared" si="2590"/>
        <v>20</v>
      </c>
      <c r="F82939" t="str">
        <f t="shared" si="2591"/>
        <v>вторник</v>
      </c>
    </row>
    <row r="82940" spans="1:6" x14ac:dyDescent="0.25">
      <c r="A82940">
        <v>210593</v>
      </c>
      <c r="B82940">
        <v>251676</v>
      </c>
      <c r="C82940" s="2">
        <v>44383.872760517799</v>
      </c>
      <c r="D82940">
        <v>250679</v>
      </c>
      <c r="E82940">
        <f t="shared" si="2590"/>
        <v>20</v>
      </c>
      <c r="F82940" t="str">
        <f t="shared" si="2591"/>
        <v>вторник</v>
      </c>
    </row>
    <row r="82941" spans="1:6" x14ac:dyDescent="0.25">
      <c r="A82941">
        <v>340148</v>
      </c>
      <c r="B82941">
        <v>251680</v>
      </c>
      <c r="C82941" s="2">
        <v>44383.873165048542</v>
      </c>
      <c r="D82941">
        <v>97294</v>
      </c>
      <c r="E82941">
        <f t="shared" si="2590"/>
        <v>20</v>
      </c>
      <c r="F82941" t="str">
        <f t="shared" si="2591"/>
        <v>вторник</v>
      </c>
    </row>
    <row r="82942" spans="1:6" x14ac:dyDescent="0.25">
      <c r="A82942">
        <v>29510</v>
      </c>
      <c r="B82942">
        <v>251682</v>
      </c>
      <c r="C82942" s="2">
        <v>44383.874378640779</v>
      </c>
      <c r="D82942">
        <v>311565</v>
      </c>
      <c r="E82942">
        <f t="shared" si="2590"/>
        <v>20</v>
      </c>
      <c r="F82942" t="str">
        <f t="shared" si="2591"/>
        <v>вторник</v>
      </c>
    </row>
    <row r="82943" spans="1:6" x14ac:dyDescent="0.25">
      <c r="A82943">
        <v>176130</v>
      </c>
      <c r="B82943">
        <v>251685</v>
      </c>
      <c r="C82943" s="2">
        <v>44383.874378640779</v>
      </c>
      <c r="D82943">
        <v>133955</v>
      </c>
      <c r="E82943">
        <f t="shared" si="2590"/>
        <v>20</v>
      </c>
      <c r="F82943" t="str">
        <f t="shared" si="2591"/>
        <v>вторник</v>
      </c>
    </row>
    <row r="82944" spans="1:6" x14ac:dyDescent="0.25">
      <c r="A82944">
        <v>229016</v>
      </c>
      <c r="B82944">
        <v>251686</v>
      </c>
      <c r="C82944" s="2">
        <v>44383.874378640779</v>
      </c>
      <c r="D82944">
        <v>233494</v>
      </c>
      <c r="E82944">
        <f t="shared" si="2590"/>
        <v>20</v>
      </c>
      <c r="F82944" t="str">
        <f t="shared" si="2591"/>
        <v>вторник</v>
      </c>
    </row>
    <row r="82945" spans="1:6" x14ac:dyDescent="0.25">
      <c r="A82945">
        <v>56932</v>
      </c>
      <c r="B82945">
        <v>251691</v>
      </c>
      <c r="C82945" s="2">
        <v>44383.876401294496</v>
      </c>
      <c r="D82945">
        <v>327968</v>
      </c>
      <c r="E82945">
        <f t="shared" si="2590"/>
        <v>21</v>
      </c>
      <c r="F82945" t="str">
        <f t="shared" si="2591"/>
        <v>вторник</v>
      </c>
    </row>
    <row r="82946" spans="1:6" x14ac:dyDescent="0.25">
      <c r="A82946">
        <v>21340</v>
      </c>
      <c r="B82946">
        <v>251695</v>
      </c>
      <c r="C82946" s="2">
        <v>44383.87721035599</v>
      </c>
      <c r="D82946">
        <v>158978</v>
      </c>
      <c r="E82946">
        <f t="shared" si="2590"/>
        <v>21</v>
      </c>
      <c r="F82946" t="str">
        <f t="shared" si="2591"/>
        <v>вторник</v>
      </c>
    </row>
    <row r="82947" spans="1:6" x14ac:dyDescent="0.25">
      <c r="A82947">
        <v>343141</v>
      </c>
      <c r="B82947">
        <v>251698</v>
      </c>
      <c r="C82947" s="2">
        <v>44383.87721035599</v>
      </c>
      <c r="D82947">
        <v>242428</v>
      </c>
      <c r="E82947">
        <f t="shared" ref="E82947:E83010" si="2592">HOUR(C82947)</f>
        <v>21</v>
      </c>
      <c r="F82947" t="str">
        <f t="shared" ref="F82947:F83010" si="2593">TEXT(C82947,"дддд")</f>
        <v>вторник</v>
      </c>
    </row>
    <row r="82948" spans="1:6" x14ac:dyDescent="0.25">
      <c r="A82948">
        <v>167254</v>
      </c>
      <c r="B82948">
        <v>251703</v>
      </c>
      <c r="C82948" s="2">
        <v>44383.877614886733</v>
      </c>
      <c r="D82948">
        <v>411922</v>
      </c>
      <c r="E82948">
        <f t="shared" si="2592"/>
        <v>21</v>
      </c>
      <c r="F82948" t="str">
        <f t="shared" si="2593"/>
        <v>вторник</v>
      </c>
    </row>
    <row r="82949" spans="1:6" x14ac:dyDescent="0.25">
      <c r="A82949">
        <v>15412</v>
      </c>
      <c r="B82949">
        <v>251707</v>
      </c>
      <c r="C82949" s="2">
        <v>44383.878019417476</v>
      </c>
      <c r="D82949">
        <v>181584</v>
      </c>
      <c r="E82949">
        <f t="shared" si="2592"/>
        <v>21</v>
      </c>
      <c r="F82949" t="str">
        <f t="shared" si="2593"/>
        <v>вторник</v>
      </c>
    </row>
    <row r="82950" spans="1:6" x14ac:dyDescent="0.25">
      <c r="A82950">
        <v>36234</v>
      </c>
      <c r="B82950">
        <v>251708</v>
      </c>
      <c r="C82950" s="2">
        <v>44383.878019417476</v>
      </c>
      <c r="D82950">
        <v>143750</v>
      </c>
      <c r="E82950">
        <f t="shared" si="2592"/>
        <v>21</v>
      </c>
      <c r="F82950" t="str">
        <f t="shared" si="2593"/>
        <v>вторник</v>
      </c>
    </row>
    <row r="82951" spans="1:6" x14ac:dyDescent="0.25">
      <c r="A82951">
        <v>329757</v>
      </c>
      <c r="B82951">
        <v>251713</v>
      </c>
      <c r="C82951" s="2">
        <v>44383.878019417476</v>
      </c>
      <c r="D82951">
        <v>411922</v>
      </c>
      <c r="E82951">
        <f t="shared" si="2592"/>
        <v>21</v>
      </c>
      <c r="F82951" t="str">
        <f t="shared" si="2593"/>
        <v>вторник</v>
      </c>
    </row>
    <row r="82952" spans="1:6" x14ac:dyDescent="0.25">
      <c r="A82952">
        <v>124030</v>
      </c>
      <c r="B82952">
        <v>251717</v>
      </c>
      <c r="C82952" s="2">
        <v>44383.878423948219</v>
      </c>
      <c r="D82952">
        <v>439981</v>
      </c>
      <c r="E82952">
        <f t="shared" si="2592"/>
        <v>21</v>
      </c>
      <c r="F82952" t="str">
        <f t="shared" si="2593"/>
        <v>вторник</v>
      </c>
    </row>
    <row r="82953" spans="1:6" x14ac:dyDescent="0.25">
      <c r="A82953">
        <v>106021</v>
      </c>
      <c r="B82953">
        <v>251718</v>
      </c>
      <c r="C82953" s="2">
        <v>44383.8800420712</v>
      </c>
      <c r="D82953">
        <v>359800</v>
      </c>
      <c r="E82953">
        <f t="shared" si="2592"/>
        <v>21</v>
      </c>
      <c r="F82953" t="str">
        <f t="shared" si="2593"/>
        <v>вторник</v>
      </c>
    </row>
    <row r="82954" spans="1:6" x14ac:dyDescent="0.25">
      <c r="A82954">
        <v>110315</v>
      </c>
      <c r="B82954">
        <v>251721</v>
      </c>
      <c r="C82954" s="2">
        <v>44383.8800420712</v>
      </c>
      <c r="D82954">
        <v>115218</v>
      </c>
      <c r="E82954">
        <f t="shared" si="2592"/>
        <v>21</v>
      </c>
      <c r="F82954" t="str">
        <f t="shared" si="2593"/>
        <v>вторник</v>
      </c>
    </row>
    <row r="82955" spans="1:6" x14ac:dyDescent="0.25">
      <c r="A82955">
        <v>51770</v>
      </c>
      <c r="B82955">
        <v>251724</v>
      </c>
      <c r="C82955" s="2">
        <v>44383.880446601943</v>
      </c>
      <c r="D82955">
        <v>75550</v>
      </c>
      <c r="E82955">
        <f t="shared" si="2592"/>
        <v>21</v>
      </c>
      <c r="F82955" t="str">
        <f t="shared" si="2593"/>
        <v>вторник</v>
      </c>
    </row>
    <row r="82956" spans="1:6" x14ac:dyDescent="0.25">
      <c r="A82956">
        <v>155936</v>
      </c>
      <c r="B82956">
        <v>251725</v>
      </c>
      <c r="C82956" s="2">
        <v>44383.880446601943</v>
      </c>
      <c r="D82956">
        <v>244574</v>
      </c>
      <c r="E82956">
        <f t="shared" si="2592"/>
        <v>21</v>
      </c>
      <c r="F82956" t="str">
        <f t="shared" si="2593"/>
        <v>вторник</v>
      </c>
    </row>
    <row r="82957" spans="1:6" x14ac:dyDescent="0.25">
      <c r="A82957">
        <v>219489</v>
      </c>
      <c r="B82957">
        <v>251727</v>
      </c>
      <c r="C82957" s="2">
        <v>44383.882064724916</v>
      </c>
      <c r="D82957">
        <v>154256</v>
      </c>
      <c r="E82957">
        <f t="shared" si="2592"/>
        <v>21</v>
      </c>
      <c r="F82957" t="str">
        <f t="shared" si="2593"/>
        <v>вторник</v>
      </c>
    </row>
    <row r="82958" spans="1:6" x14ac:dyDescent="0.25">
      <c r="A82958">
        <v>330007</v>
      </c>
      <c r="B82958">
        <v>251732</v>
      </c>
      <c r="C82958" s="2">
        <v>44383.882873786402</v>
      </c>
      <c r="D82958">
        <v>470762</v>
      </c>
      <c r="E82958">
        <f t="shared" si="2592"/>
        <v>21</v>
      </c>
      <c r="F82958" t="str">
        <f t="shared" si="2593"/>
        <v>вторник</v>
      </c>
    </row>
    <row r="82959" spans="1:6" x14ac:dyDescent="0.25">
      <c r="A82959">
        <v>219739</v>
      </c>
      <c r="B82959">
        <v>251736</v>
      </c>
      <c r="C82959" s="2">
        <v>44383.884491909383</v>
      </c>
      <c r="D82959">
        <v>436722</v>
      </c>
      <c r="E82959">
        <f t="shared" si="2592"/>
        <v>21</v>
      </c>
      <c r="F82959" t="str">
        <f t="shared" si="2593"/>
        <v>вторник</v>
      </c>
    </row>
    <row r="82960" spans="1:6" x14ac:dyDescent="0.25">
      <c r="A82960">
        <v>157690</v>
      </c>
      <c r="B82960">
        <v>251740</v>
      </c>
      <c r="C82960" s="2">
        <v>44383.885999999999</v>
      </c>
      <c r="D82960">
        <v>270383</v>
      </c>
      <c r="E82960">
        <f t="shared" si="2592"/>
        <v>21</v>
      </c>
      <c r="F82960" t="str">
        <f t="shared" si="2593"/>
        <v>вторник</v>
      </c>
    </row>
    <row r="82961" spans="1:6" x14ac:dyDescent="0.25">
      <c r="A82961">
        <v>244982</v>
      </c>
      <c r="B82961">
        <v>251743</v>
      </c>
      <c r="C82961" s="2">
        <v>44383.886110032363</v>
      </c>
      <c r="D82961">
        <v>347393</v>
      </c>
      <c r="E82961">
        <f t="shared" si="2592"/>
        <v>21</v>
      </c>
      <c r="F82961" t="str">
        <f t="shared" si="2593"/>
        <v>вторник</v>
      </c>
    </row>
    <row r="82962" spans="1:6" x14ac:dyDescent="0.25">
      <c r="A82962">
        <v>28656</v>
      </c>
      <c r="B82962">
        <v>251748</v>
      </c>
      <c r="C82962" s="2">
        <v>44383.88853721683</v>
      </c>
      <c r="D82962">
        <v>267654</v>
      </c>
      <c r="E82962">
        <f t="shared" si="2592"/>
        <v>21</v>
      </c>
      <c r="F82962" t="str">
        <f t="shared" si="2593"/>
        <v>вторник</v>
      </c>
    </row>
    <row r="82963" spans="1:6" x14ac:dyDescent="0.25">
      <c r="A82963">
        <v>327255</v>
      </c>
      <c r="B82963">
        <v>251753</v>
      </c>
      <c r="C82963" s="2">
        <v>44383.889346278316</v>
      </c>
      <c r="D82963">
        <v>252406</v>
      </c>
      <c r="E82963">
        <f t="shared" si="2592"/>
        <v>21</v>
      </c>
      <c r="F82963" t="str">
        <f t="shared" si="2593"/>
        <v>вторник</v>
      </c>
    </row>
    <row r="82964" spans="1:6" x14ac:dyDescent="0.25">
      <c r="A82964">
        <v>185928</v>
      </c>
      <c r="B82964">
        <v>251756</v>
      </c>
      <c r="C82964" s="2">
        <v>44383.890964401297</v>
      </c>
      <c r="D82964">
        <v>266896</v>
      </c>
      <c r="E82964">
        <f t="shared" si="2592"/>
        <v>21</v>
      </c>
      <c r="F82964" t="str">
        <f t="shared" si="2593"/>
        <v>вторник</v>
      </c>
    </row>
    <row r="82965" spans="1:6" x14ac:dyDescent="0.25">
      <c r="A82965">
        <v>87670</v>
      </c>
      <c r="B82965">
        <v>251758</v>
      </c>
      <c r="C82965" s="2">
        <v>44383.892987055013</v>
      </c>
      <c r="D82965">
        <v>386066</v>
      </c>
      <c r="E82965">
        <f t="shared" si="2592"/>
        <v>21</v>
      </c>
      <c r="F82965" t="str">
        <f t="shared" si="2593"/>
        <v>вторник</v>
      </c>
    </row>
    <row r="82966" spans="1:6" x14ac:dyDescent="0.25">
      <c r="A82966">
        <v>82546</v>
      </c>
      <c r="B82966">
        <v>251763</v>
      </c>
      <c r="C82966" s="2">
        <v>44383.893391585756</v>
      </c>
      <c r="D82966">
        <v>470762</v>
      </c>
      <c r="E82966">
        <f t="shared" si="2592"/>
        <v>21</v>
      </c>
      <c r="F82966" t="str">
        <f t="shared" si="2593"/>
        <v>вторник</v>
      </c>
    </row>
    <row r="82967" spans="1:6" x14ac:dyDescent="0.25">
      <c r="A82967">
        <v>83999</v>
      </c>
      <c r="B82967">
        <v>251764</v>
      </c>
      <c r="C82967" s="2">
        <v>44383.893391585763</v>
      </c>
      <c r="D82967">
        <v>411922</v>
      </c>
      <c r="E82967">
        <f t="shared" si="2592"/>
        <v>21</v>
      </c>
      <c r="F82967" t="str">
        <f t="shared" si="2593"/>
        <v>вторник</v>
      </c>
    </row>
    <row r="82968" spans="1:6" x14ac:dyDescent="0.25">
      <c r="A82968">
        <v>99032</v>
      </c>
      <c r="B82968">
        <v>251766</v>
      </c>
      <c r="C82968" s="2">
        <v>44383.895009708744</v>
      </c>
      <c r="D82968">
        <v>102086</v>
      </c>
      <c r="E82968">
        <f t="shared" si="2592"/>
        <v>21</v>
      </c>
      <c r="F82968" t="str">
        <f t="shared" si="2593"/>
        <v>вторник</v>
      </c>
    </row>
    <row r="82969" spans="1:6" x14ac:dyDescent="0.25">
      <c r="A82969">
        <v>64753</v>
      </c>
      <c r="B82969">
        <v>251770</v>
      </c>
      <c r="C82969" s="2">
        <v>44383.895414239487</v>
      </c>
      <c r="D82969">
        <v>47874</v>
      </c>
      <c r="E82969">
        <f t="shared" si="2592"/>
        <v>21</v>
      </c>
      <c r="F82969" t="str">
        <f t="shared" si="2593"/>
        <v>вторник</v>
      </c>
    </row>
    <row r="82970" spans="1:6" x14ac:dyDescent="0.25">
      <c r="A82970">
        <v>146013</v>
      </c>
      <c r="B82970">
        <v>251771</v>
      </c>
      <c r="C82970" s="2">
        <v>44383.895414239487</v>
      </c>
      <c r="D82970">
        <v>37644</v>
      </c>
      <c r="E82970">
        <f t="shared" si="2592"/>
        <v>21</v>
      </c>
      <c r="F82970" t="str">
        <f t="shared" si="2593"/>
        <v>вторник</v>
      </c>
    </row>
    <row r="82971" spans="1:6" x14ac:dyDescent="0.25">
      <c r="A82971">
        <v>241000</v>
      </c>
      <c r="B82971">
        <v>251774</v>
      </c>
      <c r="C82971" s="2">
        <v>44383.89986407767</v>
      </c>
      <c r="D82971">
        <v>154228</v>
      </c>
      <c r="E82971">
        <f t="shared" si="2592"/>
        <v>21</v>
      </c>
      <c r="F82971" t="str">
        <f t="shared" si="2593"/>
        <v>вторник</v>
      </c>
    </row>
    <row r="82972" spans="1:6" x14ac:dyDescent="0.25">
      <c r="A82972">
        <v>289645</v>
      </c>
      <c r="B82972">
        <v>251778</v>
      </c>
      <c r="C82972" s="2">
        <v>44383.89986407767</v>
      </c>
      <c r="D82972">
        <v>411922</v>
      </c>
      <c r="E82972">
        <f t="shared" si="2592"/>
        <v>21</v>
      </c>
      <c r="F82972" t="str">
        <f t="shared" si="2593"/>
        <v>вторник</v>
      </c>
    </row>
    <row r="82973" spans="1:6" x14ac:dyDescent="0.25">
      <c r="A82973">
        <v>218009</v>
      </c>
      <c r="B82973">
        <v>251780</v>
      </c>
      <c r="C82973" s="2">
        <v>44383.9</v>
      </c>
      <c r="D82973">
        <v>267896</v>
      </c>
      <c r="E82973">
        <f t="shared" si="2592"/>
        <v>21</v>
      </c>
      <c r="F82973" t="str">
        <f t="shared" si="2593"/>
        <v>вторник</v>
      </c>
    </row>
    <row r="82974" spans="1:6" x14ac:dyDescent="0.25">
      <c r="A82974">
        <v>284062</v>
      </c>
      <c r="B82974">
        <v>251782</v>
      </c>
      <c r="C82974" s="2">
        <v>44383.900673139156</v>
      </c>
      <c r="D82974">
        <v>209122</v>
      </c>
      <c r="E82974">
        <f t="shared" si="2592"/>
        <v>21</v>
      </c>
      <c r="F82974" t="str">
        <f t="shared" si="2593"/>
        <v>вторник</v>
      </c>
    </row>
    <row r="82975" spans="1:6" x14ac:dyDescent="0.25">
      <c r="A82975">
        <v>224505</v>
      </c>
      <c r="B82975">
        <v>251784</v>
      </c>
      <c r="C82975" s="2">
        <v>44383.90148220065</v>
      </c>
      <c r="D82975">
        <v>182191</v>
      </c>
      <c r="E82975">
        <f t="shared" si="2592"/>
        <v>21</v>
      </c>
      <c r="F82975" t="str">
        <f t="shared" si="2593"/>
        <v>вторник</v>
      </c>
    </row>
    <row r="82976" spans="1:6" x14ac:dyDescent="0.25">
      <c r="A82976">
        <v>159152</v>
      </c>
      <c r="B82976">
        <v>251788</v>
      </c>
      <c r="C82976" s="2">
        <v>44383.901886731393</v>
      </c>
      <c r="D82976">
        <v>272330</v>
      </c>
      <c r="E82976">
        <f t="shared" si="2592"/>
        <v>21</v>
      </c>
      <c r="F82976" t="str">
        <f t="shared" si="2593"/>
        <v>вторник</v>
      </c>
    </row>
    <row r="82977" spans="1:6" x14ac:dyDescent="0.25">
      <c r="A82977">
        <v>86674</v>
      </c>
      <c r="B82977">
        <v>251791</v>
      </c>
      <c r="C82977" s="2">
        <v>44383.902291262137</v>
      </c>
      <c r="D82977">
        <v>155903</v>
      </c>
      <c r="E82977">
        <f t="shared" si="2592"/>
        <v>21</v>
      </c>
      <c r="F82977" t="str">
        <f t="shared" si="2593"/>
        <v>вторник</v>
      </c>
    </row>
    <row r="82978" spans="1:6" x14ac:dyDescent="0.25">
      <c r="A82978">
        <v>115264</v>
      </c>
      <c r="B82978">
        <v>251795</v>
      </c>
      <c r="C82978" s="2">
        <v>44383.90431391586</v>
      </c>
      <c r="D82978">
        <v>182191</v>
      </c>
      <c r="E82978">
        <f t="shared" si="2592"/>
        <v>21</v>
      </c>
      <c r="F82978" t="str">
        <f t="shared" si="2593"/>
        <v>вторник</v>
      </c>
    </row>
    <row r="82979" spans="1:6" x14ac:dyDescent="0.25">
      <c r="A82979">
        <v>208259</v>
      </c>
      <c r="B82979">
        <v>251800</v>
      </c>
      <c r="C82979" s="2">
        <v>44383.90431391586</v>
      </c>
      <c r="D82979">
        <v>397390</v>
      </c>
      <c r="E82979">
        <f t="shared" si="2592"/>
        <v>21</v>
      </c>
      <c r="F82979" t="str">
        <f t="shared" si="2593"/>
        <v>вторник</v>
      </c>
    </row>
    <row r="82980" spans="1:6" x14ac:dyDescent="0.25">
      <c r="A82980">
        <v>23674</v>
      </c>
      <c r="B82980">
        <v>251804</v>
      </c>
      <c r="C82980" s="2">
        <v>44383.904999999999</v>
      </c>
      <c r="D82980">
        <v>230507</v>
      </c>
      <c r="E82980">
        <f t="shared" si="2592"/>
        <v>21</v>
      </c>
      <c r="F82980" t="str">
        <f t="shared" si="2593"/>
        <v>вторник</v>
      </c>
    </row>
    <row r="82981" spans="1:6" x14ac:dyDescent="0.25">
      <c r="A82981">
        <v>58461</v>
      </c>
      <c r="B82981">
        <v>251806</v>
      </c>
      <c r="C82981" s="2">
        <v>44383.907954692557</v>
      </c>
      <c r="D82981">
        <v>379859</v>
      </c>
      <c r="E82981">
        <f t="shared" si="2592"/>
        <v>21</v>
      </c>
      <c r="F82981" t="str">
        <f t="shared" si="2593"/>
        <v>вторник</v>
      </c>
    </row>
    <row r="82982" spans="1:6" x14ac:dyDescent="0.25">
      <c r="A82982">
        <v>166714</v>
      </c>
      <c r="B82982">
        <v>251809</v>
      </c>
      <c r="C82982" s="2">
        <v>44383.907954692557</v>
      </c>
      <c r="D82982">
        <v>371545</v>
      </c>
      <c r="E82982">
        <f t="shared" si="2592"/>
        <v>21</v>
      </c>
      <c r="F82982" t="str">
        <f t="shared" si="2593"/>
        <v>вторник</v>
      </c>
    </row>
    <row r="82983" spans="1:6" x14ac:dyDescent="0.25">
      <c r="A82983">
        <v>283633</v>
      </c>
      <c r="B82983">
        <v>251813</v>
      </c>
      <c r="C82983" s="2">
        <v>44383.90997734628</v>
      </c>
      <c r="D82983">
        <v>297541</v>
      </c>
      <c r="E82983">
        <f t="shared" si="2592"/>
        <v>21</v>
      </c>
      <c r="F82983" t="str">
        <f t="shared" si="2593"/>
        <v>вторник</v>
      </c>
    </row>
    <row r="82984" spans="1:6" x14ac:dyDescent="0.25">
      <c r="A82984">
        <v>178366</v>
      </c>
      <c r="B82984">
        <v>251817</v>
      </c>
      <c r="C82984" s="2">
        <v>44383.91</v>
      </c>
      <c r="D82984">
        <v>21407</v>
      </c>
      <c r="E82984">
        <f t="shared" si="2592"/>
        <v>21</v>
      </c>
      <c r="F82984" t="str">
        <f t="shared" si="2593"/>
        <v>вторник</v>
      </c>
    </row>
    <row r="82985" spans="1:6" x14ac:dyDescent="0.25">
      <c r="A82985">
        <v>83753</v>
      </c>
      <c r="B82985">
        <v>251820</v>
      </c>
      <c r="C82985" s="2">
        <v>44383.91119093851</v>
      </c>
      <c r="D82985">
        <v>411922</v>
      </c>
      <c r="E82985">
        <f t="shared" si="2592"/>
        <v>21</v>
      </c>
      <c r="F82985" t="str">
        <f t="shared" si="2593"/>
        <v>вторник</v>
      </c>
    </row>
    <row r="82986" spans="1:6" x14ac:dyDescent="0.25">
      <c r="A82986">
        <v>249980</v>
      </c>
      <c r="B82986">
        <v>251824</v>
      </c>
      <c r="C82986" s="2">
        <v>44383.911595469261</v>
      </c>
      <c r="D82986">
        <v>34152</v>
      </c>
      <c r="E82986">
        <f t="shared" si="2592"/>
        <v>21</v>
      </c>
      <c r="F82986" t="str">
        <f t="shared" si="2593"/>
        <v>вторник</v>
      </c>
    </row>
    <row r="82987" spans="1:6" x14ac:dyDescent="0.25">
      <c r="A82987">
        <v>112724</v>
      </c>
      <c r="B82987">
        <v>251829</v>
      </c>
      <c r="C82987" s="2">
        <v>44383.911999999997</v>
      </c>
      <c r="D82987">
        <v>439981</v>
      </c>
      <c r="E82987">
        <f t="shared" si="2592"/>
        <v>21</v>
      </c>
      <c r="F82987" t="str">
        <f t="shared" si="2593"/>
        <v>вторник</v>
      </c>
    </row>
    <row r="82988" spans="1:6" x14ac:dyDescent="0.25">
      <c r="A82988">
        <v>36982</v>
      </c>
      <c r="B82988">
        <v>251834</v>
      </c>
      <c r="C82988" s="2">
        <v>44383.913333333338</v>
      </c>
      <c r="D82988">
        <v>245484</v>
      </c>
      <c r="E82988">
        <f t="shared" si="2592"/>
        <v>21</v>
      </c>
      <c r="F82988" t="str">
        <f t="shared" si="2593"/>
        <v>вторник</v>
      </c>
    </row>
    <row r="82989" spans="1:6" x14ac:dyDescent="0.25">
      <c r="A82989">
        <v>293605</v>
      </c>
      <c r="B82989">
        <v>251836</v>
      </c>
      <c r="C82989" s="2">
        <v>44383.914427184463</v>
      </c>
      <c r="D82989">
        <v>250679</v>
      </c>
      <c r="E82989">
        <f t="shared" si="2592"/>
        <v>21</v>
      </c>
      <c r="F82989" t="str">
        <f t="shared" si="2593"/>
        <v>вторник</v>
      </c>
    </row>
    <row r="82990" spans="1:6" x14ac:dyDescent="0.25">
      <c r="A82990">
        <v>294640</v>
      </c>
      <c r="B82990">
        <v>251838</v>
      </c>
      <c r="C82990" s="2">
        <v>44383.914427184463</v>
      </c>
      <c r="D82990">
        <v>180863</v>
      </c>
      <c r="E82990">
        <f t="shared" si="2592"/>
        <v>21</v>
      </c>
      <c r="F82990" t="str">
        <f t="shared" si="2593"/>
        <v>вторник</v>
      </c>
    </row>
    <row r="82991" spans="1:6" x14ac:dyDescent="0.25">
      <c r="A82991">
        <v>92223</v>
      </c>
      <c r="B82991">
        <v>251842</v>
      </c>
      <c r="C82991" s="2">
        <v>44383.91523624595</v>
      </c>
      <c r="D82991">
        <v>123413</v>
      </c>
      <c r="E82991">
        <f t="shared" si="2592"/>
        <v>21</v>
      </c>
      <c r="F82991" t="str">
        <f t="shared" si="2593"/>
        <v>вторник</v>
      </c>
    </row>
    <row r="82992" spans="1:6" x14ac:dyDescent="0.25">
      <c r="A82992">
        <v>254244</v>
      </c>
      <c r="B82992">
        <v>251844</v>
      </c>
      <c r="C82992" s="2">
        <v>44383.91523624595</v>
      </c>
      <c r="D82992">
        <v>156678</v>
      </c>
      <c r="E82992">
        <f t="shared" si="2592"/>
        <v>21</v>
      </c>
      <c r="F82992" t="str">
        <f t="shared" si="2593"/>
        <v>вторник</v>
      </c>
    </row>
    <row r="82993" spans="1:6" x14ac:dyDescent="0.25">
      <c r="A82993">
        <v>118584</v>
      </c>
      <c r="B82993">
        <v>251848</v>
      </c>
      <c r="C82993" s="2">
        <v>44383.916449838187</v>
      </c>
      <c r="D82993">
        <v>63666</v>
      </c>
      <c r="E82993">
        <f t="shared" si="2592"/>
        <v>21</v>
      </c>
      <c r="F82993" t="str">
        <f t="shared" si="2593"/>
        <v>вторник</v>
      </c>
    </row>
    <row r="82994" spans="1:6" x14ac:dyDescent="0.25">
      <c r="A82994">
        <v>6431</v>
      </c>
      <c r="B82994">
        <v>251849</v>
      </c>
      <c r="C82994" s="2">
        <v>44383.917663430424</v>
      </c>
      <c r="D82994">
        <v>12149</v>
      </c>
      <c r="E82994">
        <f t="shared" si="2592"/>
        <v>22</v>
      </c>
      <c r="F82994" t="str">
        <f t="shared" si="2593"/>
        <v>вторник</v>
      </c>
    </row>
    <row r="82995" spans="1:6" x14ac:dyDescent="0.25">
      <c r="A82995">
        <v>134938</v>
      </c>
      <c r="B82995">
        <v>251851</v>
      </c>
      <c r="C82995" s="2">
        <v>44383.918067961167</v>
      </c>
      <c r="D82995">
        <v>143150</v>
      </c>
      <c r="E82995">
        <f t="shared" si="2592"/>
        <v>22</v>
      </c>
      <c r="F82995" t="str">
        <f t="shared" si="2593"/>
        <v>вторник</v>
      </c>
    </row>
    <row r="82996" spans="1:6" x14ac:dyDescent="0.25">
      <c r="A82996">
        <v>185503</v>
      </c>
      <c r="B82996">
        <v>251856</v>
      </c>
      <c r="C82996" s="2">
        <v>44383.918067961167</v>
      </c>
      <c r="D82996">
        <v>471403</v>
      </c>
      <c r="E82996">
        <f t="shared" si="2592"/>
        <v>22</v>
      </c>
      <c r="F82996" t="str">
        <f t="shared" si="2593"/>
        <v>вторник</v>
      </c>
    </row>
    <row r="82997" spans="1:6" x14ac:dyDescent="0.25">
      <c r="A82997">
        <v>30790</v>
      </c>
      <c r="B82997">
        <v>251860</v>
      </c>
      <c r="C82997" s="2">
        <v>44383.921708737864</v>
      </c>
      <c r="D82997">
        <v>470762</v>
      </c>
      <c r="E82997">
        <f t="shared" si="2592"/>
        <v>22</v>
      </c>
      <c r="F82997" t="str">
        <f t="shared" si="2593"/>
        <v>вторник</v>
      </c>
    </row>
    <row r="82998" spans="1:6" x14ac:dyDescent="0.25">
      <c r="A82998">
        <v>67403</v>
      </c>
      <c r="B82998">
        <v>251863</v>
      </c>
      <c r="C82998" s="2">
        <v>44383.923326860837</v>
      </c>
      <c r="D82998">
        <v>42705</v>
      </c>
      <c r="E82998">
        <f t="shared" si="2592"/>
        <v>22</v>
      </c>
      <c r="F82998" t="str">
        <f t="shared" si="2593"/>
        <v>вторник</v>
      </c>
    </row>
    <row r="82999" spans="1:6" x14ac:dyDescent="0.25">
      <c r="A82999">
        <v>134084</v>
      </c>
      <c r="B82999">
        <v>251864</v>
      </c>
      <c r="C82999" s="2">
        <v>44383.923326860837</v>
      </c>
      <c r="D82999">
        <v>88863</v>
      </c>
      <c r="E82999">
        <f t="shared" si="2592"/>
        <v>22</v>
      </c>
      <c r="F82999" t="str">
        <f t="shared" si="2593"/>
        <v>вторник</v>
      </c>
    </row>
    <row r="83000" spans="1:6" x14ac:dyDescent="0.25">
      <c r="A83000">
        <v>255239</v>
      </c>
      <c r="B83000">
        <v>251869</v>
      </c>
      <c r="C83000" s="2">
        <v>44383.924135922331</v>
      </c>
      <c r="D83000">
        <v>266896</v>
      </c>
      <c r="E83000">
        <f t="shared" si="2592"/>
        <v>22</v>
      </c>
      <c r="F83000" t="str">
        <f t="shared" si="2593"/>
        <v>вторник</v>
      </c>
    </row>
    <row r="83001" spans="1:6" x14ac:dyDescent="0.25">
      <c r="A83001">
        <v>258375</v>
      </c>
      <c r="B83001">
        <v>251874</v>
      </c>
      <c r="C83001" s="2">
        <v>44383.924135922331</v>
      </c>
      <c r="D83001">
        <v>227775</v>
      </c>
      <c r="E83001">
        <f t="shared" si="2592"/>
        <v>22</v>
      </c>
      <c r="F83001" t="str">
        <f t="shared" si="2593"/>
        <v>вторник</v>
      </c>
    </row>
    <row r="83002" spans="1:6" x14ac:dyDescent="0.25">
      <c r="A83002">
        <v>147882</v>
      </c>
      <c r="B83002">
        <v>251878</v>
      </c>
      <c r="C83002" s="2">
        <v>44383.92534951456</v>
      </c>
      <c r="D83002">
        <v>341333</v>
      </c>
      <c r="E83002">
        <f t="shared" si="2592"/>
        <v>22</v>
      </c>
      <c r="F83002" t="str">
        <f t="shared" si="2593"/>
        <v>вторник</v>
      </c>
    </row>
    <row r="83003" spans="1:6" x14ac:dyDescent="0.25">
      <c r="A83003">
        <v>94786</v>
      </c>
      <c r="B83003">
        <v>251879</v>
      </c>
      <c r="C83003" s="2">
        <v>44383.925754045304</v>
      </c>
      <c r="D83003">
        <v>274276</v>
      </c>
      <c r="E83003">
        <f t="shared" si="2592"/>
        <v>22</v>
      </c>
      <c r="F83003" t="str">
        <f t="shared" si="2593"/>
        <v>вторник</v>
      </c>
    </row>
    <row r="83004" spans="1:6" x14ac:dyDescent="0.25">
      <c r="A83004">
        <v>345150</v>
      </c>
      <c r="B83004">
        <v>251882</v>
      </c>
      <c r="C83004" s="2">
        <v>44383.926158576054</v>
      </c>
      <c r="D83004">
        <v>273920</v>
      </c>
      <c r="E83004">
        <f t="shared" si="2592"/>
        <v>22</v>
      </c>
      <c r="F83004" t="str">
        <f t="shared" si="2593"/>
        <v>вторник</v>
      </c>
    </row>
    <row r="83005" spans="1:6" x14ac:dyDescent="0.25">
      <c r="A83005">
        <v>131966</v>
      </c>
      <c r="B83005">
        <v>251885</v>
      </c>
      <c r="C83005" s="2">
        <v>44383.927776699034</v>
      </c>
      <c r="D83005">
        <v>250679</v>
      </c>
      <c r="E83005">
        <f t="shared" si="2592"/>
        <v>22</v>
      </c>
      <c r="F83005" t="str">
        <f t="shared" si="2593"/>
        <v>вторник</v>
      </c>
    </row>
    <row r="83006" spans="1:6" x14ac:dyDescent="0.25">
      <c r="A83006">
        <v>172295</v>
      </c>
      <c r="B83006">
        <v>251889</v>
      </c>
      <c r="C83006" s="2">
        <v>44383.927776699034</v>
      </c>
      <c r="D83006">
        <v>28081</v>
      </c>
      <c r="E83006">
        <f t="shared" si="2592"/>
        <v>22</v>
      </c>
      <c r="F83006" t="str">
        <f t="shared" si="2593"/>
        <v>вторник</v>
      </c>
    </row>
    <row r="83007" spans="1:6" x14ac:dyDescent="0.25">
      <c r="A83007">
        <v>187105</v>
      </c>
      <c r="B83007">
        <v>251894</v>
      </c>
      <c r="C83007" s="2">
        <v>44383.930333333337</v>
      </c>
      <c r="D83007">
        <v>411922</v>
      </c>
      <c r="E83007">
        <f t="shared" si="2592"/>
        <v>22</v>
      </c>
      <c r="F83007" t="str">
        <f t="shared" si="2593"/>
        <v>вторник</v>
      </c>
    </row>
    <row r="83008" spans="1:6" x14ac:dyDescent="0.25">
      <c r="A83008">
        <v>346258</v>
      </c>
      <c r="B83008">
        <v>251896</v>
      </c>
      <c r="C83008" s="2">
        <v>44383.931012944988</v>
      </c>
      <c r="D83008">
        <v>353381</v>
      </c>
      <c r="E83008">
        <f t="shared" si="2592"/>
        <v>22</v>
      </c>
      <c r="F83008" t="str">
        <f t="shared" si="2593"/>
        <v>вторник</v>
      </c>
    </row>
    <row r="83009" spans="1:6" x14ac:dyDescent="0.25">
      <c r="A83009">
        <v>27919</v>
      </c>
      <c r="B83009">
        <v>251897</v>
      </c>
      <c r="C83009" s="2">
        <v>44383.931417475724</v>
      </c>
      <c r="D83009">
        <v>335129</v>
      </c>
      <c r="E83009">
        <f t="shared" si="2592"/>
        <v>22</v>
      </c>
      <c r="F83009" t="str">
        <f t="shared" si="2593"/>
        <v>вторник</v>
      </c>
    </row>
    <row r="83010" spans="1:6" x14ac:dyDescent="0.25">
      <c r="A83010">
        <v>96230</v>
      </c>
      <c r="B83010">
        <v>251901</v>
      </c>
      <c r="C83010" s="2">
        <v>44383.932631067961</v>
      </c>
      <c r="D83010">
        <v>300941</v>
      </c>
      <c r="E83010">
        <f t="shared" si="2592"/>
        <v>22</v>
      </c>
      <c r="F83010" t="str">
        <f t="shared" si="2593"/>
        <v>вторник</v>
      </c>
    </row>
    <row r="83011" spans="1:6" x14ac:dyDescent="0.25">
      <c r="A83011">
        <v>293300</v>
      </c>
      <c r="B83011">
        <v>251906</v>
      </c>
      <c r="C83011" s="2">
        <v>44383.932631067961</v>
      </c>
      <c r="D83011">
        <v>230507</v>
      </c>
      <c r="E83011">
        <f t="shared" ref="E83011:E83074" si="2594">HOUR(C83011)</f>
        <v>22</v>
      </c>
      <c r="F83011" t="str">
        <f t="shared" ref="F83011:F83074" si="2595">TEXT(C83011,"дддд")</f>
        <v>вторник</v>
      </c>
    </row>
    <row r="83012" spans="1:6" x14ac:dyDescent="0.25">
      <c r="A83012">
        <v>233427</v>
      </c>
      <c r="B83012">
        <v>251911</v>
      </c>
      <c r="C83012" s="2">
        <v>44383.933440129447</v>
      </c>
      <c r="D83012">
        <v>439489</v>
      </c>
      <c r="E83012">
        <f t="shared" si="2594"/>
        <v>22</v>
      </c>
      <c r="F83012" t="str">
        <f t="shared" si="2595"/>
        <v>вторник</v>
      </c>
    </row>
    <row r="83013" spans="1:6" x14ac:dyDescent="0.25">
      <c r="A83013">
        <v>186704</v>
      </c>
      <c r="B83013">
        <v>251914</v>
      </c>
      <c r="C83013" s="2">
        <v>44383.934666666661</v>
      </c>
      <c r="D83013">
        <v>250679</v>
      </c>
      <c r="E83013">
        <f t="shared" si="2594"/>
        <v>22</v>
      </c>
      <c r="F83013" t="str">
        <f t="shared" si="2595"/>
        <v>вторник</v>
      </c>
    </row>
    <row r="83014" spans="1:6" x14ac:dyDescent="0.25">
      <c r="A83014">
        <v>48422</v>
      </c>
      <c r="B83014">
        <v>251915</v>
      </c>
      <c r="C83014" s="2">
        <v>44383.935867313921</v>
      </c>
      <c r="D83014">
        <v>266419</v>
      </c>
      <c r="E83014">
        <f t="shared" si="2594"/>
        <v>22</v>
      </c>
      <c r="F83014" t="str">
        <f t="shared" si="2595"/>
        <v>вторник</v>
      </c>
    </row>
    <row r="83015" spans="1:6" x14ac:dyDescent="0.25">
      <c r="A83015">
        <v>195504</v>
      </c>
      <c r="B83015">
        <v>251917</v>
      </c>
      <c r="C83015" s="2">
        <v>44383.936271844657</v>
      </c>
      <c r="D83015">
        <v>351192</v>
      </c>
      <c r="E83015">
        <f t="shared" si="2594"/>
        <v>22</v>
      </c>
      <c r="F83015" t="str">
        <f t="shared" si="2595"/>
        <v>вторник</v>
      </c>
    </row>
    <row r="83016" spans="1:6" x14ac:dyDescent="0.25">
      <c r="A83016">
        <v>205014</v>
      </c>
      <c r="B83016">
        <v>251920</v>
      </c>
      <c r="C83016" s="2">
        <v>44383.937080906151</v>
      </c>
      <c r="D83016">
        <v>416554</v>
      </c>
      <c r="E83016">
        <f t="shared" si="2594"/>
        <v>22</v>
      </c>
      <c r="F83016" t="str">
        <f t="shared" si="2595"/>
        <v>вторник</v>
      </c>
    </row>
    <row r="83017" spans="1:6" x14ac:dyDescent="0.25">
      <c r="A83017">
        <v>331787</v>
      </c>
      <c r="B83017">
        <v>251924</v>
      </c>
      <c r="C83017" s="2">
        <v>44383.940317152104</v>
      </c>
      <c r="D83017">
        <v>212708</v>
      </c>
      <c r="E83017">
        <f t="shared" si="2594"/>
        <v>22</v>
      </c>
      <c r="F83017" t="str">
        <f t="shared" si="2595"/>
        <v>вторник</v>
      </c>
    </row>
    <row r="83018" spans="1:6" x14ac:dyDescent="0.25">
      <c r="A83018">
        <v>122113</v>
      </c>
      <c r="B83018">
        <v>251929</v>
      </c>
      <c r="C83018" s="2">
        <v>44383.941126213591</v>
      </c>
      <c r="D83018">
        <v>394819</v>
      </c>
      <c r="E83018">
        <f t="shared" si="2594"/>
        <v>22</v>
      </c>
      <c r="F83018" t="str">
        <f t="shared" si="2595"/>
        <v>вторник</v>
      </c>
    </row>
    <row r="83019" spans="1:6" x14ac:dyDescent="0.25">
      <c r="A83019">
        <v>269482</v>
      </c>
      <c r="B83019">
        <v>251931</v>
      </c>
      <c r="C83019" s="2">
        <v>44383.942339805828</v>
      </c>
      <c r="D83019">
        <v>158978</v>
      </c>
      <c r="E83019">
        <f t="shared" si="2594"/>
        <v>22</v>
      </c>
      <c r="F83019" t="str">
        <f t="shared" si="2595"/>
        <v>вторник</v>
      </c>
    </row>
    <row r="83020" spans="1:6" x14ac:dyDescent="0.25">
      <c r="A83020">
        <v>258966</v>
      </c>
      <c r="B83020">
        <v>251934</v>
      </c>
      <c r="C83020" s="2">
        <v>44383.942744336564</v>
      </c>
      <c r="D83020">
        <v>411922</v>
      </c>
      <c r="E83020">
        <f t="shared" si="2594"/>
        <v>22</v>
      </c>
      <c r="F83020" t="str">
        <f t="shared" si="2595"/>
        <v>вторник</v>
      </c>
    </row>
    <row r="83021" spans="1:6" x14ac:dyDescent="0.25">
      <c r="A83021">
        <v>49198</v>
      </c>
      <c r="B83021">
        <v>251939</v>
      </c>
      <c r="C83021" s="2">
        <v>44383.943333333336</v>
      </c>
      <c r="D83021">
        <v>411922</v>
      </c>
      <c r="E83021">
        <f t="shared" si="2594"/>
        <v>22</v>
      </c>
      <c r="F83021" t="str">
        <f t="shared" si="2595"/>
        <v>вторник</v>
      </c>
    </row>
    <row r="83022" spans="1:6" x14ac:dyDescent="0.25">
      <c r="A83022">
        <v>189283</v>
      </c>
      <c r="B83022">
        <v>251942</v>
      </c>
      <c r="C83022" s="2">
        <v>44383.945576051781</v>
      </c>
      <c r="D83022">
        <v>472330</v>
      </c>
      <c r="E83022">
        <f t="shared" si="2594"/>
        <v>22</v>
      </c>
      <c r="F83022" t="str">
        <f t="shared" si="2595"/>
        <v>вторник</v>
      </c>
    </row>
    <row r="83023" spans="1:6" x14ac:dyDescent="0.25">
      <c r="A83023">
        <v>318000</v>
      </c>
      <c r="B83023">
        <v>251943</v>
      </c>
      <c r="C83023" s="2">
        <v>44383.948812297735</v>
      </c>
      <c r="D83023">
        <v>327633</v>
      </c>
      <c r="E83023">
        <f t="shared" si="2594"/>
        <v>22</v>
      </c>
      <c r="F83023" t="str">
        <f t="shared" si="2595"/>
        <v>вторник</v>
      </c>
    </row>
    <row r="83024" spans="1:6" x14ac:dyDescent="0.25">
      <c r="A83024">
        <v>298</v>
      </c>
      <c r="B83024">
        <v>251945</v>
      </c>
      <c r="C83024" s="2">
        <v>44383.952048543695</v>
      </c>
      <c r="D83024">
        <v>411922</v>
      </c>
      <c r="E83024">
        <f t="shared" si="2594"/>
        <v>22</v>
      </c>
      <c r="F83024" t="str">
        <f t="shared" si="2595"/>
        <v>вторник</v>
      </c>
    </row>
    <row r="83025" spans="1:6" x14ac:dyDescent="0.25">
      <c r="A83025">
        <v>220270</v>
      </c>
      <c r="B83025">
        <v>251950</v>
      </c>
      <c r="C83025" s="2">
        <v>44383.953262135918</v>
      </c>
      <c r="D83025">
        <v>347008</v>
      </c>
      <c r="E83025">
        <f t="shared" si="2594"/>
        <v>22</v>
      </c>
      <c r="F83025" t="str">
        <f t="shared" si="2595"/>
        <v>вторник</v>
      </c>
    </row>
    <row r="83026" spans="1:6" x14ac:dyDescent="0.25">
      <c r="A83026">
        <v>136355</v>
      </c>
      <c r="B83026">
        <v>251951</v>
      </c>
      <c r="C83026" s="2">
        <v>44383.953262135925</v>
      </c>
      <c r="D83026">
        <v>250679</v>
      </c>
      <c r="E83026">
        <f t="shared" si="2594"/>
        <v>22</v>
      </c>
      <c r="F83026" t="str">
        <f t="shared" si="2595"/>
        <v>вторник</v>
      </c>
    </row>
    <row r="83027" spans="1:6" x14ac:dyDescent="0.25">
      <c r="A83027">
        <v>162082</v>
      </c>
      <c r="B83027">
        <v>251956</v>
      </c>
      <c r="C83027" s="2">
        <v>44383.953262135925</v>
      </c>
      <c r="D83027">
        <v>201884</v>
      </c>
      <c r="E83027">
        <f t="shared" si="2594"/>
        <v>22</v>
      </c>
      <c r="F83027" t="str">
        <f t="shared" si="2595"/>
        <v>вторник</v>
      </c>
    </row>
    <row r="83028" spans="1:6" x14ac:dyDescent="0.25">
      <c r="A83028">
        <v>338825</v>
      </c>
      <c r="B83028">
        <v>251957</v>
      </c>
      <c r="C83028" s="2">
        <v>44383.953262135925</v>
      </c>
      <c r="D83028">
        <v>82901</v>
      </c>
      <c r="E83028">
        <f t="shared" si="2594"/>
        <v>22</v>
      </c>
      <c r="F83028" t="str">
        <f t="shared" si="2595"/>
        <v>вторник</v>
      </c>
    </row>
    <row r="83029" spans="1:6" x14ac:dyDescent="0.25">
      <c r="A83029">
        <v>209602</v>
      </c>
      <c r="B83029">
        <v>251958</v>
      </c>
      <c r="C83029" s="2">
        <v>44383.953999999998</v>
      </c>
      <c r="D83029">
        <v>411922</v>
      </c>
      <c r="E83029">
        <f t="shared" si="2594"/>
        <v>22</v>
      </c>
      <c r="F83029" t="str">
        <f t="shared" si="2595"/>
        <v>вторник</v>
      </c>
    </row>
    <row r="83030" spans="1:6" x14ac:dyDescent="0.25">
      <c r="A83030">
        <v>141936</v>
      </c>
      <c r="B83030">
        <v>251963</v>
      </c>
      <c r="C83030" s="2">
        <v>44383.954880258898</v>
      </c>
      <c r="D83030">
        <v>243858</v>
      </c>
      <c r="E83030">
        <f t="shared" si="2594"/>
        <v>22</v>
      </c>
      <c r="F83030" t="str">
        <f t="shared" si="2595"/>
        <v>вторник</v>
      </c>
    </row>
    <row r="83031" spans="1:6" x14ac:dyDescent="0.25">
      <c r="A83031">
        <v>109556</v>
      </c>
      <c r="B83031">
        <v>251965</v>
      </c>
      <c r="C83031" s="2">
        <v>44383.955284789648</v>
      </c>
      <c r="D83031">
        <v>286726</v>
      </c>
      <c r="E83031">
        <f t="shared" si="2594"/>
        <v>22</v>
      </c>
      <c r="F83031" t="str">
        <f t="shared" si="2595"/>
        <v>вторник</v>
      </c>
    </row>
    <row r="83032" spans="1:6" x14ac:dyDescent="0.25">
      <c r="A83032">
        <v>4182</v>
      </c>
      <c r="B83032">
        <v>251967</v>
      </c>
      <c r="C83032" s="2">
        <v>44383.955689320392</v>
      </c>
      <c r="D83032">
        <v>183446</v>
      </c>
      <c r="E83032">
        <f t="shared" si="2594"/>
        <v>22</v>
      </c>
      <c r="F83032" t="str">
        <f t="shared" si="2595"/>
        <v>вторник</v>
      </c>
    </row>
    <row r="83033" spans="1:6" x14ac:dyDescent="0.25">
      <c r="A83033">
        <v>50265</v>
      </c>
      <c r="B83033">
        <v>251968</v>
      </c>
      <c r="C83033" s="2">
        <v>44383.957307443365</v>
      </c>
      <c r="D83033">
        <v>118549</v>
      </c>
      <c r="E83033">
        <f t="shared" si="2594"/>
        <v>22</v>
      </c>
      <c r="F83033" t="str">
        <f t="shared" si="2595"/>
        <v>вторник</v>
      </c>
    </row>
    <row r="83034" spans="1:6" x14ac:dyDescent="0.25">
      <c r="A83034">
        <v>112383</v>
      </c>
      <c r="B83034">
        <v>251970</v>
      </c>
      <c r="C83034" s="2">
        <v>44383.958116504851</v>
      </c>
      <c r="D83034">
        <v>118549</v>
      </c>
      <c r="E83034">
        <f t="shared" si="2594"/>
        <v>22</v>
      </c>
      <c r="F83034" t="str">
        <f t="shared" si="2595"/>
        <v>вторник</v>
      </c>
    </row>
    <row r="83035" spans="1:6" x14ac:dyDescent="0.25">
      <c r="A83035">
        <v>194822</v>
      </c>
      <c r="B83035">
        <v>251971</v>
      </c>
      <c r="C83035" s="2">
        <v>44383.959734627831</v>
      </c>
      <c r="D83035">
        <v>411922</v>
      </c>
      <c r="E83035">
        <f t="shared" si="2594"/>
        <v>23</v>
      </c>
      <c r="F83035" t="str">
        <f t="shared" si="2595"/>
        <v>вторник</v>
      </c>
    </row>
    <row r="83036" spans="1:6" x14ac:dyDescent="0.25">
      <c r="A83036">
        <v>224012</v>
      </c>
      <c r="B83036">
        <v>251974</v>
      </c>
      <c r="C83036" s="2">
        <v>44383.959734627831</v>
      </c>
      <c r="D83036">
        <v>158978</v>
      </c>
      <c r="E83036">
        <f t="shared" si="2594"/>
        <v>23</v>
      </c>
      <c r="F83036" t="str">
        <f t="shared" si="2595"/>
        <v>вторник</v>
      </c>
    </row>
    <row r="83037" spans="1:6" x14ac:dyDescent="0.25">
      <c r="A83037">
        <v>166635</v>
      </c>
      <c r="B83037">
        <v>251976</v>
      </c>
      <c r="C83037" s="2">
        <v>44383.960543689318</v>
      </c>
      <c r="D83037">
        <v>111368</v>
      </c>
      <c r="E83037">
        <f t="shared" si="2594"/>
        <v>23</v>
      </c>
      <c r="F83037" t="str">
        <f t="shared" si="2595"/>
        <v>вторник</v>
      </c>
    </row>
    <row r="83038" spans="1:6" x14ac:dyDescent="0.25">
      <c r="A83038">
        <v>33213</v>
      </c>
      <c r="B83038">
        <v>251978</v>
      </c>
      <c r="C83038" s="2">
        <v>44383.962970873785</v>
      </c>
      <c r="D83038">
        <v>357547</v>
      </c>
      <c r="E83038">
        <f t="shared" si="2594"/>
        <v>23</v>
      </c>
      <c r="F83038" t="str">
        <f t="shared" si="2595"/>
        <v>вторник</v>
      </c>
    </row>
    <row r="83039" spans="1:6" x14ac:dyDescent="0.25">
      <c r="A83039">
        <v>44285</v>
      </c>
      <c r="B83039">
        <v>251979</v>
      </c>
      <c r="C83039" s="2">
        <v>44383.963375404535</v>
      </c>
      <c r="D83039">
        <v>189296</v>
      </c>
      <c r="E83039">
        <f t="shared" si="2594"/>
        <v>23</v>
      </c>
      <c r="F83039" t="str">
        <f t="shared" si="2595"/>
        <v>вторник</v>
      </c>
    </row>
    <row r="83040" spans="1:6" x14ac:dyDescent="0.25">
      <c r="A83040">
        <v>327074</v>
      </c>
      <c r="B83040">
        <v>251981</v>
      </c>
      <c r="C83040" s="2">
        <v>44383.963375404535</v>
      </c>
      <c r="D83040">
        <v>48813</v>
      </c>
      <c r="E83040">
        <f t="shared" si="2594"/>
        <v>23</v>
      </c>
      <c r="F83040" t="str">
        <f t="shared" si="2595"/>
        <v>вторник</v>
      </c>
    </row>
    <row r="83041" spans="1:6" x14ac:dyDescent="0.25">
      <c r="A83041">
        <v>63017</v>
      </c>
      <c r="B83041">
        <v>251985</v>
      </c>
      <c r="C83041" s="2">
        <v>44383.964333333337</v>
      </c>
      <c r="D83041">
        <v>118549</v>
      </c>
      <c r="E83041">
        <f t="shared" si="2594"/>
        <v>23</v>
      </c>
      <c r="F83041" t="str">
        <f t="shared" si="2595"/>
        <v>вторник</v>
      </c>
    </row>
    <row r="83042" spans="1:6" x14ac:dyDescent="0.25">
      <c r="A83042">
        <v>152322</v>
      </c>
      <c r="B83042">
        <v>251986</v>
      </c>
      <c r="C83042" s="2">
        <v>44383.965398058252</v>
      </c>
      <c r="D83042">
        <v>472712</v>
      </c>
      <c r="E83042">
        <f t="shared" si="2594"/>
        <v>23</v>
      </c>
      <c r="F83042" t="str">
        <f t="shared" si="2595"/>
        <v>вторник</v>
      </c>
    </row>
    <row r="83043" spans="1:6" x14ac:dyDescent="0.25">
      <c r="A83043">
        <v>271260</v>
      </c>
      <c r="B83043">
        <v>251990</v>
      </c>
      <c r="C83043" s="2">
        <v>44383.965802588995</v>
      </c>
      <c r="D83043">
        <v>154256</v>
      </c>
      <c r="E83043">
        <f t="shared" si="2594"/>
        <v>23</v>
      </c>
      <c r="F83043" t="str">
        <f t="shared" si="2595"/>
        <v>вторник</v>
      </c>
    </row>
    <row r="83044" spans="1:6" x14ac:dyDescent="0.25">
      <c r="A83044">
        <v>212601</v>
      </c>
      <c r="B83044">
        <v>251993</v>
      </c>
      <c r="C83044" s="2">
        <v>44383.966611650489</v>
      </c>
      <c r="D83044">
        <v>119030</v>
      </c>
      <c r="E83044">
        <f t="shared" si="2594"/>
        <v>23</v>
      </c>
      <c r="F83044" t="str">
        <f t="shared" si="2595"/>
        <v>вторник</v>
      </c>
    </row>
    <row r="83045" spans="1:6" x14ac:dyDescent="0.25">
      <c r="A83045">
        <v>134372</v>
      </c>
      <c r="B83045">
        <v>251995</v>
      </c>
      <c r="C83045" s="2">
        <v>44383.967016181225</v>
      </c>
      <c r="D83045">
        <v>146665</v>
      </c>
      <c r="E83045">
        <f t="shared" si="2594"/>
        <v>23</v>
      </c>
      <c r="F83045" t="str">
        <f t="shared" si="2595"/>
        <v>вторник</v>
      </c>
    </row>
    <row r="83046" spans="1:6" x14ac:dyDescent="0.25">
      <c r="A83046">
        <v>101014</v>
      </c>
      <c r="B83046">
        <v>252000</v>
      </c>
      <c r="C83046" s="2">
        <v>44383.968229773462</v>
      </c>
      <c r="D83046">
        <v>182984</v>
      </c>
      <c r="E83046">
        <f t="shared" si="2594"/>
        <v>23</v>
      </c>
      <c r="F83046" t="str">
        <f t="shared" si="2595"/>
        <v>вторник</v>
      </c>
    </row>
    <row r="83047" spans="1:6" x14ac:dyDescent="0.25">
      <c r="A83047">
        <v>330846</v>
      </c>
      <c r="B83047">
        <v>252003</v>
      </c>
      <c r="C83047" s="2">
        <v>44383.968229773462</v>
      </c>
      <c r="D83047">
        <v>347008</v>
      </c>
      <c r="E83047">
        <f t="shared" si="2594"/>
        <v>23</v>
      </c>
      <c r="F83047" t="str">
        <f t="shared" si="2595"/>
        <v>вторник</v>
      </c>
    </row>
    <row r="83048" spans="1:6" x14ac:dyDescent="0.25">
      <c r="A83048">
        <v>19844</v>
      </c>
      <c r="B83048">
        <v>252008</v>
      </c>
      <c r="C83048" s="2">
        <v>44383.969443365699</v>
      </c>
      <c r="D83048">
        <v>351192</v>
      </c>
      <c r="E83048">
        <f t="shared" si="2594"/>
        <v>23</v>
      </c>
      <c r="F83048" t="str">
        <f t="shared" si="2595"/>
        <v>вторник</v>
      </c>
    </row>
    <row r="83049" spans="1:6" x14ac:dyDescent="0.25">
      <c r="A83049">
        <v>54442</v>
      </c>
      <c r="B83049">
        <v>252012</v>
      </c>
      <c r="C83049" s="2">
        <v>44383.969847896442</v>
      </c>
      <c r="D83049">
        <v>409500</v>
      </c>
      <c r="E83049">
        <f t="shared" si="2594"/>
        <v>23</v>
      </c>
      <c r="F83049" t="str">
        <f t="shared" si="2595"/>
        <v>вторник</v>
      </c>
    </row>
    <row r="83050" spans="1:6" x14ac:dyDescent="0.25">
      <c r="A83050">
        <v>95896</v>
      </c>
      <c r="B83050">
        <v>252014</v>
      </c>
      <c r="C83050" s="2">
        <v>44383.969847896442</v>
      </c>
      <c r="D83050">
        <v>75550</v>
      </c>
      <c r="E83050">
        <f t="shared" si="2594"/>
        <v>23</v>
      </c>
      <c r="F83050" t="str">
        <f t="shared" si="2595"/>
        <v>вторник</v>
      </c>
    </row>
    <row r="83051" spans="1:6" x14ac:dyDescent="0.25">
      <c r="A83051">
        <v>41235</v>
      </c>
      <c r="B83051">
        <v>252018</v>
      </c>
      <c r="C83051" s="2">
        <v>44383.972275080901</v>
      </c>
      <c r="D83051">
        <v>6475</v>
      </c>
      <c r="E83051">
        <f t="shared" si="2594"/>
        <v>23</v>
      </c>
      <c r="F83051" t="str">
        <f t="shared" si="2595"/>
        <v>вторник</v>
      </c>
    </row>
    <row r="83052" spans="1:6" x14ac:dyDescent="0.25">
      <c r="A83052">
        <v>119306</v>
      </c>
      <c r="B83052">
        <v>252019</v>
      </c>
      <c r="C83052" s="2">
        <v>44383.973084142395</v>
      </c>
      <c r="D83052">
        <v>411922</v>
      </c>
      <c r="E83052">
        <f t="shared" si="2594"/>
        <v>23</v>
      </c>
      <c r="F83052" t="str">
        <f t="shared" si="2595"/>
        <v>вторник</v>
      </c>
    </row>
    <row r="83053" spans="1:6" x14ac:dyDescent="0.25">
      <c r="A83053">
        <v>328442</v>
      </c>
      <c r="B83053">
        <v>252021</v>
      </c>
      <c r="C83053" s="2">
        <v>44383.973084142395</v>
      </c>
      <c r="D83053">
        <v>470762</v>
      </c>
      <c r="E83053">
        <f t="shared" si="2594"/>
        <v>23</v>
      </c>
      <c r="F83053" t="str">
        <f t="shared" si="2595"/>
        <v>вторник</v>
      </c>
    </row>
    <row r="83054" spans="1:6" x14ac:dyDescent="0.25">
      <c r="A83054">
        <v>112680</v>
      </c>
      <c r="B83054">
        <v>252022</v>
      </c>
      <c r="C83054" s="2">
        <v>44383.973488673138</v>
      </c>
      <c r="D83054">
        <v>201832</v>
      </c>
      <c r="E83054">
        <f t="shared" si="2594"/>
        <v>23</v>
      </c>
      <c r="F83054" t="str">
        <f t="shared" si="2595"/>
        <v>вторник</v>
      </c>
    </row>
    <row r="83055" spans="1:6" x14ac:dyDescent="0.25">
      <c r="A83055">
        <v>179253</v>
      </c>
      <c r="B83055">
        <v>252027</v>
      </c>
      <c r="C83055" s="2">
        <v>44383.973893203882</v>
      </c>
      <c r="D83055">
        <v>219309</v>
      </c>
      <c r="E83055">
        <f t="shared" si="2594"/>
        <v>23</v>
      </c>
      <c r="F83055" t="str">
        <f t="shared" si="2595"/>
        <v>вторник</v>
      </c>
    </row>
    <row r="83056" spans="1:6" x14ac:dyDescent="0.25">
      <c r="A83056">
        <v>104590</v>
      </c>
      <c r="B83056">
        <v>252029</v>
      </c>
      <c r="C83056" s="2">
        <v>44383.974702265376</v>
      </c>
      <c r="D83056">
        <v>195811</v>
      </c>
      <c r="E83056">
        <f t="shared" si="2594"/>
        <v>23</v>
      </c>
      <c r="F83056" t="str">
        <f t="shared" si="2595"/>
        <v>вторник</v>
      </c>
    </row>
    <row r="83057" spans="1:6" x14ac:dyDescent="0.25">
      <c r="A83057">
        <v>42806</v>
      </c>
      <c r="B83057">
        <v>252034</v>
      </c>
      <c r="C83057" s="2">
        <v>44383.976320388349</v>
      </c>
      <c r="D83057">
        <v>404226</v>
      </c>
      <c r="E83057">
        <f t="shared" si="2594"/>
        <v>23</v>
      </c>
      <c r="F83057" t="str">
        <f t="shared" si="2595"/>
        <v>вторник</v>
      </c>
    </row>
    <row r="83058" spans="1:6" x14ac:dyDescent="0.25">
      <c r="A83058">
        <v>148178</v>
      </c>
      <c r="B83058">
        <v>252036</v>
      </c>
      <c r="C83058" s="2">
        <v>44383.976320388349</v>
      </c>
      <c r="D83058">
        <v>183565</v>
      </c>
      <c r="E83058">
        <f t="shared" si="2594"/>
        <v>23</v>
      </c>
      <c r="F83058" t="str">
        <f t="shared" si="2595"/>
        <v>вторник</v>
      </c>
    </row>
    <row r="83059" spans="1:6" x14ac:dyDescent="0.25">
      <c r="A83059">
        <v>102261</v>
      </c>
      <c r="B83059">
        <v>252038</v>
      </c>
      <c r="C83059" s="2">
        <v>44383.977938511329</v>
      </c>
      <c r="D83059">
        <v>191893</v>
      </c>
      <c r="E83059">
        <f t="shared" si="2594"/>
        <v>23</v>
      </c>
      <c r="F83059" t="str">
        <f t="shared" si="2595"/>
        <v>вторник</v>
      </c>
    </row>
    <row r="83060" spans="1:6" x14ac:dyDescent="0.25">
      <c r="A83060">
        <v>144840</v>
      </c>
      <c r="B83060">
        <v>252040</v>
      </c>
      <c r="C83060" s="2">
        <v>44383.978333333333</v>
      </c>
      <c r="D83060">
        <v>411922</v>
      </c>
      <c r="E83060">
        <f t="shared" si="2594"/>
        <v>23</v>
      </c>
      <c r="F83060" t="str">
        <f t="shared" si="2595"/>
        <v>вторник</v>
      </c>
    </row>
    <row r="83061" spans="1:6" x14ac:dyDescent="0.25">
      <c r="A83061">
        <v>66842</v>
      </c>
      <c r="B83061">
        <v>252045</v>
      </c>
      <c r="C83061" s="2">
        <v>44383.979152103559</v>
      </c>
      <c r="D83061">
        <v>246549</v>
      </c>
      <c r="E83061">
        <f t="shared" si="2594"/>
        <v>23</v>
      </c>
      <c r="F83061" t="str">
        <f t="shared" si="2595"/>
        <v>вторник</v>
      </c>
    </row>
    <row r="83062" spans="1:6" x14ac:dyDescent="0.25">
      <c r="A83062">
        <v>245878</v>
      </c>
      <c r="B83062">
        <v>252049</v>
      </c>
      <c r="C83062" s="2">
        <v>44383.979961165045</v>
      </c>
      <c r="D83062">
        <v>158978</v>
      </c>
      <c r="E83062">
        <f t="shared" si="2594"/>
        <v>23</v>
      </c>
      <c r="F83062" t="str">
        <f t="shared" si="2595"/>
        <v>вторник</v>
      </c>
    </row>
    <row r="83063" spans="1:6" x14ac:dyDescent="0.25">
      <c r="A83063">
        <v>334027</v>
      </c>
      <c r="B83063">
        <v>252054</v>
      </c>
      <c r="C83063" s="2">
        <v>44383.979961165045</v>
      </c>
      <c r="D83063">
        <v>95024</v>
      </c>
      <c r="E83063">
        <f t="shared" si="2594"/>
        <v>23</v>
      </c>
      <c r="F83063" t="str">
        <f t="shared" si="2595"/>
        <v>вторник</v>
      </c>
    </row>
    <row r="83064" spans="1:6" x14ac:dyDescent="0.25">
      <c r="A83064">
        <v>236932</v>
      </c>
      <c r="B83064">
        <v>252055</v>
      </c>
      <c r="C83064" s="2">
        <v>44383.980770226532</v>
      </c>
      <c r="D83064">
        <v>408587</v>
      </c>
      <c r="E83064">
        <f t="shared" si="2594"/>
        <v>23</v>
      </c>
      <c r="F83064" t="str">
        <f t="shared" si="2595"/>
        <v>вторник</v>
      </c>
    </row>
    <row r="83065" spans="1:6" x14ac:dyDescent="0.25">
      <c r="A83065">
        <v>240387</v>
      </c>
      <c r="B83065">
        <v>252059</v>
      </c>
      <c r="C83065" s="2">
        <v>44383.984006472492</v>
      </c>
      <c r="D83065">
        <v>88863</v>
      </c>
      <c r="E83065">
        <f t="shared" si="2594"/>
        <v>23</v>
      </c>
      <c r="F83065" t="str">
        <f t="shared" si="2595"/>
        <v>вторник</v>
      </c>
    </row>
    <row r="83066" spans="1:6" x14ac:dyDescent="0.25">
      <c r="A83066">
        <v>202520</v>
      </c>
      <c r="B83066">
        <v>252062</v>
      </c>
      <c r="C83066" s="2">
        <v>44383.986433656959</v>
      </c>
      <c r="D83066">
        <v>157506</v>
      </c>
      <c r="E83066">
        <f t="shared" si="2594"/>
        <v>23</v>
      </c>
      <c r="F83066" t="str">
        <f t="shared" si="2595"/>
        <v>вторник</v>
      </c>
    </row>
    <row r="83067" spans="1:6" x14ac:dyDescent="0.25">
      <c r="A83067">
        <v>127398</v>
      </c>
      <c r="B83067">
        <v>252066</v>
      </c>
      <c r="C83067" s="2">
        <v>44383.987242718445</v>
      </c>
      <c r="D83067">
        <v>445697</v>
      </c>
      <c r="E83067">
        <f t="shared" si="2594"/>
        <v>23</v>
      </c>
      <c r="F83067" t="str">
        <f t="shared" si="2595"/>
        <v>вторник</v>
      </c>
    </row>
    <row r="83068" spans="1:6" x14ac:dyDescent="0.25">
      <c r="A83068">
        <v>205754</v>
      </c>
      <c r="B83068">
        <v>252067</v>
      </c>
      <c r="C83068" s="2">
        <v>44383.987242718445</v>
      </c>
      <c r="D83068">
        <v>347008</v>
      </c>
      <c r="E83068">
        <f t="shared" si="2594"/>
        <v>23</v>
      </c>
      <c r="F83068" t="str">
        <f t="shared" si="2595"/>
        <v>вторник</v>
      </c>
    </row>
    <row r="83069" spans="1:6" x14ac:dyDescent="0.25">
      <c r="A83069">
        <v>226470</v>
      </c>
      <c r="B83069">
        <v>252070</v>
      </c>
      <c r="C83069" s="2">
        <v>44383.987242718445</v>
      </c>
      <c r="D83069">
        <v>121758</v>
      </c>
      <c r="E83069">
        <f t="shared" si="2594"/>
        <v>23</v>
      </c>
      <c r="F83069" t="str">
        <f t="shared" si="2595"/>
        <v>вторник</v>
      </c>
    </row>
    <row r="83070" spans="1:6" x14ac:dyDescent="0.25">
      <c r="A83070">
        <v>310715</v>
      </c>
      <c r="B83070">
        <v>252075</v>
      </c>
      <c r="C83070" s="2">
        <v>44383.987242718445</v>
      </c>
      <c r="D83070">
        <v>433572</v>
      </c>
      <c r="E83070">
        <f t="shared" si="2594"/>
        <v>23</v>
      </c>
      <c r="F83070" t="str">
        <f t="shared" si="2595"/>
        <v>вторник</v>
      </c>
    </row>
    <row r="83071" spans="1:6" x14ac:dyDescent="0.25">
      <c r="A83071">
        <v>340446</v>
      </c>
      <c r="B83071">
        <v>252080</v>
      </c>
      <c r="C83071" s="2">
        <v>44383.987647249189</v>
      </c>
      <c r="D83071">
        <v>21407</v>
      </c>
      <c r="E83071">
        <f t="shared" si="2594"/>
        <v>23</v>
      </c>
      <c r="F83071" t="str">
        <f t="shared" si="2595"/>
        <v>вторник</v>
      </c>
    </row>
    <row r="83072" spans="1:6" x14ac:dyDescent="0.25">
      <c r="A83072">
        <v>161658</v>
      </c>
      <c r="B83072">
        <v>252084</v>
      </c>
      <c r="C83072" s="2">
        <v>44383.990883495149</v>
      </c>
      <c r="D83072">
        <v>151554</v>
      </c>
      <c r="E83072">
        <f t="shared" si="2594"/>
        <v>23</v>
      </c>
      <c r="F83072" t="str">
        <f t="shared" si="2595"/>
        <v>вторник</v>
      </c>
    </row>
    <row r="83073" spans="1:6" x14ac:dyDescent="0.25">
      <c r="A83073">
        <v>230</v>
      </c>
      <c r="B83073">
        <v>252087</v>
      </c>
      <c r="C83073" s="2">
        <v>44383.994119741103</v>
      </c>
      <c r="D83073">
        <v>212312</v>
      </c>
      <c r="E83073">
        <f t="shared" si="2594"/>
        <v>23</v>
      </c>
      <c r="F83073" t="str">
        <f t="shared" si="2595"/>
        <v>вторник</v>
      </c>
    </row>
    <row r="83074" spans="1:6" x14ac:dyDescent="0.25">
      <c r="A83074">
        <v>66597</v>
      </c>
      <c r="B83074">
        <v>252088</v>
      </c>
      <c r="C83074" s="2">
        <v>44383.995737864083</v>
      </c>
      <c r="D83074">
        <v>6475</v>
      </c>
      <c r="E83074">
        <f t="shared" si="2594"/>
        <v>23</v>
      </c>
      <c r="F83074" t="str">
        <f t="shared" si="2595"/>
        <v>вторник</v>
      </c>
    </row>
    <row r="83075" spans="1:6" x14ac:dyDescent="0.25">
      <c r="A83075">
        <v>123684</v>
      </c>
      <c r="B83075">
        <v>252093</v>
      </c>
      <c r="C83075" s="2">
        <v>44383.996951456313</v>
      </c>
      <c r="D83075">
        <v>324893</v>
      </c>
      <c r="E83075">
        <f t="shared" ref="E83075:E83138" si="2596">HOUR(C83075)</f>
        <v>23</v>
      </c>
      <c r="F83075" t="str">
        <f t="shared" ref="F83075:F83138" si="2597">TEXT(C83075,"дддд")</f>
        <v>вторник</v>
      </c>
    </row>
    <row r="83076" spans="1:6" x14ac:dyDescent="0.25">
      <c r="A83076">
        <v>216985</v>
      </c>
      <c r="B83076">
        <v>252095</v>
      </c>
      <c r="C83076" s="2">
        <v>44384.003019417476</v>
      </c>
      <c r="D83076">
        <v>262099</v>
      </c>
      <c r="E83076">
        <f t="shared" si="2596"/>
        <v>0</v>
      </c>
      <c r="F83076" t="str">
        <f t="shared" si="2597"/>
        <v>среда</v>
      </c>
    </row>
    <row r="83077" spans="1:6" x14ac:dyDescent="0.25">
      <c r="A83077">
        <v>164428</v>
      </c>
      <c r="B83077">
        <v>252099</v>
      </c>
      <c r="C83077" s="2">
        <v>44384.003423948219</v>
      </c>
      <c r="D83077">
        <v>347008</v>
      </c>
      <c r="E83077">
        <f t="shared" si="2596"/>
        <v>0</v>
      </c>
      <c r="F83077" t="str">
        <f t="shared" si="2597"/>
        <v>среда</v>
      </c>
    </row>
    <row r="83078" spans="1:6" x14ac:dyDescent="0.25">
      <c r="A83078">
        <v>306873</v>
      </c>
      <c r="B83078">
        <v>252102</v>
      </c>
      <c r="C83078" s="2">
        <v>44384.003666666664</v>
      </c>
      <c r="D83078">
        <v>219311</v>
      </c>
      <c r="E83078">
        <f t="shared" si="2596"/>
        <v>0</v>
      </c>
      <c r="F83078" t="str">
        <f t="shared" si="2597"/>
        <v>среда</v>
      </c>
    </row>
    <row r="83079" spans="1:6" x14ac:dyDescent="0.25">
      <c r="A83079">
        <v>110633</v>
      </c>
      <c r="B83079">
        <v>252103</v>
      </c>
      <c r="C83079" s="2">
        <v>44384.004233009706</v>
      </c>
      <c r="D83079">
        <v>396575</v>
      </c>
      <c r="E83079">
        <f t="shared" si="2596"/>
        <v>0</v>
      </c>
      <c r="F83079" t="str">
        <f t="shared" si="2597"/>
        <v>среда</v>
      </c>
    </row>
    <row r="83080" spans="1:6" x14ac:dyDescent="0.25">
      <c r="A83080">
        <v>67898</v>
      </c>
      <c r="B83080">
        <v>252104</v>
      </c>
      <c r="C83080" s="2">
        <v>44384.006660194173</v>
      </c>
      <c r="D83080">
        <v>244574</v>
      </c>
      <c r="E83080">
        <f t="shared" si="2596"/>
        <v>0</v>
      </c>
      <c r="F83080" t="str">
        <f t="shared" si="2597"/>
        <v>среда</v>
      </c>
    </row>
    <row r="83081" spans="1:6" x14ac:dyDescent="0.25">
      <c r="A83081">
        <v>185301</v>
      </c>
      <c r="B83081">
        <v>252107</v>
      </c>
      <c r="C83081" s="2">
        <v>44384.006660194173</v>
      </c>
      <c r="D83081">
        <v>1019</v>
      </c>
      <c r="E83081">
        <f t="shared" si="2596"/>
        <v>0</v>
      </c>
      <c r="F83081" t="str">
        <f t="shared" si="2597"/>
        <v>среда</v>
      </c>
    </row>
    <row r="83082" spans="1:6" x14ac:dyDescent="0.25">
      <c r="A83082">
        <v>90528</v>
      </c>
      <c r="B83082">
        <v>252111</v>
      </c>
      <c r="C83082" s="2">
        <v>44384.008333333339</v>
      </c>
      <c r="D83082">
        <v>88863</v>
      </c>
      <c r="E83082">
        <f t="shared" si="2596"/>
        <v>0</v>
      </c>
      <c r="F83082" t="str">
        <f t="shared" si="2597"/>
        <v>среда</v>
      </c>
    </row>
    <row r="83083" spans="1:6" x14ac:dyDescent="0.25">
      <c r="A83083">
        <v>268242</v>
      </c>
      <c r="B83083">
        <v>252114</v>
      </c>
      <c r="C83083" s="2">
        <v>44384.009896440126</v>
      </c>
      <c r="D83083">
        <v>244574</v>
      </c>
      <c r="E83083">
        <f t="shared" si="2596"/>
        <v>0</v>
      </c>
      <c r="F83083" t="str">
        <f t="shared" si="2597"/>
        <v>среда</v>
      </c>
    </row>
    <row r="83084" spans="1:6" x14ac:dyDescent="0.25">
      <c r="A83084">
        <v>173652</v>
      </c>
      <c r="B83084">
        <v>252119</v>
      </c>
      <c r="C83084" s="2">
        <v>44384.011919093857</v>
      </c>
      <c r="D83084">
        <v>104958</v>
      </c>
      <c r="E83084">
        <f t="shared" si="2596"/>
        <v>0</v>
      </c>
      <c r="F83084" t="str">
        <f t="shared" si="2597"/>
        <v>среда</v>
      </c>
    </row>
    <row r="83085" spans="1:6" x14ac:dyDescent="0.25">
      <c r="A83085">
        <v>306786</v>
      </c>
      <c r="B83085">
        <v>252124</v>
      </c>
      <c r="C83085" s="2">
        <v>44384.016773462783</v>
      </c>
      <c r="D83085">
        <v>118549</v>
      </c>
      <c r="E83085">
        <f t="shared" si="2596"/>
        <v>0</v>
      </c>
      <c r="F83085" t="str">
        <f t="shared" si="2597"/>
        <v>среда</v>
      </c>
    </row>
    <row r="83086" spans="1:6" x14ac:dyDescent="0.25">
      <c r="A83086">
        <v>231166</v>
      </c>
      <c r="B83086">
        <v>252126</v>
      </c>
      <c r="C83086" s="2">
        <v>44384.017987055013</v>
      </c>
      <c r="D83086">
        <v>290149</v>
      </c>
      <c r="E83086">
        <f t="shared" si="2596"/>
        <v>0</v>
      </c>
      <c r="F83086" t="str">
        <f t="shared" si="2597"/>
        <v>среда</v>
      </c>
    </row>
    <row r="83087" spans="1:6" x14ac:dyDescent="0.25">
      <c r="A83087">
        <v>259958</v>
      </c>
      <c r="B83087">
        <v>252131</v>
      </c>
      <c r="C83087" s="2">
        <v>44384.020009708736</v>
      </c>
      <c r="D83087">
        <v>352642</v>
      </c>
      <c r="E83087">
        <f t="shared" si="2596"/>
        <v>0</v>
      </c>
      <c r="F83087" t="str">
        <f t="shared" si="2597"/>
        <v>среда</v>
      </c>
    </row>
    <row r="83088" spans="1:6" x14ac:dyDescent="0.25">
      <c r="A83088">
        <v>83890</v>
      </c>
      <c r="B83088">
        <v>252135</v>
      </c>
      <c r="C83088" s="2">
        <v>44384.02041423948</v>
      </c>
      <c r="D83088">
        <v>392434</v>
      </c>
      <c r="E83088">
        <f t="shared" si="2596"/>
        <v>0</v>
      </c>
      <c r="F83088" t="str">
        <f t="shared" si="2597"/>
        <v>среда</v>
      </c>
    </row>
    <row r="83089" spans="1:6" x14ac:dyDescent="0.25">
      <c r="A83089">
        <v>268909</v>
      </c>
      <c r="B83089">
        <v>252138</v>
      </c>
      <c r="C83089" s="2">
        <v>44384.021627831717</v>
      </c>
      <c r="D83089">
        <v>95638</v>
      </c>
      <c r="E83089">
        <f t="shared" si="2596"/>
        <v>0</v>
      </c>
      <c r="F83089" t="str">
        <f t="shared" si="2597"/>
        <v>среда</v>
      </c>
    </row>
    <row r="83090" spans="1:6" x14ac:dyDescent="0.25">
      <c r="A83090">
        <v>158010</v>
      </c>
      <c r="B83090">
        <v>252141</v>
      </c>
      <c r="C83090" s="2">
        <v>44384.0260776699</v>
      </c>
      <c r="D83090">
        <v>172251</v>
      </c>
      <c r="E83090">
        <f t="shared" si="2596"/>
        <v>0</v>
      </c>
      <c r="F83090" t="str">
        <f t="shared" si="2597"/>
        <v>среда</v>
      </c>
    </row>
    <row r="83091" spans="1:6" x14ac:dyDescent="0.25">
      <c r="A83091">
        <v>273650</v>
      </c>
      <c r="B83091">
        <v>252146</v>
      </c>
      <c r="C83091" s="2">
        <v>44384.028504854366</v>
      </c>
      <c r="D83091">
        <v>406210</v>
      </c>
      <c r="E83091">
        <f t="shared" si="2596"/>
        <v>0</v>
      </c>
      <c r="F83091" t="str">
        <f t="shared" si="2597"/>
        <v>среда</v>
      </c>
    </row>
    <row r="83092" spans="1:6" x14ac:dyDescent="0.25">
      <c r="A83092">
        <v>110566</v>
      </c>
      <c r="B83092">
        <v>252149</v>
      </c>
      <c r="C83092" s="2">
        <v>44384.029333333339</v>
      </c>
      <c r="D83092">
        <v>437139</v>
      </c>
      <c r="E83092">
        <f t="shared" si="2596"/>
        <v>0</v>
      </c>
      <c r="F83092" t="str">
        <f t="shared" si="2597"/>
        <v>среда</v>
      </c>
    </row>
    <row r="83093" spans="1:6" x14ac:dyDescent="0.25">
      <c r="A83093">
        <v>333442</v>
      </c>
      <c r="B83093">
        <v>252150</v>
      </c>
      <c r="C83093" s="2">
        <v>44384.033763754051</v>
      </c>
      <c r="D83093">
        <v>192331</v>
      </c>
      <c r="E83093">
        <f t="shared" si="2596"/>
        <v>0</v>
      </c>
      <c r="F83093" t="str">
        <f t="shared" si="2597"/>
        <v>среда</v>
      </c>
    </row>
    <row r="83094" spans="1:6" x14ac:dyDescent="0.25">
      <c r="A83094">
        <v>276839</v>
      </c>
      <c r="B83094">
        <v>252155</v>
      </c>
      <c r="C83094" s="2">
        <v>44384.034333333337</v>
      </c>
      <c r="D83094">
        <v>153893</v>
      </c>
      <c r="E83094">
        <f t="shared" si="2596"/>
        <v>0</v>
      </c>
      <c r="F83094" t="str">
        <f t="shared" si="2597"/>
        <v>среда</v>
      </c>
    </row>
    <row r="83095" spans="1:6" x14ac:dyDescent="0.25">
      <c r="A83095">
        <v>347688</v>
      </c>
      <c r="B83095">
        <v>252156</v>
      </c>
      <c r="C83095" s="2">
        <v>44384.034333333337</v>
      </c>
      <c r="D83095">
        <v>88863</v>
      </c>
      <c r="E83095">
        <f t="shared" si="2596"/>
        <v>0</v>
      </c>
      <c r="F83095" t="str">
        <f t="shared" si="2597"/>
        <v>среда</v>
      </c>
    </row>
    <row r="83096" spans="1:6" x14ac:dyDescent="0.25">
      <c r="A83096">
        <v>51194</v>
      </c>
      <c r="B83096">
        <v>252159</v>
      </c>
      <c r="C83096" s="2">
        <v>44384.03740453074</v>
      </c>
      <c r="D83096">
        <v>180863</v>
      </c>
      <c r="E83096">
        <f t="shared" si="2596"/>
        <v>0</v>
      </c>
      <c r="F83096" t="str">
        <f t="shared" si="2597"/>
        <v>среда</v>
      </c>
    </row>
    <row r="83097" spans="1:6" x14ac:dyDescent="0.25">
      <c r="A83097">
        <v>67067</v>
      </c>
      <c r="B83097">
        <v>252164</v>
      </c>
      <c r="C83097" s="2">
        <v>44384.03740453074</v>
      </c>
      <c r="D83097">
        <v>254768</v>
      </c>
      <c r="E83097">
        <f t="shared" si="2596"/>
        <v>0</v>
      </c>
      <c r="F83097" t="str">
        <f t="shared" si="2597"/>
        <v>среда</v>
      </c>
    </row>
    <row r="83098" spans="1:6" x14ac:dyDescent="0.25">
      <c r="A83098">
        <v>1403</v>
      </c>
      <c r="B83098">
        <v>252165</v>
      </c>
      <c r="C83098" s="2">
        <v>44384.03780906149</v>
      </c>
      <c r="D83098">
        <v>351192</v>
      </c>
      <c r="E83098">
        <f t="shared" si="2596"/>
        <v>0</v>
      </c>
      <c r="F83098" t="str">
        <f t="shared" si="2597"/>
        <v>среда</v>
      </c>
    </row>
    <row r="83099" spans="1:6" x14ac:dyDescent="0.25">
      <c r="A83099">
        <v>85904</v>
      </c>
      <c r="B83099">
        <v>252168</v>
      </c>
      <c r="C83099" s="2">
        <v>44384.03902265372</v>
      </c>
      <c r="D83099">
        <v>21760</v>
      </c>
      <c r="E83099">
        <f t="shared" si="2596"/>
        <v>0</v>
      </c>
      <c r="F83099" t="str">
        <f t="shared" si="2597"/>
        <v>среда</v>
      </c>
    </row>
    <row r="83100" spans="1:6" x14ac:dyDescent="0.25">
      <c r="A83100">
        <v>173756</v>
      </c>
      <c r="B83100">
        <v>252173</v>
      </c>
      <c r="C83100" s="2">
        <v>44384.03902265372</v>
      </c>
      <c r="D83100">
        <v>105200</v>
      </c>
      <c r="E83100">
        <f t="shared" si="2596"/>
        <v>0</v>
      </c>
      <c r="F83100" t="str">
        <f t="shared" si="2597"/>
        <v>среда</v>
      </c>
    </row>
    <row r="83101" spans="1:6" x14ac:dyDescent="0.25">
      <c r="A83101">
        <v>338780</v>
      </c>
      <c r="B83101">
        <v>252178</v>
      </c>
      <c r="C83101" s="2">
        <v>44384.044000000002</v>
      </c>
      <c r="D83101">
        <v>213133</v>
      </c>
      <c r="E83101">
        <f t="shared" si="2596"/>
        <v>1</v>
      </c>
      <c r="F83101" t="str">
        <f t="shared" si="2597"/>
        <v>среда</v>
      </c>
    </row>
    <row r="83102" spans="1:6" x14ac:dyDescent="0.25">
      <c r="A83102">
        <v>13997</v>
      </c>
      <c r="B83102">
        <v>252182</v>
      </c>
      <c r="C83102" s="2">
        <v>44384.046304207121</v>
      </c>
      <c r="D83102">
        <v>180863</v>
      </c>
      <c r="E83102">
        <f t="shared" si="2596"/>
        <v>1</v>
      </c>
      <c r="F83102" t="str">
        <f t="shared" si="2597"/>
        <v>среда</v>
      </c>
    </row>
    <row r="83103" spans="1:6" x14ac:dyDescent="0.25">
      <c r="A83103">
        <v>265900</v>
      </c>
      <c r="B83103">
        <v>252187</v>
      </c>
      <c r="C83103" s="2">
        <v>44384.046666666662</v>
      </c>
      <c r="D83103">
        <v>301748</v>
      </c>
      <c r="E83103">
        <f t="shared" si="2596"/>
        <v>1</v>
      </c>
      <c r="F83103" t="str">
        <f t="shared" si="2597"/>
        <v>среда</v>
      </c>
    </row>
    <row r="83104" spans="1:6" x14ac:dyDescent="0.25">
      <c r="A83104">
        <v>100652</v>
      </c>
      <c r="B83104">
        <v>252191</v>
      </c>
      <c r="C83104" s="2">
        <v>44384.052666666663</v>
      </c>
      <c r="D83104">
        <v>242428</v>
      </c>
      <c r="E83104">
        <f t="shared" si="2596"/>
        <v>1</v>
      </c>
      <c r="F83104" t="str">
        <f t="shared" si="2597"/>
        <v>среда</v>
      </c>
    </row>
    <row r="83105" spans="1:6" x14ac:dyDescent="0.25">
      <c r="A83105">
        <v>238840</v>
      </c>
      <c r="B83105">
        <v>252192</v>
      </c>
      <c r="C83105" s="2">
        <v>44384.061676375408</v>
      </c>
      <c r="D83105">
        <v>470762</v>
      </c>
      <c r="E83105">
        <f t="shared" si="2596"/>
        <v>1</v>
      </c>
      <c r="F83105" t="str">
        <f t="shared" si="2597"/>
        <v>среда</v>
      </c>
    </row>
    <row r="83106" spans="1:6" x14ac:dyDescent="0.25">
      <c r="A83106">
        <v>314929</v>
      </c>
      <c r="B83106">
        <v>252196</v>
      </c>
      <c r="C83106" s="2">
        <v>44384.069362459551</v>
      </c>
      <c r="D83106">
        <v>411922</v>
      </c>
      <c r="E83106">
        <f t="shared" si="2596"/>
        <v>1</v>
      </c>
      <c r="F83106" t="str">
        <f t="shared" si="2597"/>
        <v>среда</v>
      </c>
    </row>
    <row r="83107" spans="1:6" x14ac:dyDescent="0.25">
      <c r="A83107">
        <v>111570</v>
      </c>
      <c r="B83107">
        <v>252201</v>
      </c>
      <c r="C83107" s="2">
        <v>44384.070171521038</v>
      </c>
      <c r="D83107">
        <v>118549</v>
      </c>
      <c r="E83107">
        <f t="shared" si="2596"/>
        <v>1</v>
      </c>
      <c r="F83107" t="str">
        <f t="shared" si="2597"/>
        <v>среда</v>
      </c>
    </row>
    <row r="83108" spans="1:6" x14ac:dyDescent="0.25">
      <c r="A83108">
        <v>47416</v>
      </c>
      <c r="B83108">
        <v>252206</v>
      </c>
      <c r="C83108" s="2">
        <v>44384.071333333333</v>
      </c>
      <c r="D83108">
        <v>21407</v>
      </c>
      <c r="E83108">
        <f t="shared" si="2596"/>
        <v>1</v>
      </c>
      <c r="F83108" t="str">
        <f t="shared" si="2597"/>
        <v>среда</v>
      </c>
    </row>
    <row r="83109" spans="1:6" x14ac:dyDescent="0.25">
      <c r="A83109">
        <v>313886</v>
      </c>
      <c r="B83109">
        <v>252207</v>
      </c>
      <c r="C83109" s="2">
        <v>44384.079475728155</v>
      </c>
      <c r="D83109">
        <v>158978</v>
      </c>
      <c r="E83109">
        <f t="shared" si="2596"/>
        <v>1</v>
      </c>
      <c r="F83109" t="str">
        <f t="shared" si="2597"/>
        <v>среда</v>
      </c>
    </row>
    <row r="83110" spans="1:6" x14ac:dyDescent="0.25">
      <c r="A83110">
        <v>188482</v>
      </c>
      <c r="B83110">
        <v>252208</v>
      </c>
      <c r="C83110" s="2">
        <v>44384.079880258905</v>
      </c>
      <c r="D83110">
        <v>21407</v>
      </c>
      <c r="E83110">
        <f t="shared" si="2596"/>
        <v>1</v>
      </c>
      <c r="F83110" t="str">
        <f t="shared" si="2597"/>
        <v>среда</v>
      </c>
    </row>
    <row r="83111" spans="1:6" x14ac:dyDescent="0.25">
      <c r="A83111">
        <v>281079</v>
      </c>
      <c r="B83111">
        <v>252213</v>
      </c>
      <c r="C83111" s="2">
        <v>44384.082333333339</v>
      </c>
      <c r="D83111">
        <v>305329</v>
      </c>
      <c r="E83111">
        <f t="shared" si="2596"/>
        <v>1</v>
      </c>
      <c r="F83111" t="str">
        <f t="shared" si="2597"/>
        <v>среда</v>
      </c>
    </row>
    <row r="83112" spans="1:6" x14ac:dyDescent="0.25">
      <c r="A83112">
        <v>163206</v>
      </c>
      <c r="B83112">
        <v>252216</v>
      </c>
      <c r="C83112" s="2">
        <v>44384.083333333336</v>
      </c>
      <c r="D83112">
        <v>439981</v>
      </c>
      <c r="E83112">
        <f t="shared" si="2596"/>
        <v>2</v>
      </c>
      <c r="F83112" t="str">
        <f t="shared" si="2597"/>
        <v>среда</v>
      </c>
    </row>
    <row r="83113" spans="1:6" x14ac:dyDescent="0.25">
      <c r="A83113">
        <v>159441</v>
      </c>
      <c r="B83113">
        <v>252220</v>
      </c>
      <c r="C83113" s="2">
        <v>44384.083925566345</v>
      </c>
      <c r="D83113">
        <v>21760</v>
      </c>
      <c r="E83113">
        <f t="shared" si="2596"/>
        <v>2</v>
      </c>
      <c r="F83113" t="str">
        <f t="shared" si="2597"/>
        <v>среда</v>
      </c>
    </row>
    <row r="83114" spans="1:6" x14ac:dyDescent="0.25">
      <c r="A83114">
        <v>239925</v>
      </c>
      <c r="B83114">
        <v>252225</v>
      </c>
      <c r="C83114" s="2">
        <v>44384.093666666668</v>
      </c>
      <c r="D83114">
        <v>12149</v>
      </c>
      <c r="E83114">
        <f t="shared" si="2596"/>
        <v>2</v>
      </c>
      <c r="F83114" t="str">
        <f t="shared" si="2597"/>
        <v>среда</v>
      </c>
    </row>
    <row r="83115" spans="1:6" x14ac:dyDescent="0.25">
      <c r="A83115">
        <v>194789</v>
      </c>
      <c r="B83115">
        <v>252229</v>
      </c>
      <c r="C83115" s="2">
        <v>44384.095999999998</v>
      </c>
      <c r="D83115">
        <v>351192</v>
      </c>
      <c r="E83115">
        <f t="shared" si="2596"/>
        <v>2</v>
      </c>
      <c r="F83115" t="str">
        <f t="shared" si="2597"/>
        <v>среда</v>
      </c>
    </row>
    <row r="83116" spans="1:6" x14ac:dyDescent="0.25">
      <c r="A83116">
        <v>78727</v>
      </c>
      <c r="B83116">
        <v>252234</v>
      </c>
      <c r="C83116" s="2">
        <v>44384.099000000002</v>
      </c>
      <c r="D83116">
        <v>347008</v>
      </c>
      <c r="E83116">
        <f t="shared" si="2596"/>
        <v>2</v>
      </c>
      <c r="F83116" t="str">
        <f t="shared" si="2597"/>
        <v>среда</v>
      </c>
    </row>
    <row r="83117" spans="1:6" x14ac:dyDescent="0.25">
      <c r="A83117">
        <v>51746</v>
      </c>
      <c r="B83117">
        <v>252239</v>
      </c>
      <c r="C83117" s="2">
        <v>44384.1</v>
      </c>
      <c r="D83117">
        <v>68899</v>
      </c>
      <c r="E83117">
        <f t="shared" si="2596"/>
        <v>2</v>
      </c>
      <c r="F83117" t="str">
        <f t="shared" si="2597"/>
        <v>среда</v>
      </c>
    </row>
    <row r="83118" spans="1:6" x14ac:dyDescent="0.25">
      <c r="A83118">
        <v>310748</v>
      </c>
      <c r="B83118">
        <v>252241</v>
      </c>
      <c r="C83118" s="2">
        <v>44384.105770226539</v>
      </c>
      <c r="D83118">
        <v>12149</v>
      </c>
      <c r="E83118">
        <f t="shared" si="2596"/>
        <v>2</v>
      </c>
      <c r="F83118" t="str">
        <f t="shared" si="2597"/>
        <v>среда</v>
      </c>
    </row>
    <row r="83119" spans="1:6" x14ac:dyDescent="0.25">
      <c r="A83119">
        <v>330032</v>
      </c>
      <c r="B83119">
        <v>252242</v>
      </c>
      <c r="C83119" s="2">
        <v>44384.107388349512</v>
      </c>
      <c r="D83119">
        <v>12149</v>
      </c>
      <c r="E83119">
        <f t="shared" si="2596"/>
        <v>2</v>
      </c>
      <c r="F83119" t="str">
        <f t="shared" si="2597"/>
        <v>среда</v>
      </c>
    </row>
    <row r="83120" spans="1:6" x14ac:dyDescent="0.25">
      <c r="A83120">
        <v>158046</v>
      </c>
      <c r="B83120">
        <v>252243</v>
      </c>
      <c r="C83120" s="2">
        <v>44384.107388349519</v>
      </c>
      <c r="D83120">
        <v>455878</v>
      </c>
      <c r="E83120">
        <f t="shared" si="2596"/>
        <v>2</v>
      </c>
      <c r="F83120" t="str">
        <f t="shared" si="2597"/>
        <v>среда</v>
      </c>
    </row>
    <row r="83121" spans="1:6" x14ac:dyDescent="0.25">
      <c r="A83121">
        <v>72556</v>
      </c>
      <c r="B83121">
        <v>252244</v>
      </c>
      <c r="C83121" s="2">
        <v>44384.109333333334</v>
      </c>
      <c r="D83121">
        <v>302552</v>
      </c>
      <c r="E83121">
        <f t="shared" si="2596"/>
        <v>2</v>
      </c>
      <c r="F83121" t="str">
        <f t="shared" si="2597"/>
        <v>среда</v>
      </c>
    </row>
    <row r="83122" spans="1:6" x14ac:dyDescent="0.25">
      <c r="A83122">
        <v>152726</v>
      </c>
      <c r="B83122">
        <v>252246</v>
      </c>
      <c r="C83122" s="2">
        <v>44384.110624595472</v>
      </c>
      <c r="D83122">
        <v>51317</v>
      </c>
      <c r="E83122">
        <f t="shared" si="2596"/>
        <v>2</v>
      </c>
      <c r="F83122" t="str">
        <f t="shared" si="2597"/>
        <v>среда</v>
      </c>
    </row>
    <row r="83123" spans="1:6" x14ac:dyDescent="0.25">
      <c r="A83123">
        <v>46478</v>
      </c>
      <c r="B83123">
        <v>252248</v>
      </c>
      <c r="C83123" s="2">
        <v>44384.112242718445</v>
      </c>
      <c r="D83123">
        <v>286726</v>
      </c>
      <c r="E83123">
        <f t="shared" si="2596"/>
        <v>2</v>
      </c>
      <c r="F83123" t="str">
        <f t="shared" si="2597"/>
        <v>среда</v>
      </c>
    </row>
    <row r="83124" spans="1:6" x14ac:dyDescent="0.25">
      <c r="A83124">
        <v>135538</v>
      </c>
      <c r="B83124">
        <v>252251</v>
      </c>
      <c r="C83124" s="2">
        <v>44384.115478964406</v>
      </c>
      <c r="D83124">
        <v>118549</v>
      </c>
      <c r="E83124">
        <f t="shared" si="2596"/>
        <v>2</v>
      </c>
      <c r="F83124" t="str">
        <f t="shared" si="2597"/>
        <v>среда</v>
      </c>
    </row>
    <row r="83125" spans="1:6" x14ac:dyDescent="0.25">
      <c r="A83125">
        <v>3591</v>
      </c>
      <c r="B83125">
        <v>252252</v>
      </c>
      <c r="C83125" s="2">
        <v>44384.115883495142</v>
      </c>
      <c r="D83125">
        <v>95024</v>
      </c>
      <c r="E83125">
        <f t="shared" si="2596"/>
        <v>2</v>
      </c>
      <c r="F83125" t="str">
        <f t="shared" si="2597"/>
        <v>среда</v>
      </c>
    </row>
    <row r="83126" spans="1:6" x14ac:dyDescent="0.25">
      <c r="A83126">
        <v>250798</v>
      </c>
      <c r="B83126">
        <v>252255</v>
      </c>
      <c r="C83126" s="2">
        <v>44384.118310679609</v>
      </c>
      <c r="D83126">
        <v>250679</v>
      </c>
      <c r="E83126">
        <f t="shared" si="2596"/>
        <v>2</v>
      </c>
      <c r="F83126" t="str">
        <f t="shared" si="2597"/>
        <v>среда</v>
      </c>
    </row>
    <row r="83127" spans="1:6" x14ac:dyDescent="0.25">
      <c r="A83127">
        <v>36275</v>
      </c>
      <c r="B83127">
        <v>252257</v>
      </c>
      <c r="C83127" s="2">
        <v>44384.121333333336</v>
      </c>
      <c r="D83127">
        <v>250679</v>
      </c>
      <c r="E83127">
        <f t="shared" si="2596"/>
        <v>2</v>
      </c>
      <c r="F83127" t="str">
        <f t="shared" si="2597"/>
        <v>среда</v>
      </c>
    </row>
    <row r="83128" spans="1:6" x14ac:dyDescent="0.25">
      <c r="A83128">
        <v>78988</v>
      </c>
      <c r="B83128">
        <v>252260</v>
      </c>
      <c r="C83128" s="2">
        <v>44384.124000000003</v>
      </c>
      <c r="D83128">
        <v>439298</v>
      </c>
      <c r="E83128">
        <f t="shared" si="2596"/>
        <v>2</v>
      </c>
      <c r="F83128" t="str">
        <f t="shared" si="2597"/>
        <v>среда</v>
      </c>
    </row>
    <row r="83129" spans="1:6" x14ac:dyDescent="0.25">
      <c r="A83129">
        <v>300954</v>
      </c>
      <c r="B83129">
        <v>252264</v>
      </c>
      <c r="C83129" s="2">
        <v>44384.124783171523</v>
      </c>
      <c r="D83129">
        <v>411922</v>
      </c>
      <c r="E83129">
        <f t="shared" si="2596"/>
        <v>2</v>
      </c>
      <c r="F83129" t="str">
        <f t="shared" si="2597"/>
        <v>среда</v>
      </c>
    </row>
    <row r="83130" spans="1:6" x14ac:dyDescent="0.25">
      <c r="A83130">
        <v>153451</v>
      </c>
      <c r="B83130">
        <v>252267</v>
      </c>
      <c r="C83130" s="2">
        <v>44384.130042071192</v>
      </c>
      <c r="D83130">
        <v>242428</v>
      </c>
      <c r="E83130">
        <f t="shared" si="2596"/>
        <v>3</v>
      </c>
      <c r="F83130" t="str">
        <f t="shared" si="2597"/>
        <v>среда</v>
      </c>
    </row>
    <row r="83131" spans="1:6" x14ac:dyDescent="0.25">
      <c r="A83131">
        <v>167905</v>
      </c>
      <c r="B83131">
        <v>252270</v>
      </c>
      <c r="C83131" s="2">
        <v>44384.133666666661</v>
      </c>
      <c r="D83131">
        <v>302130</v>
      </c>
      <c r="E83131">
        <f t="shared" si="2596"/>
        <v>3</v>
      </c>
      <c r="F83131" t="str">
        <f t="shared" si="2597"/>
        <v>среда</v>
      </c>
    </row>
    <row r="83132" spans="1:6" x14ac:dyDescent="0.25">
      <c r="A83132">
        <v>118955</v>
      </c>
      <c r="B83132">
        <v>252273</v>
      </c>
      <c r="C83132" s="2">
        <v>44384.134491909383</v>
      </c>
      <c r="D83132">
        <v>192331</v>
      </c>
      <c r="E83132">
        <f t="shared" si="2596"/>
        <v>3</v>
      </c>
      <c r="F83132" t="str">
        <f t="shared" si="2597"/>
        <v>среда</v>
      </c>
    </row>
    <row r="83133" spans="1:6" x14ac:dyDescent="0.25">
      <c r="A83133">
        <v>334027</v>
      </c>
      <c r="B83133">
        <v>252276</v>
      </c>
      <c r="C83133" s="2">
        <v>44384.136919093849</v>
      </c>
      <c r="D83133">
        <v>21760</v>
      </c>
      <c r="E83133">
        <f t="shared" si="2596"/>
        <v>3</v>
      </c>
      <c r="F83133" t="str">
        <f t="shared" si="2597"/>
        <v>среда</v>
      </c>
    </row>
    <row r="83134" spans="1:6" x14ac:dyDescent="0.25">
      <c r="A83134">
        <v>25765</v>
      </c>
      <c r="B83134">
        <v>252279</v>
      </c>
      <c r="C83134" s="2">
        <v>44384.13853721683</v>
      </c>
      <c r="D83134">
        <v>254508</v>
      </c>
      <c r="E83134">
        <f t="shared" si="2596"/>
        <v>3</v>
      </c>
      <c r="F83134" t="str">
        <f t="shared" si="2597"/>
        <v>среда</v>
      </c>
    </row>
    <row r="83135" spans="1:6" x14ac:dyDescent="0.25">
      <c r="A83135">
        <v>196853</v>
      </c>
      <c r="B83135">
        <v>252281</v>
      </c>
      <c r="C83135" s="2">
        <v>44384.147841423946</v>
      </c>
      <c r="D83135">
        <v>373732</v>
      </c>
      <c r="E83135">
        <f t="shared" si="2596"/>
        <v>3</v>
      </c>
      <c r="F83135" t="str">
        <f t="shared" si="2597"/>
        <v>среда</v>
      </c>
    </row>
    <row r="83136" spans="1:6" x14ac:dyDescent="0.25">
      <c r="A83136">
        <v>80056</v>
      </c>
      <c r="B83136">
        <v>252284</v>
      </c>
      <c r="C83136" s="2">
        <v>44384.158666666663</v>
      </c>
      <c r="D83136">
        <v>396686</v>
      </c>
      <c r="E83136">
        <f t="shared" si="2596"/>
        <v>3</v>
      </c>
      <c r="F83136" t="str">
        <f t="shared" si="2597"/>
        <v>среда</v>
      </c>
    </row>
    <row r="83137" spans="1:6" x14ac:dyDescent="0.25">
      <c r="A83137">
        <v>103918</v>
      </c>
      <c r="B83137">
        <v>252287</v>
      </c>
      <c r="C83137" s="2">
        <v>44384.158666666663</v>
      </c>
      <c r="D83137">
        <v>158978</v>
      </c>
      <c r="E83137">
        <f t="shared" si="2596"/>
        <v>3</v>
      </c>
      <c r="F83137" t="str">
        <f t="shared" si="2597"/>
        <v>среда</v>
      </c>
    </row>
    <row r="83138" spans="1:6" x14ac:dyDescent="0.25">
      <c r="A83138">
        <v>100523</v>
      </c>
      <c r="B83138">
        <v>252291</v>
      </c>
      <c r="C83138" s="2">
        <v>44384.161595469261</v>
      </c>
      <c r="D83138">
        <v>230507</v>
      </c>
      <c r="E83138">
        <f t="shared" si="2596"/>
        <v>3</v>
      </c>
      <c r="F83138" t="str">
        <f t="shared" si="2597"/>
        <v>среда</v>
      </c>
    </row>
    <row r="83139" spans="1:6" x14ac:dyDescent="0.25">
      <c r="A83139">
        <v>188278</v>
      </c>
      <c r="B83139">
        <v>252296</v>
      </c>
      <c r="C83139" s="2">
        <v>44384.164831715207</v>
      </c>
      <c r="D83139">
        <v>715</v>
      </c>
      <c r="E83139">
        <f t="shared" ref="E83139:E83202" si="2598">HOUR(C83139)</f>
        <v>3</v>
      </c>
      <c r="F83139" t="str">
        <f t="shared" ref="F83139:F83202" si="2599">TEXT(C83139,"дддд")</f>
        <v>среда</v>
      </c>
    </row>
    <row r="83140" spans="1:6" x14ac:dyDescent="0.25">
      <c r="A83140">
        <v>86061</v>
      </c>
      <c r="B83140">
        <v>252298</v>
      </c>
      <c r="C83140" s="2">
        <v>44384.182000000001</v>
      </c>
      <c r="D83140">
        <v>70091</v>
      </c>
      <c r="E83140">
        <f t="shared" si="2598"/>
        <v>4</v>
      </c>
      <c r="F83140" t="str">
        <f t="shared" si="2599"/>
        <v>среда</v>
      </c>
    </row>
    <row r="83141" spans="1:6" x14ac:dyDescent="0.25">
      <c r="A83141">
        <v>313358</v>
      </c>
      <c r="B83141">
        <v>252300</v>
      </c>
      <c r="C83141" s="2">
        <v>44384.184249190941</v>
      </c>
      <c r="D83141">
        <v>470762</v>
      </c>
      <c r="E83141">
        <f t="shared" si="2598"/>
        <v>4</v>
      </c>
      <c r="F83141" t="str">
        <f t="shared" si="2599"/>
        <v>среда</v>
      </c>
    </row>
    <row r="83142" spans="1:6" x14ac:dyDescent="0.25">
      <c r="A83142">
        <v>164885</v>
      </c>
      <c r="B83142">
        <v>252305</v>
      </c>
      <c r="C83142" s="2">
        <v>44384.190333333339</v>
      </c>
      <c r="D83142">
        <v>154256</v>
      </c>
      <c r="E83142">
        <f t="shared" si="2598"/>
        <v>4</v>
      </c>
      <c r="F83142" t="str">
        <f t="shared" si="2599"/>
        <v>среда</v>
      </c>
    </row>
    <row r="83143" spans="1:6" x14ac:dyDescent="0.25">
      <c r="A83143">
        <v>297987</v>
      </c>
      <c r="B83143">
        <v>252306</v>
      </c>
      <c r="C83143" s="2">
        <v>44384.192333333332</v>
      </c>
      <c r="D83143">
        <v>389123</v>
      </c>
      <c r="E83143">
        <f t="shared" si="2598"/>
        <v>4</v>
      </c>
      <c r="F83143" t="str">
        <f t="shared" si="2599"/>
        <v>среда</v>
      </c>
    </row>
    <row r="83144" spans="1:6" x14ac:dyDescent="0.25">
      <c r="A83144">
        <v>314200</v>
      </c>
      <c r="B83144">
        <v>252310</v>
      </c>
      <c r="C83144" s="2">
        <v>44384.197333333337</v>
      </c>
      <c r="D83144">
        <v>436459</v>
      </c>
      <c r="E83144">
        <f t="shared" si="2598"/>
        <v>4</v>
      </c>
      <c r="F83144" t="str">
        <f t="shared" si="2599"/>
        <v>среда</v>
      </c>
    </row>
    <row r="83145" spans="1:6" x14ac:dyDescent="0.25">
      <c r="A83145">
        <v>81165</v>
      </c>
      <c r="B83145">
        <v>252314</v>
      </c>
      <c r="C83145" s="2">
        <v>44384.201666666668</v>
      </c>
      <c r="D83145">
        <v>142001</v>
      </c>
      <c r="E83145">
        <f t="shared" si="2598"/>
        <v>4</v>
      </c>
      <c r="F83145" t="str">
        <f t="shared" si="2599"/>
        <v>среда</v>
      </c>
    </row>
    <row r="83146" spans="1:6" x14ac:dyDescent="0.25">
      <c r="A83146">
        <v>315360</v>
      </c>
      <c r="B83146">
        <v>252315</v>
      </c>
      <c r="C83146" s="2">
        <v>44384.206333333335</v>
      </c>
      <c r="D83146">
        <v>334493</v>
      </c>
      <c r="E83146">
        <f t="shared" si="2598"/>
        <v>4</v>
      </c>
      <c r="F83146" t="str">
        <f t="shared" si="2599"/>
        <v>среда</v>
      </c>
    </row>
    <row r="83147" spans="1:6" x14ac:dyDescent="0.25">
      <c r="A83147">
        <v>12296</v>
      </c>
      <c r="B83147">
        <v>252318</v>
      </c>
      <c r="C83147" s="2">
        <v>44384.210543689318</v>
      </c>
      <c r="D83147">
        <v>447858</v>
      </c>
      <c r="E83147">
        <f t="shared" si="2598"/>
        <v>5</v>
      </c>
      <c r="F83147" t="str">
        <f t="shared" si="2599"/>
        <v>среда</v>
      </c>
    </row>
    <row r="83148" spans="1:6" x14ac:dyDescent="0.25">
      <c r="A83148">
        <v>47761</v>
      </c>
      <c r="B83148">
        <v>252322</v>
      </c>
      <c r="C83148" s="2">
        <v>44384.215666666663</v>
      </c>
      <c r="D83148">
        <v>154256</v>
      </c>
      <c r="E83148">
        <f t="shared" si="2598"/>
        <v>5</v>
      </c>
      <c r="F83148" t="str">
        <f t="shared" si="2599"/>
        <v>среда</v>
      </c>
    </row>
    <row r="83149" spans="1:6" x14ac:dyDescent="0.25">
      <c r="A83149">
        <v>4216</v>
      </c>
      <c r="B83149">
        <v>252326</v>
      </c>
      <c r="C83149" s="2">
        <v>44384.216333333337</v>
      </c>
      <c r="D83149">
        <v>443594</v>
      </c>
      <c r="E83149">
        <f t="shared" si="2598"/>
        <v>5</v>
      </c>
      <c r="F83149" t="str">
        <f t="shared" si="2599"/>
        <v>среда</v>
      </c>
    </row>
    <row r="83150" spans="1:6" x14ac:dyDescent="0.25">
      <c r="A83150">
        <v>154137</v>
      </c>
      <c r="B83150">
        <v>252330</v>
      </c>
      <c r="C83150" s="2">
        <v>44384.218666666668</v>
      </c>
      <c r="D83150">
        <v>436070</v>
      </c>
      <c r="E83150">
        <f t="shared" si="2598"/>
        <v>5</v>
      </c>
      <c r="F83150" t="str">
        <f t="shared" si="2599"/>
        <v>среда</v>
      </c>
    </row>
    <row r="83151" spans="1:6" x14ac:dyDescent="0.25">
      <c r="A83151">
        <v>175488</v>
      </c>
      <c r="B83151">
        <v>252331</v>
      </c>
      <c r="C83151" s="2">
        <v>44384.224702265376</v>
      </c>
      <c r="D83151">
        <v>347008</v>
      </c>
      <c r="E83151">
        <f t="shared" si="2598"/>
        <v>5</v>
      </c>
      <c r="F83151" t="str">
        <f t="shared" si="2599"/>
        <v>среда</v>
      </c>
    </row>
    <row r="83152" spans="1:6" x14ac:dyDescent="0.25">
      <c r="A83152">
        <v>97536</v>
      </c>
      <c r="B83152">
        <v>252336</v>
      </c>
      <c r="C83152" s="2">
        <v>44384.227333333336</v>
      </c>
      <c r="D83152">
        <v>351192</v>
      </c>
      <c r="E83152">
        <f t="shared" si="2598"/>
        <v>5</v>
      </c>
      <c r="F83152" t="str">
        <f t="shared" si="2599"/>
        <v>среда</v>
      </c>
    </row>
    <row r="83153" spans="1:6" x14ac:dyDescent="0.25">
      <c r="A83153">
        <v>58487</v>
      </c>
      <c r="B83153">
        <v>252337</v>
      </c>
      <c r="C83153" s="2">
        <v>44384.231579288025</v>
      </c>
      <c r="D83153">
        <v>347393</v>
      </c>
      <c r="E83153">
        <f t="shared" si="2598"/>
        <v>5</v>
      </c>
      <c r="F83153" t="str">
        <f t="shared" si="2599"/>
        <v>среда</v>
      </c>
    </row>
    <row r="83154" spans="1:6" x14ac:dyDescent="0.25">
      <c r="A83154">
        <v>142991</v>
      </c>
      <c r="B83154">
        <v>252342</v>
      </c>
      <c r="C83154" s="2">
        <v>44384.233601941749</v>
      </c>
      <c r="D83154">
        <v>304128</v>
      </c>
      <c r="E83154">
        <f t="shared" si="2598"/>
        <v>5</v>
      </c>
      <c r="F83154" t="str">
        <f t="shared" si="2599"/>
        <v>среда</v>
      </c>
    </row>
    <row r="83155" spans="1:6" x14ac:dyDescent="0.25">
      <c r="A83155">
        <v>107686</v>
      </c>
      <c r="B83155">
        <v>252346</v>
      </c>
      <c r="C83155" s="2">
        <v>44384.237000000001</v>
      </c>
      <c r="D83155">
        <v>291304</v>
      </c>
      <c r="E83155">
        <f t="shared" si="2598"/>
        <v>5</v>
      </c>
      <c r="F83155" t="str">
        <f t="shared" si="2599"/>
        <v>среда</v>
      </c>
    </row>
    <row r="83156" spans="1:6" x14ac:dyDescent="0.25">
      <c r="A83156">
        <v>274477</v>
      </c>
      <c r="B83156">
        <v>252350</v>
      </c>
      <c r="C83156" s="2">
        <v>44384.237000000001</v>
      </c>
      <c r="D83156">
        <v>42705</v>
      </c>
      <c r="E83156">
        <f t="shared" si="2598"/>
        <v>5</v>
      </c>
      <c r="F83156" t="str">
        <f t="shared" si="2599"/>
        <v>среда</v>
      </c>
    </row>
    <row r="83157" spans="1:6" x14ac:dyDescent="0.25">
      <c r="A83157">
        <v>167905</v>
      </c>
      <c r="B83157">
        <v>252352</v>
      </c>
      <c r="C83157" s="2">
        <v>44384.240666666665</v>
      </c>
      <c r="D83157">
        <v>367087</v>
      </c>
      <c r="E83157">
        <f t="shared" si="2598"/>
        <v>5</v>
      </c>
      <c r="F83157" t="str">
        <f t="shared" si="2599"/>
        <v>среда</v>
      </c>
    </row>
    <row r="83158" spans="1:6" x14ac:dyDescent="0.25">
      <c r="A83158">
        <v>325464</v>
      </c>
      <c r="B83158">
        <v>252356</v>
      </c>
      <c r="C83158" s="2">
        <v>44384.243310679609</v>
      </c>
      <c r="D83158">
        <v>78687</v>
      </c>
      <c r="E83158">
        <f t="shared" si="2598"/>
        <v>5</v>
      </c>
      <c r="F83158" t="str">
        <f t="shared" si="2599"/>
        <v>среда</v>
      </c>
    </row>
    <row r="83159" spans="1:6" x14ac:dyDescent="0.25">
      <c r="A83159">
        <v>153183</v>
      </c>
      <c r="B83159">
        <v>252359</v>
      </c>
      <c r="C83159" s="2">
        <v>44384.248333333337</v>
      </c>
      <c r="D83159">
        <v>464854</v>
      </c>
      <c r="E83159">
        <f t="shared" si="2598"/>
        <v>5</v>
      </c>
      <c r="F83159" t="str">
        <f t="shared" si="2599"/>
        <v>среда</v>
      </c>
    </row>
    <row r="83160" spans="1:6" x14ac:dyDescent="0.25">
      <c r="A83160">
        <v>81420</v>
      </c>
      <c r="B83160">
        <v>252362</v>
      </c>
      <c r="C83160" s="2">
        <v>44384.254000000001</v>
      </c>
      <c r="D83160">
        <v>357547</v>
      </c>
      <c r="E83160">
        <f t="shared" si="2598"/>
        <v>6</v>
      </c>
      <c r="F83160" t="str">
        <f t="shared" si="2599"/>
        <v>среда</v>
      </c>
    </row>
    <row r="83161" spans="1:6" x14ac:dyDescent="0.25">
      <c r="A83161">
        <v>15556</v>
      </c>
      <c r="B83161">
        <v>252365</v>
      </c>
      <c r="C83161" s="2">
        <v>44384.255446601943</v>
      </c>
      <c r="D83161">
        <v>241927</v>
      </c>
      <c r="E83161">
        <f t="shared" si="2598"/>
        <v>6</v>
      </c>
      <c r="F83161" t="str">
        <f t="shared" si="2599"/>
        <v>среда</v>
      </c>
    </row>
    <row r="83162" spans="1:6" x14ac:dyDescent="0.25">
      <c r="A83162">
        <v>276765</v>
      </c>
      <c r="B83162">
        <v>252370</v>
      </c>
      <c r="C83162" s="2">
        <v>44384.263941747573</v>
      </c>
      <c r="D83162">
        <v>152578</v>
      </c>
      <c r="E83162">
        <f t="shared" si="2598"/>
        <v>6</v>
      </c>
      <c r="F83162" t="str">
        <f t="shared" si="2599"/>
        <v>среда</v>
      </c>
    </row>
    <row r="83163" spans="1:6" x14ac:dyDescent="0.25">
      <c r="A83163">
        <v>49836</v>
      </c>
      <c r="B83163">
        <v>252371</v>
      </c>
      <c r="C83163" s="2">
        <v>44384.264999999999</v>
      </c>
      <c r="D83163">
        <v>470762</v>
      </c>
      <c r="E83163">
        <f t="shared" si="2598"/>
        <v>6</v>
      </c>
      <c r="F83163" t="str">
        <f t="shared" si="2599"/>
        <v>среда</v>
      </c>
    </row>
    <row r="83164" spans="1:6" x14ac:dyDescent="0.25">
      <c r="A83164">
        <v>269958</v>
      </c>
      <c r="B83164">
        <v>252373</v>
      </c>
      <c r="C83164" s="2">
        <v>44384.266666666663</v>
      </c>
      <c r="D83164">
        <v>249345</v>
      </c>
      <c r="E83164">
        <f t="shared" si="2598"/>
        <v>6</v>
      </c>
      <c r="F83164" t="str">
        <f t="shared" si="2599"/>
        <v>среда</v>
      </c>
    </row>
    <row r="83165" spans="1:6" x14ac:dyDescent="0.25">
      <c r="A83165">
        <v>282444</v>
      </c>
      <c r="B83165">
        <v>252375</v>
      </c>
      <c r="C83165" s="2">
        <v>44384.267666666667</v>
      </c>
      <c r="D83165">
        <v>470762</v>
      </c>
      <c r="E83165">
        <f t="shared" si="2598"/>
        <v>6</v>
      </c>
      <c r="F83165" t="str">
        <f t="shared" si="2599"/>
        <v>среда</v>
      </c>
    </row>
    <row r="83166" spans="1:6" x14ac:dyDescent="0.25">
      <c r="A83166">
        <v>340310</v>
      </c>
      <c r="B83166">
        <v>252380</v>
      </c>
      <c r="C83166" s="2">
        <v>44384.269</v>
      </c>
      <c r="D83166">
        <v>230507</v>
      </c>
      <c r="E83166">
        <f t="shared" si="2598"/>
        <v>6</v>
      </c>
      <c r="F83166" t="str">
        <f t="shared" si="2599"/>
        <v>среда</v>
      </c>
    </row>
    <row r="83167" spans="1:6" x14ac:dyDescent="0.25">
      <c r="A83167">
        <v>346142</v>
      </c>
      <c r="B83167">
        <v>252383</v>
      </c>
      <c r="C83167" s="2">
        <v>44384.27</v>
      </c>
      <c r="D83167">
        <v>112334</v>
      </c>
      <c r="E83167">
        <f t="shared" si="2598"/>
        <v>6</v>
      </c>
      <c r="F83167" t="str">
        <f t="shared" si="2599"/>
        <v>среда</v>
      </c>
    </row>
    <row r="83168" spans="1:6" x14ac:dyDescent="0.25">
      <c r="A83168">
        <v>200410</v>
      </c>
      <c r="B83168">
        <v>252387</v>
      </c>
      <c r="C83168" s="2">
        <v>44384.271627831717</v>
      </c>
      <c r="D83168">
        <v>267535</v>
      </c>
      <c r="E83168">
        <f t="shared" si="2598"/>
        <v>6</v>
      </c>
      <c r="F83168" t="str">
        <f t="shared" si="2599"/>
        <v>среда</v>
      </c>
    </row>
    <row r="83169" spans="1:6" x14ac:dyDescent="0.25">
      <c r="A83169">
        <v>69506</v>
      </c>
      <c r="B83169">
        <v>252389</v>
      </c>
      <c r="C83169" s="2">
        <v>44384.276886731386</v>
      </c>
      <c r="D83169">
        <v>398027</v>
      </c>
      <c r="E83169">
        <f t="shared" si="2598"/>
        <v>6</v>
      </c>
      <c r="F83169" t="str">
        <f t="shared" si="2599"/>
        <v>среда</v>
      </c>
    </row>
    <row r="83170" spans="1:6" x14ac:dyDescent="0.25">
      <c r="A83170">
        <v>58398</v>
      </c>
      <c r="B83170">
        <v>252393</v>
      </c>
      <c r="C83170" s="2">
        <v>44384.286595469253</v>
      </c>
      <c r="D83170">
        <v>81861</v>
      </c>
      <c r="E83170">
        <f t="shared" si="2598"/>
        <v>6</v>
      </c>
      <c r="F83170" t="str">
        <f t="shared" si="2599"/>
        <v>среда</v>
      </c>
    </row>
    <row r="83171" spans="1:6" x14ac:dyDescent="0.25">
      <c r="A83171">
        <v>243715</v>
      </c>
      <c r="B83171">
        <v>252395</v>
      </c>
      <c r="C83171" s="2">
        <v>44384.2906407767</v>
      </c>
      <c r="D83171">
        <v>325852</v>
      </c>
      <c r="E83171">
        <f t="shared" si="2598"/>
        <v>6</v>
      </c>
      <c r="F83171" t="str">
        <f t="shared" si="2599"/>
        <v>среда</v>
      </c>
    </row>
    <row r="83172" spans="1:6" x14ac:dyDescent="0.25">
      <c r="A83172">
        <v>133843</v>
      </c>
      <c r="B83172">
        <v>252398</v>
      </c>
      <c r="C83172" s="2">
        <v>44384.298333333332</v>
      </c>
      <c r="D83172">
        <v>411922</v>
      </c>
      <c r="E83172">
        <f t="shared" si="2598"/>
        <v>7</v>
      </c>
      <c r="F83172" t="str">
        <f t="shared" si="2599"/>
        <v>среда</v>
      </c>
    </row>
    <row r="83173" spans="1:6" x14ac:dyDescent="0.25">
      <c r="A83173">
        <v>160786</v>
      </c>
      <c r="B83173">
        <v>252403</v>
      </c>
      <c r="C83173" s="2">
        <v>44384.30034951456</v>
      </c>
      <c r="D83173">
        <v>449373</v>
      </c>
      <c r="E83173">
        <f t="shared" si="2598"/>
        <v>7</v>
      </c>
      <c r="F83173" t="str">
        <f t="shared" si="2599"/>
        <v>среда</v>
      </c>
    </row>
    <row r="83174" spans="1:6" x14ac:dyDescent="0.25">
      <c r="A83174">
        <v>250518</v>
      </c>
      <c r="B83174">
        <v>252407</v>
      </c>
      <c r="C83174" s="2">
        <v>44384.30034951456</v>
      </c>
      <c r="D83174">
        <v>411922</v>
      </c>
      <c r="E83174">
        <f t="shared" si="2598"/>
        <v>7</v>
      </c>
      <c r="F83174" t="str">
        <f t="shared" si="2599"/>
        <v>среда</v>
      </c>
    </row>
    <row r="83175" spans="1:6" x14ac:dyDescent="0.25">
      <c r="A83175">
        <v>83890</v>
      </c>
      <c r="B83175">
        <v>252408</v>
      </c>
      <c r="C83175" s="2">
        <v>44384.304666666663</v>
      </c>
      <c r="D83175">
        <v>347008</v>
      </c>
      <c r="E83175">
        <f t="shared" si="2598"/>
        <v>7</v>
      </c>
      <c r="F83175" t="str">
        <f t="shared" si="2599"/>
        <v>среда</v>
      </c>
    </row>
    <row r="83176" spans="1:6" x14ac:dyDescent="0.25">
      <c r="A83176">
        <v>228368</v>
      </c>
      <c r="B83176">
        <v>252413</v>
      </c>
      <c r="C83176" s="2">
        <v>44384.310462783171</v>
      </c>
      <c r="D83176">
        <v>230507</v>
      </c>
      <c r="E83176">
        <f t="shared" si="2598"/>
        <v>7</v>
      </c>
      <c r="F83176" t="str">
        <f t="shared" si="2599"/>
        <v>среда</v>
      </c>
    </row>
    <row r="83177" spans="1:6" x14ac:dyDescent="0.25">
      <c r="A83177">
        <v>169458</v>
      </c>
      <c r="B83177">
        <v>252416</v>
      </c>
      <c r="C83177" s="2">
        <v>44384.313294498381</v>
      </c>
      <c r="D83177">
        <v>298026</v>
      </c>
      <c r="E83177">
        <f t="shared" si="2598"/>
        <v>7</v>
      </c>
      <c r="F83177" t="str">
        <f t="shared" si="2599"/>
        <v>среда</v>
      </c>
    </row>
    <row r="83178" spans="1:6" x14ac:dyDescent="0.25">
      <c r="A83178">
        <v>228460</v>
      </c>
      <c r="B83178">
        <v>252417</v>
      </c>
      <c r="C83178" s="2">
        <v>44384.315000000002</v>
      </c>
      <c r="D83178">
        <v>153893</v>
      </c>
      <c r="E83178">
        <f t="shared" si="2598"/>
        <v>7</v>
      </c>
      <c r="F83178" t="str">
        <f t="shared" si="2599"/>
        <v>среда</v>
      </c>
    </row>
    <row r="83179" spans="1:6" x14ac:dyDescent="0.25">
      <c r="A83179">
        <v>120269</v>
      </c>
      <c r="B83179">
        <v>252421</v>
      </c>
      <c r="C83179" s="2">
        <v>44384.317999999999</v>
      </c>
      <c r="D83179">
        <v>449379</v>
      </c>
      <c r="E83179">
        <f t="shared" si="2598"/>
        <v>7</v>
      </c>
      <c r="F83179" t="str">
        <f t="shared" si="2599"/>
        <v>среда</v>
      </c>
    </row>
    <row r="83180" spans="1:6" x14ac:dyDescent="0.25">
      <c r="A83180">
        <v>187191</v>
      </c>
      <c r="B83180">
        <v>252425</v>
      </c>
      <c r="C83180" s="2">
        <v>44384.318957928801</v>
      </c>
      <c r="D83180">
        <v>324893</v>
      </c>
      <c r="E83180">
        <f t="shared" si="2598"/>
        <v>7</v>
      </c>
      <c r="F83180" t="str">
        <f t="shared" si="2599"/>
        <v>среда</v>
      </c>
    </row>
    <row r="83181" spans="1:6" x14ac:dyDescent="0.25">
      <c r="A83181">
        <v>4438</v>
      </c>
      <c r="B83181">
        <v>252426</v>
      </c>
      <c r="C83181" s="2">
        <v>44384.323333333334</v>
      </c>
      <c r="D83181">
        <v>434871</v>
      </c>
      <c r="E83181">
        <f t="shared" si="2598"/>
        <v>7</v>
      </c>
      <c r="F83181" t="str">
        <f t="shared" si="2599"/>
        <v>среда</v>
      </c>
    </row>
    <row r="83182" spans="1:6" x14ac:dyDescent="0.25">
      <c r="A83182">
        <v>192795</v>
      </c>
      <c r="B83182">
        <v>252427</v>
      </c>
      <c r="C83182" s="2">
        <v>44384.325333333334</v>
      </c>
      <c r="D83182">
        <v>80850</v>
      </c>
      <c r="E83182">
        <f t="shared" si="2598"/>
        <v>7</v>
      </c>
      <c r="F83182" t="str">
        <f t="shared" si="2599"/>
        <v>среда</v>
      </c>
    </row>
    <row r="83183" spans="1:6" x14ac:dyDescent="0.25">
      <c r="A83183">
        <v>331138</v>
      </c>
      <c r="B83183">
        <v>252431</v>
      </c>
      <c r="C83183" s="2">
        <v>44384.333333333336</v>
      </c>
      <c r="D83183">
        <v>351192</v>
      </c>
      <c r="E83183">
        <f t="shared" si="2598"/>
        <v>8</v>
      </c>
      <c r="F83183" t="str">
        <f t="shared" si="2599"/>
        <v>среда</v>
      </c>
    </row>
    <row r="83184" spans="1:6" x14ac:dyDescent="0.25">
      <c r="A83184">
        <v>342679</v>
      </c>
      <c r="B83184">
        <v>252435</v>
      </c>
      <c r="C83184" s="2">
        <v>44384.336333333333</v>
      </c>
      <c r="D83184">
        <v>158978</v>
      </c>
      <c r="E83184">
        <f t="shared" si="2598"/>
        <v>8</v>
      </c>
      <c r="F83184" t="str">
        <f t="shared" si="2599"/>
        <v>среда</v>
      </c>
    </row>
    <row r="83185" spans="1:6" x14ac:dyDescent="0.25">
      <c r="A83185">
        <v>135251</v>
      </c>
      <c r="B83185">
        <v>252437</v>
      </c>
      <c r="C83185" s="2">
        <v>44384.339</v>
      </c>
      <c r="D83185">
        <v>446536</v>
      </c>
      <c r="E83185">
        <f t="shared" si="2598"/>
        <v>8</v>
      </c>
      <c r="F83185" t="str">
        <f t="shared" si="2599"/>
        <v>среда</v>
      </c>
    </row>
    <row r="83186" spans="1:6" x14ac:dyDescent="0.25">
      <c r="A83186">
        <v>157077</v>
      </c>
      <c r="B83186">
        <v>252439</v>
      </c>
      <c r="C83186" s="2">
        <v>44384.339</v>
      </c>
      <c r="D83186">
        <v>466223</v>
      </c>
      <c r="E83186">
        <f t="shared" si="2598"/>
        <v>8</v>
      </c>
      <c r="F83186" t="str">
        <f t="shared" si="2599"/>
        <v>среда</v>
      </c>
    </row>
    <row r="83187" spans="1:6" x14ac:dyDescent="0.25">
      <c r="A83187">
        <v>314547</v>
      </c>
      <c r="B83187">
        <v>252442</v>
      </c>
      <c r="C83187" s="2">
        <v>44384.339666666667</v>
      </c>
      <c r="D83187">
        <v>137327</v>
      </c>
      <c r="E83187">
        <f t="shared" si="2598"/>
        <v>8</v>
      </c>
      <c r="F83187" t="str">
        <f t="shared" si="2599"/>
        <v>среда</v>
      </c>
    </row>
    <row r="83188" spans="1:6" x14ac:dyDescent="0.25">
      <c r="A83188">
        <v>201520</v>
      </c>
      <c r="B83188">
        <v>252446</v>
      </c>
      <c r="C83188" s="2">
        <v>44384.341333333337</v>
      </c>
      <c r="D83188">
        <v>82901</v>
      </c>
      <c r="E83188">
        <f t="shared" si="2598"/>
        <v>8</v>
      </c>
      <c r="F83188" t="str">
        <f t="shared" si="2599"/>
        <v>среда</v>
      </c>
    </row>
    <row r="83189" spans="1:6" x14ac:dyDescent="0.25">
      <c r="A83189">
        <v>301790</v>
      </c>
      <c r="B83189">
        <v>252448</v>
      </c>
      <c r="C83189" s="2">
        <v>44384.346061488672</v>
      </c>
      <c r="D83189">
        <v>131685</v>
      </c>
      <c r="E83189">
        <f t="shared" si="2598"/>
        <v>8</v>
      </c>
      <c r="F83189" t="str">
        <f t="shared" si="2599"/>
        <v>среда</v>
      </c>
    </row>
    <row r="83190" spans="1:6" x14ac:dyDescent="0.25">
      <c r="A83190">
        <v>320541</v>
      </c>
      <c r="B83190">
        <v>252452</v>
      </c>
      <c r="C83190" s="2">
        <v>44384.353747572815</v>
      </c>
      <c r="D83190">
        <v>68991</v>
      </c>
      <c r="E83190">
        <f t="shared" si="2598"/>
        <v>8</v>
      </c>
      <c r="F83190" t="str">
        <f t="shared" si="2599"/>
        <v>среда</v>
      </c>
    </row>
    <row r="83191" spans="1:6" x14ac:dyDescent="0.25">
      <c r="A83191">
        <v>44642</v>
      </c>
      <c r="B83191">
        <v>252456</v>
      </c>
      <c r="C83191" s="2">
        <v>44384.354556634302</v>
      </c>
      <c r="D83191">
        <v>250679</v>
      </c>
      <c r="E83191">
        <f t="shared" si="2598"/>
        <v>8</v>
      </c>
      <c r="F83191" t="str">
        <f t="shared" si="2599"/>
        <v>среда</v>
      </c>
    </row>
    <row r="83192" spans="1:6" x14ac:dyDescent="0.25">
      <c r="A83192">
        <v>18346</v>
      </c>
      <c r="B83192">
        <v>252457</v>
      </c>
      <c r="C83192" s="2">
        <v>44384.355000000003</v>
      </c>
      <c r="D83192">
        <v>158978</v>
      </c>
      <c r="E83192">
        <f t="shared" si="2598"/>
        <v>8</v>
      </c>
      <c r="F83192" t="str">
        <f t="shared" si="2599"/>
        <v>среда</v>
      </c>
    </row>
    <row r="83193" spans="1:6" x14ac:dyDescent="0.25">
      <c r="A83193">
        <v>135563</v>
      </c>
      <c r="B83193">
        <v>252461</v>
      </c>
      <c r="C83193" s="2">
        <v>44384.356174757282</v>
      </c>
      <c r="D83193">
        <v>158978</v>
      </c>
      <c r="E83193">
        <f t="shared" si="2598"/>
        <v>8</v>
      </c>
      <c r="F83193" t="str">
        <f t="shared" si="2599"/>
        <v>среда</v>
      </c>
    </row>
    <row r="83194" spans="1:6" x14ac:dyDescent="0.25">
      <c r="A83194">
        <v>205833</v>
      </c>
      <c r="B83194">
        <v>252464</v>
      </c>
      <c r="C83194" s="2">
        <v>44384.363051779932</v>
      </c>
      <c r="D83194">
        <v>411922</v>
      </c>
      <c r="E83194">
        <f t="shared" si="2598"/>
        <v>8</v>
      </c>
      <c r="F83194" t="str">
        <f t="shared" si="2599"/>
        <v>среда</v>
      </c>
    </row>
    <row r="83195" spans="1:6" x14ac:dyDescent="0.25">
      <c r="A83195">
        <v>123206</v>
      </c>
      <c r="B83195">
        <v>252468</v>
      </c>
      <c r="C83195" s="2">
        <v>44384.367906148873</v>
      </c>
      <c r="D83195">
        <v>428362</v>
      </c>
      <c r="E83195">
        <f t="shared" si="2598"/>
        <v>8</v>
      </c>
      <c r="F83195" t="str">
        <f t="shared" si="2599"/>
        <v>среда</v>
      </c>
    </row>
    <row r="83196" spans="1:6" x14ac:dyDescent="0.25">
      <c r="A83196">
        <v>146591</v>
      </c>
      <c r="B83196">
        <v>252470</v>
      </c>
      <c r="C83196" s="2">
        <v>44384.375187702266</v>
      </c>
      <c r="D83196">
        <v>227903</v>
      </c>
      <c r="E83196">
        <f t="shared" si="2598"/>
        <v>9</v>
      </c>
      <c r="F83196" t="str">
        <f t="shared" si="2599"/>
        <v>среда</v>
      </c>
    </row>
    <row r="83197" spans="1:6" x14ac:dyDescent="0.25">
      <c r="A83197">
        <v>265298</v>
      </c>
      <c r="B83197">
        <v>252472</v>
      </c>
      <c r="C83197" s="2">
        <v>44384.376333333334</v>
      </c>
      <c r="D83197">
        <v>301748</v>
      </c>
      <c r="E83197">
        <f t="shared" si="2598"/>
        <v>9</v>
      </c>
      <c r="F83197" t="str">
        <f t="shared" si="2599"/>
        <v>среда</v>
      </c>
    </row>
    <row r="83198" spans="1:6" x14ac:dyDescent="0.25">
      <c r="A83198">
        <v>43642</v>
      </c>
      <c r="B83198">
        <v>252475</v>
      </c>
      <c r="C83198" s="2">
        <v>44384.381000000001</v>
      </c>
      <c r="D83198">
        <v>332186</v>
      </c>
      <c r="E83198">
        <f t="shared" si="2598"/>
        <v>9</v>
      </c>
      <c r="F83198" t="str">
        <f t="shared" si="2599"/>
        <v>среда</v>
      </c>
    </row>
    <row r="83199" spans="1:6" x14ac:dyDescent="0.25">
      <c r="A83199">
        <v>166123</v>
      </c>
      <c r="B83199">
        <v>252476</v>
      </c>
      <c r="C83199" s="2">
        <v>44384.387323624593</v>
      </c>
      <c r="D83199">
        <v>428248</v>
      </c>
      <c r="E83199">
        <f t="shared" si="2598"/>
        <v>9</v>
      </c>
      <c r="F83199" t="str">
        <f t="shared" si="2599"/>
        <v>среда</v>
      </c>
    </row>
    <row r="83200" spans="1:6" x14ac:dyDescent="0.25">
      <c r="A83200">
        <v>298445</v>
      </c>
      <c r="B83200">
        <v>252477</v>
      </c>
      <c r="C83200" s="2">
        <v>44384.389750809067</v>
      </c>
      <c r="D83200">
        <v>47419</v>
      </c>
      <c r="E83200">
        <f t="shared" si="2598"/>
        <v>9</v>
      </c>
      <c r="F83200" t="str">
        <f t="shared" si="2599"/>
        <v>среда</v>
      </c>
    </row>
    <row r="83201" spans="1:6" x14ac:dyDescent="0.25">
      <c r="A83201">
        <v>232022</v>
      </c>
      <c r="B83201">
        <v>252480</v>
      </c>
      <c r="C83201" s="2">
        <v>44384.39420064725</v>
      </c>
      <c r="D83201">
        <v>428248</v>
      </c>
      <c r="E83201">
        <f t="shared" si="2598"/>
        <v>9</v>
      </c>
      <c r="F83201" t="str">
        <f t="shared" si="2599"/>
        <v>среда</v>
      </c>
    </row>
    <row r="83202" spans="1:6" x14ac:dyDescent="0.25">
      <c r="A83202">
        <v>237913</v>
      </c>
      <c r="B83202">
        <v>252485</v>
      </c>
      <c r="C83202" s="2">
        <v>44384.399666666664</v>
      </c>
      <c r="D83202">
        <v>74742</v>
      </c>
      <c r="E83202">
        <f t="shared" si="2598"/>
        <v>9</v>
      </c>
      <c r="F83202" t="str">
        <f t="shared" si="2599"/>
        <v>среда</v>
      </c>
    </row>
    <row r="83203" spans="1:6" x14ac:dyDescent="0.25">
      <c r="A83203">
        <v>3917</v>
      </c>
      <c r="B83203">
        <v>252486</v>
      </c>
      <c r="C83203" s="2">
        <v>44384.400268608413</v>
      </c>
      <c r="D83203">
        <v>165821</v>
      </c>
      <c r="E83203">
        <f t="shared" ref="E83203:E83266" si="2600">HOUR(C83203)</f>
        <v>9</v>
      </c>
      <c r="F83203" t="str">
        <f t="shared" ref="F83203:F83266" si="2601">TEXT(C83203,"дддд")</f>
        <v>среда</v>
      </c>
    </row>
    <row r="83204" spans="1:6" x14ac:dyDescent="0.25">
      <c r="A83204">
        <v>106895</v>
      </c>
      <c r="B83204">
        <v>252489</v>
      </c>
      <c r="C83204" s="2">
        <v>44384.401482200643</v>
      </c>
      <c r="D83204">
        <v>330333</v>
      </c>
      <c r="E83204">
        <f t="shared" si="2600"/>
        <v>9</v>
      </c>
      <c r="F83204" t="str">
        <f t="shared" si="2601"/>
        <v>среда</v>
      </c>
    </row>
    <row r="83205" spans="1:6" x14ac:dyDescent="0.25">
      <c r="A83205">
        <v>58684</v>
      </c>
      <c r="B83205">
        <v>252491</v>
      </c>
      <c r="C83205" s="2">
        <v>44384.405122977347</v>
      </c>
      <c r="D83205">
        <v>134973</v>
      </c>
      <c r="E83205">
        <f t="shared" si="2600"/>
        <v>9</v>
      </c>
      <c r="F83205" t="str">
        <f t="shared" si="2601"/>
        <v>среда</v>
      </c>
    </row>
    <row r="83206" spans="1:6" x14ac:dyDescent="0.25">
      <c r="A83206">
        <v>200384</v>
      </c>
      <c r="B83206">
        <v>252492</v>
      </c>
      <c r="C83206" s="2">
        <v>44384.409168284787</v>
      </c>
      <c r="D83206">
        <v>182191</v>
      </c>
      <c r="E83206">
        <f t="shared" si="2600"/>
        <v>9</v>
      </c>
      <c r="F83206" t="str">
        <f t="shared" si="2601"/>
        <v>среда</v>
      </c>
    </row>
    <row r="83207" spans="1:6" x14ac:dyDescent="0.25">
      <c r="A83207">
        <v>77707</v>
      </c>
      <c r="B83207">
        <v>252494</v>
      </c>
      <c r="C83207" s="2">
        <v>44384.411595469261</v>
      </c>
      <c r="D83207">
        <v>111368</v>
      </c>
      <c r="E83207">
        <f t="shared" si="2600"/>
        <v>9</v>
      </c>
      <c r="F83207" t="str">
        <f t="shared" si="2601"/>
        <v>среда</v>
      </c>
    </row>
    <row r="83208" spans="1:6" x14ac:dyDescent="0.25">
      <c r="A83208">
        <v>153730</v>
      </c>
      <c r="B83208">
        <v>252495</v>
      </c>
      <c r="C83208" s="2">
        <v>44384.413618122977</v>
      </c>
      <c r="D83208">
        <v>411922</v>
      </c>
      <c r="E83208">
        <f t="shared" si="2600"/>
        <v>9</v>
      </c>
      <c r="F83208" t="str">
        <f t="shared" si="2601"/>
        <v>среда</v>
      </c>
    </row>
    <row r="83209" spans="1:6" x14ac:dyDescent="0.25">
      <c r="A83209">
        <v>290507</v>
      </c>
      <c r="B83209">
        <v>252500</v>
      </c>
      <c r="C83209" s="2">
        <v>44384.417663430424</v>
      </c>
      <c r="D83209">
        <v>170185</v>
      </c>
      <c r="E83209">
        <f t="shared" si="2600"/>
        <v>10</v>
      </c>
      <c r="F83209" t="str">
        <f t="shared" si="2601"/>
        <v>среда</v>
      </c>
    </row>
    <row r="83210" spans="1:6" x14ac:dyDescent="0.25">
      <c r="A83210">
        <v>92544</v>
      </c>
      <c r="B83210">
        <v>252501</v>
      </c>
      <c r="C83210" s="2">
        <v>44384.41806796116</v>
      </c>
      <c r="D83210">
        <v>254768</v>
      </c>
      <c r="E83210">
        <f t="shared" si="2600"/>
        <v>10</v>
      </c>
      <c r="F83210" t="str">
        <f t="shared" si="2601"/>
        <v>среда</v>
      </c>
    </row>
    <row r="83211" spans="1:6" x14ac:dyDescent="0.25">
      <c r="A83211">
        <v>284109</v>
      </c>
      <c r="B83211">
        <v>252502</v>
      </c>
      <c r="C83211" s="2">
        <v>44384.422113268614</v>
      </c>
      <c r="D83211">
        <v>137327</v>
      </c>
      <c r="E83211">
        <f t="shared" si="2600"/>
        <v>10</v>
      </c>
      <c r="F83211" t="str">
        <f t="shared" si="2601"/>
        <v>среда</v>
      </c>
    </row>
    <row r="83212" spans="1:6" x14ac:dyDescent="0.25">
      <c r="A83212">
        <v>21570</v>
      </c>
      <c r="B83212">
        <v>252507</v>
      </c>
      <c r="C83212" s="2">
        <v>44384.429799352751</v>
      </c>
      <c r="D83212">
        <v>142974</v>
      </c>
      <c r="E83212">
        <f t="shared" si="2600"/>
        <v>10</v>
      </c>
      <c r="F83212" t="str">
        <f t="shared" si="2601"/>
        <v>среда</v>
      </c>
    </row>
    <row r="83213" spans="1:6" x14ac:dyDescent="0.25">
      <c r="A83213">
        <v>134804</v>
      </c>
      <c r="B83213">
        <v>252508</v>
      </c>
      <c r="C83213" s="2">
        <v>44384.430666666667</v>
      </c>
      <c r="D83213">
        <v>235790</v>
      </c>
      <c r="E83213">
        <f t="shared" si="2600"/>
        <v>10</v>
      </c>
      <c r="F83213" t="str">
        <f t="shared" si="2601"/>
        <v>среда</v>
      </c>
    </row>
    <row r="83214" spans="1:6" x14ac:dyDescent="0.25">
      <c r="A83214">
        <v>250609</v>
      </c>
      <c r="B83214">
        <v>252511</v>
      </c>
      <c r="C83214" s="2">
        <v>44384.433333333334</v>
      </c>
      <c r="D83214">
        <v>180863</v>
      </c>
      <c r="E83214">
        <f t="shared" si="2600"/>
        <v>10</v>
      </c>
      <c r="F83214" t="str">
        <f t="shared" si="2601"/>
        <v>среда</v>
      </c>
    </row>
    <row r="83215" spans="1:6" x14ac:dyDescent="0.25">
      <c r="A83215">
        <v>160222</v>
      </c>
      <c r="B83215">
        <v>252516</v>
      </c>
      <c r="C83215" s="2">
        <v>44384.434653721677</v>
      </c>
      <c r="D83215">
        <v>158978</v>
      </c>
      <c r="E83215">
        <f t="shared" si="2600"/>
        <v>10</v>
      </c>
      <c r="F83215" t="str">
        <f t="shared" si="2601"/>
        <v>среда</v>
      </c>
    </row>
    <row r="83216" spans="1:6" x14ac:dyDescent="0.25">
      <c r="A83216">
        <v>99441</v>
      </c>
      <c r="B83216">
        <v>252517</v>
      </c>
      <c r="C83216" s="2">
        <v>44384.435867313921</v>
      </c>
      <c r="D83216">
        <v>391599</v>
      </c>
      <c r="E83216">
        <f t="shared" si="2600"/>
        <v>10</v>
      </c>
      <c r="F83216" t="str">
        <f t="shared" si="2601"/>
        <v>среда</v>
      </c>
    </row>
    <row r="83217" spans="1:6" x14ac:dyDescent="0.25">
      <c r="A83217">
        <v>328200</v>
      </c>
      <c r="B83217">
        <v>252520</v>
      </c>
      <c r="C83217" s="2">
        <v>44384.436676375401</v>
      </c>
      <c r="D83217">
        <v>81226</v>
      </c>
      <c r="E83217">
        <f t="shared" si="2600"/>
        <v>10</v>
      </c>
      <c r="F83217" t="str">
        <f t="shared" si="2601"/>
        <v>среда</v>
      </c>
    </row>
    <row r="83218" spans="1:6" x14ac:dyDescent="0.25">
      <c r="A83218">
        <v>173118</v>
      </c>
      <c r="B83218">
        <v>252523</v>
      </c>
      <c r="C83218" s="2">
        <v>44384.439912621361</v>
      </c>
      <c r="D83218">
        <v>135188</v>
      </c>
      <c r="E83218">
        <f t="shared" si="2600"/>
        <v>10</v>
      </c>
      <c r="F83218" t="str">
        <f t="shared" si="2601"/>
        <v>среда</v>
      </c>
    </row>
    <row r="83219" spans="1:6" x14ac:dyDescent="0.25">
      <c r="A83219">
        <v>107511</v>
      </c>
      <c r="B83219">
        <v>252525</v>
      </c>
      <c r="C83219" s="2">
        <v>44384.441126213591</v>
      </c>
      <c r="D83219">
        <v>320264</v>
      </c>
      <c r="E83219">
        <f t="shared" si="2600"/>
        <v>10</v>
      </c>
      <c r="F83219" t="str">
        <f t="shared" si="2601"/>
        <v>среда</v>
      </c>
    </row>
    <row r="83220" spans="1:6" x14ac:dyDescent="0.25">
      <c r="A83220">
        <v>11955</v>
      </c>
      <c r="B83220">
        <v>252530</v>
      </c>
      <c r="C83220" s="2">
        <v>44384.452857605174</v>
      </c>
      <c r="D83220">
        <v>411922</v>
      </c>
      <c r="E83220">
        <f t="shared" si="2600"/>
        <v>10</v>
      </c>
      <c r="F83220" t="str">
        <f t="shared" si="2601"/>
        <v>среда</v>
      </c>
    </row>
    <row r="83221" spans="1:6" x14ac:dyDescent="0.25">
      <c r="A83221">
        <v>100251</v>
      </c>
      <c r="B83221">
        <v>252531</v>
      </c>
      <c r="C83221" s="2">
        <v>44384.453666666661</v>
      </c>
      <c r="D83221">
        <v>182191</v>
      </c>
      <c r="E83221">
        <f t="shared" si="2600"/>
        <v>10</v>
      </c>
      <c r="F83221" t="str">
        <f t="shared" si="2601"/>
        <v>среда</v>
      </c>
    </row>
    <row r="83222" spans="1:6" x14ac:dyDescent="0.25">
      <c r="A83222">
        <v>62658</v>
      </c>
      <c r="B83222">
        <v>252535</v>
      </c>
      <c r="C83222" s="2">
        <v>44384.457711974115</v>
      </c>
      <c r="D83222">
        <v>327968</v>
      </c>
      <c r="E83222">
        <f t="shared" si="2600"/>
        <v>10</v>
      </c>
      <c r="F83222" t="str">
        <f t="shared" si="2601"/>
        <v>среда</v>
      </c>
    </row>
    <row r="83223" spans="1:6" x14ac:dyDescent="0.25">
      <c r="A83223">
        <v>91926</v>
      </c>
      <c r="B83223">
        <v>252539</v>
      </c>
      <c r="C83223" s="2">
        <v>44384.458925566345</v>
      </c>
      <c r="D83223">
        <v>255868</v>
      </c>
      <c r="E83223">
        <f t="shared" si="2600"/>
        <v>11</v>
      </c>
      <c r="F83223" t="str">
        <f t="shared" si="2601"/>
        <v>среда</v>
      </c>
    </row>
    <row r="83224" spans="1:6" x14ac:dyDescent="0.25">
      <c r="A83224">
        <v>211548</v>
      </c>
      <c r="B83224">
        <v>252543</v>
      </c>
      <c r="C83224" s="2">
        <v>44384.460543689318</v>
      </c>
      <c r="D83224">
        <v>351192</v>
      </c>
      <c r="E83224">
        <f t="shared" si="2600"/>
        <v>11</v>
      </c>
      <c r="F83224" t="str">
        <f t="shared" si="2601"/>
        <v>среда</v>
      </c>
    </row>
    <row r="83225" spans="1:6" x14ac:dyDescent="0.25">
      <c r="A83225">
        <v>30087</v>
      </c>
      <c r="B83225">
        <v>252545</v>
      </c>
      <c r="C83225" s="2">
        <v>44384.462666666666</v>
      </c>
      <c r="D83225">
        <v>86587</v>
      </c>
      <c r="E83225">
        <f t="shared" si="2600"/>
        <v>11</v>
      </c>
      <c r="F83225" t="str">
        <f t="shared" si="2601"/>
        <v>среда</v>
      </c>
    </row>
    <row r="83226" spans="1:6" x14ac:dyDescent="0.25">
      <c r="A83226">
        <v>202580</v>
      </c>
      <c r="B83226">
        <v>252547</v>
      </c>
      <c r="C83226" s="2">
        <v>44384.464993527508</v>
      </c>
      <c r="D83226">
        <v>230507</v>
      </c>
      <c r="E83226">
        <f t="shared" si="2600"/>
        <v>11</v>
      </c>
      <c r="F83226" t="str">
        <f t="shared" si="2601"/>
        <v>среда</v>
      </c>
    </row>
    <row r="83227" spans="1:6" x14ac:dyDescent="0.25">
      <c r="A83227">
        <v>218009</v>
      </c>
      <c r="B83227">
        <v>252552</v>
      </c>
      <c r="C83227" s="2">
        <v>44384.465802588995</v>
      </c>
      <c r="D83227">
        <v>314092</v>
      </c>
      <c r="E83227">
        <f t="shared" si="2600"/>
        <v>11</v>
      </c>
      <c r="F83227" t="str">
        <f t="shared" si="2601"/>
        <v>среда</v>
      </c>
    </row>
    <row r="83228" spans="1:6" x14ac:dyDescent="0.25">
      <c r="A83228">
        <v>181445</v>
      </c>
      <c r="B83228">
        <v>252557</v>
      </c>
      <c r="C83228" s="2">
        <v>44384.467420711975</v>
      </c>
      <c r="D83228">
        <v>175060</v>
      </c>
      <c r="E83228">
        <f t="shared" si="2600"/>
        <v>11</v>
      </c>
      <c r="F83228" t="str">
        <f t="shared" si="2601"/>
        <v>среда</v>
      </c>
    </row>
    <row r="83229" spans="1:6" x14ac:dyDescent="0.25">
      <c r="A83229">
        <v>244537</v>
      </c>
      <c r="B83229">
        <v>252561</v>
      </c>
      <c r="C83229" s="2">
        <v>44384.467420711975</v>
      </c>
      <c r="D83229">
        <v>189009</v>
      </c>
      <c r="E83229">
        <f t="shared" si="2600"/>
        <v>11</v>
      </c>
      <c r="F83229" t="str">
        <f t="shared" si="2601"/>
        <v>среда</v>
      </c>
    </row>
    <row r="83230" spans="1:6" x14ac:dyDescent="0.25">
      <c r="A83230">
        <v>87608</v>
      </c>
      <c r="B83230">
        <v>252563</v>
      </c>
      <c r="C83230" s="2">
        <v>44384.467825242718</v>
      </c>
      <c r="D83230">
        <v>158978</v>
      </c>
      <c r="E83230">
        <f t="shared" si="2600"/>
        <v>11</v>
      </c>
      <c r="F83230" t="str">
        <f t="shared" si="2601"/>
        <v>среда</v>
      </c>
    </row>
    <row r="83231" spans="1:6" x14ac:dyDescent="0.25">
      <c r="A83231">
        <v>231956</v>
      </c>
      <c r="B83231">
        <v>252564</v>
      </c>
      <c r="C83231" s="2">
        <v>44384.469333333334</v>
      </c>
      <c r="D83231">
        <v>394819</v>
      </c>
      <c r="E83231">
        <f t="shared" si="2600"/>
        <v>11</v>
      </c>
      <c r="F83231" t="str">
        <f t="shared" si="2601"/>
        <v>среда</v>
      </c>
    </row>
    <row r="83232" spans="1:6" x14ac:dyDescent="0.25">
      <c r="A83232">
        <v>23698</v>
      </c>
      <c r="B83232">
        <v>252567</v>
      </c>
      <c r="C83232" s="2">
        <v>44384.471870550158</v>
      </c>
      <c r="D83232">
        <v>182191</v>
      </c>
      <c r="E83232">
        <f t="shared" si="2600"/>
        <v>11</v>
      </c>
      <c r="F83232" t="str">
        <f t="shared" si="2601"/>
        <v>среда</v>
      </c>
    </row>
    <row r="83233" spans="1:6" x14ac:dyDescent="0.25">
      <c r="A83233">
        <v>99523</v>
      </c>
      <c r="B83233">
        <v>252572</v>
      </c>
      <c r="C83233" s="2">
        <v>44384.471870550165</v>
      </c>
      <c r="D83233">
        <v>294042</v>
      </c>
      <c r="E83233">
        <f t="shared" si="2600"/>
        <v>11</v>
      </c>
      <c r="F83233" t="str">
        <f t="shared" si="2601"/>
        <v>среда</v>
      </c>
    </row>
    <row r="83234" spans="1:6" x14ac:dyDescent="0.25">
      <c r="A83234">
        <v>241542</v>
      </c>
      <c r="B83234">
        <v>252575</v>
      </c>
      <c r="C83234" s="2">
        <v>44384.472275080909</v>
      </c>
      <c r="D83234">
        <v>362672</v>
      </c>
      <c r="E83234">
        <f t="shared" si="2600"/>
        <v>11</v>
      </c>
      <c r="F83234" t="str">
        <f t="shared" si="2601"/>
        <v>среда</v>
      </c>
    </row>
    <row r="83235" spans="1:6" x14ac:dyDescent="0.25">
      <c r="A83235">
        <v>210482</v>
      </c>
      <c r="B83235">
        <v>252578</v>
      </c>
      <c r="C83235" s="2">
        <v>44384.476724919092</v>
      </c>
      <c r="D83235">
        <v>31749</v>
      </c>
      <c r="E83235">
        <f t="shared" si="2600"/>
        <v>11</v>
      </c>
      <c r="F83235" t="str">
        <f t="shared" si="2601"/>
        <v>среда</v>
      </c>
    </row>
    <row r="83236" spans="1:6" x14ac:dyDescent="0.25">
      <c r="A83236">
        <v>248043</v>
      </c>
      <c r="B83236">
        <v>252582</v>
      </c>
      <c r="C83236" s="2">
        <v>44384.476724919092</v>
      </c>
      <c r="D83236">
        <v>122240</v>
      </c>
      <c r="E83236">
        <f t="shared" si="2600"/>
        <v>11</v>
      </c>
      <c r="F83236" t="str">
        <f t="shared" si="2601"/>
        <v>среда</v>
      </c>
    </row>
    <row r="83237" spans="1:6" x14ac:dyDescent="0.25">
      <c r="A83237">
        <v>249034</v>
      </c>
      <c r="B83237">
        <v>252584</v>
      </c>
      <c r="C83237" s="2">
        <v>44384.477129449835</v>
      </c>
      <c r="D83237">
        <v>405774</v>
      </c>
      <c r="E83237">
        <f t="shared" si="2600"/>
        <v>11</v>
      </c>
      <c r="F83237" t="str">
        <f t="shared" si="2601"/>
        <v>среда</v>
      </c>
    </row>
    <row r="83238" spans="1:6" x14ac:dyDescent="0.25">
      <c r="A83238">
        <v>214389</v>
      </c>
      <c r="B83238">
        <v>252585</v>
      </c>
      <c r="C83238" s="2">
        <v>44384.478343042072</v>
      </c>
      <c r="D83238">
        <v>71399</v>
      </c>
      <c r="E83238">
        <f t="shared" si="2600"/>
        <v>11</v>
      </c>
      <c r="F83238" t="str">
        <f t="shared" si="2601"/>
        <v>среда</v>
      </c>
    </row>
    <row r="83239" spans="1:6" x14ac:dyDescent="0.25">
      <c r="A83239">
        <v>214744</v>
      </c>
      <c r="B83239">
        <v>252589</v>
      </c>
      <c r="C83239" s="2">
        <v>44384.478343042072</v>
      </c>
      <c r="D83239">
        <v>112334</v>
      </c>
      <c r="E83239">
        <f t="shared" si="2600"/>
        <v>11</v>
      </c>
      <c r="F83239" t="str">
        <f t="shared" si="2601"/>
        <v>среда</v>
      </c>
    </row>
    <row r="83240" spans="1:6" x14ac:dyDescent="0.25">
      <c r="A83240">
        <v>34363</v>
      </c>
      <c r="B83240">
        <v>252593</v>
      </c>
      <c r="C83240" s="2">
        <v>44384.478747572815</v>
      </c>
      <c r="D83240">
        <v>100412</v>
      </c>
      <c r="E83240">
        <f t="shared" si="2600"/>
        <v>11</v>
      </c>
      <c r="F83240" t="str">
        <f t="shared" si="2601"/>
        <v>среда</v>
      </c>
    </row>
    <row r="83241" spans="1:6" x14ac:dyDescent="0.25">
      <c r="A83241">
        <v>10640</v>
      </c>
      <c r="B83241">
        <v>252596</v>
      </c>
      <c r="C83241" s="2">
        <v>44384.480365695796</v>
      </c>
      <c r="D83241">
        <v>118549</v>
      </c>
      <c r="E83241">
        <f t="shared" si="2600"/>
        <v>11</v>
      </c>
      <c r="F83241" t="str">
        <f t="shared" si="2601"/>
        <v>среда</v>
      </c>
    </row>
    <row r="83242" spans="1:6" x14ac:dyDescent="0.25">
      <c r="A83242">
        <v>333532</v>
      </c>
      <c r="B83242">
        <v>252601</v>
      </c>
      <c r="C83242" s="2">
        <v>44384.480770226539</v>
      </c>
      <c r="D83242">
        <v>473327</v>
      </c>
      <c r="E83242">
        <f t="shared" si="2600"/>
        <v>11</v>
      </c>
      <c r="F83242" t="str">
        <f t="shared" si="2601"/>
        <v>среда</v>
      </c>
    </row>
    <row r="83243" spans="1:6" x14ac:dyDescent="0.25">
      <c r="A83243">
        <v>234273</v>
      </c>
      <c r="B83243">
        <v>252602</v>
      </c>
      <c r="C83243" s="2">
        <v>44384.481983818769</v>
      </c>
      <c r="D83243">
        <v>285253</v>
      </c>
      <c r="E83243">
        <f t="shared" si="2600"/>
        <v>11</v>
      </c>
      <c r="F83243" t="str">
        <f t="shared" si="2601"/>
        <v>среда</v>
      </c>
    </row>
    <row r="83244" spans="1:6" x14ac:dyDescent="0.25">
      <c r="A83244">
        <v>80965</v>
      </c>
      <c r="B83244">
        <v>252603</v>
      </c>
      <c r="C83244" s="2">
        <v>44384.483197410998</v>
      </c>
      <c r="D83244">
        <v>397</v>
      </c>
      <c r="E83244">
        <f t="shared" si="2600"/>
        <v>11</v>
      </c>
      <c r="F83244" t="str">
        <f t="shared" si="2601"/>
        <v>среда</v>
      </c>
    </row>
    <row r="83245" spans="1:6" x14ac:dyDescent="0.25">
      <c r="A83245">
        <v>72108</v>
      </c>
      <c r="B83245">
        <v>252605</v>
      </c>
      <c r="C83245" s="2">
        <v>44384.484411003235</v>
      </c>
      <c r="D83245">
        <v>403425</v>
      </c>
      <c r="E83245">
        <f t="shared" si="2600"/>
        <v>11</v>
      </c>
      <c r="F83245" t="str">
        <f t="shared" si="2601"/>
        <v>среда</v>
      </c>
    </row>
    <row r="83246" spans="1:6" x14ac:dyDescent="0.25">
      <c r="A83246">
        <v>134755</v>
      </c>
      <c r="B83246">
        <v>252607</v>
      </c>
      <c r="C83246" s="2">
        <v>44384.484411003235</v>
      </c>
      <c r="D83246">
        <v>411922</v>
      </c>
      <c r="E83246">
        <f t="shared" si="2600"/>
        <v>11</v>
      </c>
      <c r="F83246" t="str">
        <f t="shared" si="2601"/>
        <v>среда</v>
      </c>
    </row>
    <row r="83247" spans="1:6" x14ac:dyDescent="0.25">
      <c r="A83247">
        <v>308165</v>
      </c>
      <c r="B83247">
        <v>252611</v>
      </c>
      <c r="C83247" s="2">
        <v>44384.488860841426</v>
      </c>
      <c r="D83247">
        <v>111368</v>
      </c>
      <c r="E83247">
        <f t="shared" si="2600"/>
        <v>11</v>
      </c>
      <c r="F83247" t="str">
        <f t="shared" si="2601"/>
        <v>среда</v>
      </c>
    </row>
    <row r="83248" spans="1:6" x14ac:dyDescent="0.25">
      <c r="A83248">
        <v>200410</v>
      </c>
      <c r="B83248">
        <v>252614</v>
      </c>
      <c r="C83248" s="2">
        <v>44384.490074433663</v>
      </c>
      <c r="D83248">
        <v>440811</v>
      </c>
      <c r="E83248">
        <f t="shared" si="2600"/>
        <v>11</v>
      </c>
      <c r="F83248" t="str">
        <f t="shared" si="2601"/>
        <v>среда</v>
      </c>
    </row>
    <row r="83249" spans="1:6" x14ac:dyDescent="0.25">
      <c r="A83249">
        <v>228368</v>
      </c>
      <c r="B83249">
        <v>252615</v>
      </c>
      <c r="C83249" s="2">
        <v>44384.491692556636</v>
      </c>
      <c r="D83249">
        <v>90500</v>
      </c>
      <c r="E83249">
        <f t="shared" si="2600"/>
        <v>11</v>
      </c>
      <c r="F83249" t="str">
        <f t="shared" si="2601"/>
        <v>среда</v>
      </c>
    </row>
    <row r="83250" spans="1:6" x14ac:dyDescent="0.25">
      <c r="A83250">
        <v>95931</v>
      </c>
      <c r="B83250">
        <v>252619</v>
      </c>
      <c r="C83250" s="2">
        <v>44384.493310679609</v>
      </c>
      <c r="D83250">
        <v>440811</v>
      </c>
      <c r="E83250">
        <f t="shared" si="2600"/>
        <v>11</v>
      </c>
      <c r="F83250" t="str">
        <f t="shared" si="2601"/>
        <v>среда</v>
      </c>
    </row>
    <row r="83251" spans="1:6" x14ac:dyDescent="0.25">
      <c r="A83251">
        <v>345592</v>
      </c>
      <c r="B83251">
        <v>252620</v>
      </c>
      <c r="C83251" s="2">
        <v>44384.494119741103</v>
      </c>
      <c r="D83251">
        <v>158978</v>
      </c>
      <c r="E83251">
        <f t="shared" si="2600"/>
        <v>11</v>
      </c>
      <c r="F83251" t="str">
        <f t="shared" si="2601"/>
        <v>среда</v>
      </c>
    </row>
    <row r="83252" spans="1:6" x14ac:dyDescent="0.25">
      <c r="A83252">
        <v>178949</v>
      </c>
      <c r="B83252">
        <v>252622</v>
      </c>
      <c r="C83252" s="2">
        <v>44384.495000000003</v>
      </c>
      <c r="D83252">
        <v>349069</v>
      </c>
      <c r="E83252">
        <f t="shared" si="2600"/>
        <v>11</v>
      </c>
      <c r="F83252" t="str">
        <f t="shared" si="2601"/>
        <v>среда</v>
      </c>
    </row>
    <row r="83253" spans="1:6" x14ac:dyDescent="0.25">
      <c r="A83253">
        <v>183986</v>
      </c>
      <c r="B83253">
        <v>252624</v>
      </c>
      <c r="C83253" s="2">
        <v>44384.499783171523</v>
      </c>
      <c r="D83253">
        <v>250679</v>
      </c>
      <c r="E83253">
        <f t="shared" si="2600"/>
        <v>11</v>
      </c>
      <c r="F83253" t="str">
        <f t="shared" si="2601"/>
        <v>среда</v>
      </c>
    </row>
    <row r="83254" spans="1:6" x14ac:dyDescent="0.25">
      <c r="A83254">
        <v>187930</v>
      </c>
      <c r="B83254">
        <v>252626</v>
      </c>
      <c r="C83254" s="2">
        <v>44384.499783171523</v>
      </c>
      <c r="D83254">
        <v>182191</v>
      </c>
      <c r="E83254">
        <f t="shared" si="2600"/>
        <v>11</v>
      </c>
      <c r="F83254" t="str">
        <f t="shared" si="2601"/>
        <v>среда</v>
      </c>
    </row>
    <row r="83255" spans="1:6" x14ac:dyDescent="0.25">
      <c r="A83255">
        <v>330623</v>
      </c>
      <c r="B83255">
        <v>252631</v>
      </c>
      <c r="C83255" s="2">
        <v>44384.501401294496</v>
      </c>
      <c r="D83255">
        <v>473327</v>
      </c>
      <c r="E83255">
        <f t="shared" si="2600"/>
        <v>12</v>
      </c>
      <c r="F83255" t="str">
        <f t="shared" si="2601"/>
        <v>среда</v>
      </c>
    </row>
    <row r="83256" spans="1:6" x14ac:dyDescent="0.25">
      <c r="A83256">
        <v>309363</v>
      </c>
      <c r="B83256">
        <v>252634</v>
      </c>
      <c r="C83256" s="2">
        <v>44384.502614886733</v>
      </c>
      <c r="D83256">
        <v>75550</v>
      </c>
      <c r="E83256">
        <f t="shared" si="2600"/>
        <v>12</v>
      </c>
      <c r="F83256" t="str">
        <f t="shared" si="2601"/>
        <v>среда</v>
      </c>
    </row>
    <row r="83257" spans="1:6" x14ac:dyDescent="0.25">
      <c r="A83257">
        <v>211915</v>
      </c>
      <c r="B83257">
        <v>252638</v>
      </c>
      <c r="C83257" s="2">
        <v>44384.504999999997</v>
      </c>
      <c r="D83257">
        <v>230507</v>
      </c>
      <c r="E83257">
        <f t="shared" si="2600"/>
        <v>12</v>
      </c>
      <c r="F83257" t="str">
        <f t="shared" si="2601"/>
        <v>среда</v>
      </c>
    </row>
    <row r="83258" spans="1:6" x14ac:dyDescent="0.25">
      <c r="A83258">
        <v>219499</v>
      </c>
      <c r="B83258">
        <v>252639</v>
      </c>
      <c r="C83258" s="2">
        <v>44384.505446601943</v>
      </c>
      <c r="D83258">
        <v>28275</v>
      </c>
      <c r="E83258">
        <f t="shared" si="2600"/>
        <v>12</v>
      </c>
      <c r="F83258" t="str">
        <f t="shared" si="2601"/>
        <v>среда</v>
      </c>
    </row>
    <row r="83259" spans="1:6" x14ac:dyDescent="0.25">
      <c r="A83259">
        <v>289460</v>
      </c>
      <c r="B83259">
        <v>252643</v>
      </c>
      <c r="C83259" s="2">
        <v>44384.505446601943</v>
      </c>
      <c r="D83259">
        <v>151884</v>
      </c>
      <c r="E83259">
        <f t="shared" si="2600"/>
        <v>12</v>
      </c>
      <c r="F83259" t="str">
        <f t="shared" si="2601"/>
        <v>среда</v>
      </c>
    </row>
    <row r="83260" spans="1:6" x14ac:dyDescent="0.25">
      <c r="A83260">
        <v>49955</v>
      </c>
      <c r="B83260">
        <v>252644</v>
      </c>
      <c r="C83260" s="2">
        <v>44384.508278317153</v>
      </c>
      <c r="D83260">
        <v>356280</v>
      </c>
      <c r="E83260">
        <f t="shared" si="2600"/>
        <v>12</v>
      </c>
      <c r="F83260" t="str">
        <f t="shared" si="2601"/>
        <v>среда</v>
      </c>
    </row>
    <row r="83261" spans="1:6" x14ac:dyDescent="0.25">
      <c r="A83261">
        <v>342703</v>
      </c>
      <c r="B83261">
        <v>252649</v>
      </c>
      <c r="C83261" s="2">
        <v>44384.508682847896</v>
      </c>
      <c r="D83261">
        <v>377180</v>
      </c>
      <c r="E83261">
        <f t="shared" si="2600"/>
        <v>12</v>
      </c>
      <c r="F83261" t="str">
        <f t="shared" si="2601"/>
        <v>среда</v>
      </c>
    </row>
    <row r="83262" spans="1:6" x14ac:dyDescent="0.25">
      <c r="A83262">
        <v>175488</v>
      </c>
      <c r="B83262">
        <v>252651</v>
      </c>
      <c r="C83262" s="2">
        <v>44384.50949190939</v>
      </c>
      <c r="D83262">
        <v>182191</v>
      </c>
      <c r="E83262">
        <f t="shared" si="2600"/>
        <v>12</v>
      </c>
      <c r="F83262" t="str">
        <f t="shared" si="2601"/>
        <v>среда</v>
      </c>
    </row>
    <row r="83263" spans="1:6" x14ac:dyDescent="0.25">
      <c r="A83263">
        <v>16154</v>
      </c>
      <c r="B83263">
        <v>252654</v>
      </c>
      <c r="C83263" s="2">
        <v>44384.51</v>
      </c>
      <c r="D83263">
        <v>411922</v>
      </c>
      <c r="E83263">
        <f t="shared" si="2600"/>
        <v>12</v>
      </c>
      <c r="F83263" t="str">
        <f t="shared" si="2601"/>
        <v>среда</v>
      </c>
    </row>
    <row r="83264" spans="1:6" x14ac:dyDescent="0.25">
      <c r="A83264">
        <v>32199</v>
      </c>
      <c r="B83264">
        <v>252655</v>
      </c>
      <c r="C83264" s="2">
        <v>44384.510300970876</v>
      </c>
      <c r="D83264">
        <v>411922</v>
      </c>
      <c r="E83264">
        <f t="shared" si="2600"/>
        <v>12</v>
      </c>
      <c r="F83264" t="str">
        <f t="shared" si="2601"/>
        <v>среда</v>
      </c>
    </row>
    <row r="83265" spans="1:6" x14ac:dyDescent="0.25">
      <c r="A83265">
        <v>210151</v>
      </c>
      <c r="B83265">
        <v>252660</v>
      </c>
      <c r="C83265" s="2">
        <v>44384.510999999999</v>
      </c>
      <c r="D83265">
        <v>158978</v>
      </c>
      <c r="E83265">
        <f t="shared" si="2600"/>
        <v>12</v>
      </c>
      <c r="F83265" t="str">
        <f t="shared" si="2601"/>
        <v>среда</v>
      </c>
    </row>
    <row r="83266" spans="1:6" x14ac:dyDescent="0.25">
      <c r="A83266">
        <v>159349</v>
      </c>
      <c r="B83266">
        <v>252665</v>
      </c>
      <c r="C83266" s="2">
        <v>44384.511110032363</v>
      </c>
      <c r="D83266">
        <v>154228</v>
      </c>
      <c r="E83266">
        <f t="shared" si="2600"/>
        <v>12</v>
      </c>
      <c r="F83266" t="str">
        <f t="shared" si="2601"/>
        <v>среда</v>
      </c>
    </row>
    <row r="83267" spans="1:6" x14ac:dyDescent="0.25">
      <c r="A83267">
        <v>52335</v>
      </c>
      <c r="B83267">
        <v>252666</v>
      </c>
      <c r="C83267" s="2">
        <v>44384.512323624593</v>
      </c>
      <c r="D83267">
        <v>439981</v>
      </c>
      <c r="E83267">
        <f t="shared" ref="E83267:E83330" si="2602">HOUR(C83267)</f>
        <v>12</v>
      </c>
      <c r="F83267" t="str">
        <f t="shared" ref="F83267:F83330" si="2603">TEXT(C83267,"дддд")</f>
        <v>среда</v>
      </c>
    </row>
    <row r="83268" spans="1:6" x14ac:dyDescent="0.25">
      <c r="A83268">
        <v>263806</v>
      </c>
      <c r="B83268">
        <v>252667</v>
      </c>
      <c r="C83268" s="2">
        <v>44384.514346278316</v>
      </c>
      <c r="D83268">
        <v>81226</v>
      </c>
      <c r="E83268">
        <f t="shared" si="2602"/>
        <v>12</v>
      </c>
      <c r="F83268" t="str">
        <f t="shared" si="2603"/>
        <v>среда</v>
      </c>
    </row>
    <row r="83269" spans="1:6" x14ac:dyDescent="0.25">
      <c r="A83269">
        <v>210075</v>
      </c>
      <c r="B83269">
        <v>252670</v>
      </c>
      <c r="C83269" s="2">
        <v>44384.517</v>
      </c>
      <c r="D83269">
        <v>85094</v>
      </c>
      <c r="E83269">
        <f t="shared" si="2602"/>
        <v>12</v>
      </c>
      <c r="F83269" t="str">
        <f t="shared" si="2603"/>
        <v>среда</v>
      </c>
    </row>
    <row r="83270" spans="1:6" x14ac:dyDescent="0.25">
      <c r="A83270">
        <v>157331</v>
      </c>
      <c r="B83270">
        <v>252673</v>
      </c>
      <c r="C83270" s="2">
        <v>44384.517582524277</v>
      </c>
      <c r="D83270">
        <v>38593</v>
      </c>
      <c r="E83270">
        <f t="shared" si="2602"/>
        <v>12</v>
      </c>
      <c r="F83270" t="str">
        <f t="shared" si="2603"/>
        <v>среда</v>
      </c>
    </row>
    <row r="83271" spans="1:6" x14ac:dyDescent="0.25">
      <c r="A83271">
        <v>314819</v>
      </c>
      <c r="B83271">
        <v>252678</v>
      </c>
      <c r="C83271" s="2">
        <v>44384.517666666667</v>
      </c>
      <c r="D83271">
        <v>95024</v>
      </c>
      <c r="E83271">
        <f t="shared" si="2602"/>
        <v>12</v>
      </c>
      <c r="F83271" t="str">
        <f t="shared" si="2603"/>
        <v>среда</v>
      </c>
    </row>
    <row r="83272" spans="1:6" x14ac:dyDescent="0.25">
      <c r="A83272">
        <v>90421</v>
      </c>
      <c r="B83272">
        <v>252679</v>
      </c>
      <c r="C83272" s="2">
        <v>44384.517987055013</v>
      </c>
      <c r="D83272">
        <v>470762</v>
      </c>
      <c r="E83272">
        <f t="shared" si="2602"/>
        <v>12</v>
      </c>
      <c r="F83272" t="str">
        <f t="shared" si="2603"/>
        <v>среда</v>
      </c>
    </row>
    <row r="83273" spans="1:6" x14ac:dyDescent="0.25">
      <c r="A83273">
        <v>15056</v>
      </c>
      <c r="B83273">
        <v>252681</v>
      </c>
      <c r="C83273" s="2">
        <v>44384.518391585756</v>
      </c>
      <c r="D83273">
        <v>158978</v>
      </c>
      <c r="E83273">
        <f t="shared" si="2602"/>
        <v>12</v>
      </c>
      <c r="F83273" t="str">
        <f t="shared" si="2603"/>
        <v>среда</v>
      </c>
    </row>
    <row r="83274" spans="1:6" x14ac:dyDescent="0.25">
      <c r="A83274">
        <v>16270</v>
      </c>
      <c r="B83274">
        <v>252683</v>
      </c>
      <c r="C83274" s="2">
        <v>44384.51920064725</v>
      </c>
      <c r="D83274">
        <v>454890</v>
      </c>
      <c r="E83274">
        <f t="shared" si="2602"/>
        <v>12</v>
      </c>
      <c r="F83274" t="str">
        <f t="shared" si="2603"/>
        <v>среда</v>
      </c>
    </row>
    <row r="83275" spans="1:6" x14ac:dyDescent="0.25">
      <c r="A83275">
        <v>34336</v>
      </c>
      <c r="B83275">
        <v>252685</v>
      </c>
      <c r="C83275" s="2">
        <v>44384.520009708744</v>
      </c>
      <c r="D83275">
        <v>182676</v>
      </c>
      <c r="E83275">
        <f t="shared" si="2602"/>
        <v>12</v>
      </c>
      <c r="F83275" t="str">
        <f t="shared" si="2603"/>
        <v>среда</v>
      </c>
    </row>
    <row r="83276" spans="1:6" x14ac:dyDescent="0.25">
      <c r="A83276">
        <v>188443</v>
      </c>
      <c r="B83276">
        <v>252687</v>
      </c>
      <c r="C83276" s="2">
        <v>44384.520009708744</v>
      </c>
      <c r="D83276">
        <v>153893</v>
      </c>
      <c r="E83276">
        <f t="shared" si="2602"/>
        <v>12</v>
      </c>
      <c r="F83276" t="str">
        <f t="shared" si="2603"/>
        <v>среда</v>
      </c>
    </row>
    <row r="83277" spans="1:6" x14ac:dyDescent="0.25">
      <c r="A83277">
        <v>244902</v>
      </c>
      <c r="B83277">
        <v>252692</v>
      </c>
      <c r="C83277" s="2">
        <v>44384.520333333334</v>
      </c>
      <c r="D83277">
        <v>230507</v>
      </c>
      <c r="E83277">
        <f t="shared" si="2602"/>
        <v>12</v>
      </c>
      <c r="F83277" t="str">
        <f t="shared" si="2603"/>
        <v>среда</v>
      </c>
    </row>
    <row r="83278" spans="1:6" x14ac:dyDescent="0.25">
      <c r="A83278">
        <v>262451</v>
      </c>
      <c r="B83278">
        <v>252694</v>
      </c>
      <c r="C83278" s="2">
        <v>44384.521000000001</v>
      </c>
      <c r="D83278">
        <v>85094</v>
      </c>
      <c r="E83278">
        <f t="shared" si="2602"/>
        <v>12</v>
      </c>
      <c r="F83278" t="str">
        <f t="shared" si="2603"/>
        <v>среда</v>
      </c>
    </row>
    <row r="83279" spans="1:6" x14ac:dyDescent="0.25">
      <c r="A83279">
        <v>211337</v>
      </c>
      <c r="B83279">
        <v>252698</v>
      </c>
      <c r="C83279" s="2">
        <v>44384.524055016183</v>
      </c>
      <c r="D83279">
        <v>343712</v>
      </c>
      <c r="E83279">
        <f t="shared" si="2602"/>
        <v>12</v>
      </c>
      <c r="F83279" t="str">
        <f t="shared" si="2603"/>
        <v>среда</v>
      </c>
    </row>
    <row r="83280" spans="1:6" x14ac:dyDescent="0.25">
      <c r="A83280">
        <v>296300</v>
      </c>
      <c r="B83280">
        <v>252701</v>
      </c>
      <c r="C83280" s="2">
        <v>44384.524055016183</v>
      </c>
      <c r="D83280">
        <v>154256</v>
      </c>
      <c r="E83280">
        <f t="shared" si="2602"/>
        <v>12</v>
      </c>
      <c r="F83280" t="str">
        <f t="shared" si="2603"/>
        <v>среда</v>
      </c>
    </row>
    <row r="83281" spans="1:6" x14ac:dyDescent="0.25">
      <c r="A83281">
        <v>255303</v>
      </c>
      <c r="B83281">
        <v>252705</v>
      </c>
      <c r="C83281" s="2">
        <v>44384.525333333338</v>
      </c>
      <c r="D83281">
        <v>154256</v>
      </c>
      <c r="E83281">
        <f t="shared" si="2602"/>
        <v>12</v>
      </c>
      <c r="F83281" t="str">
        <f t="shared" si="2603"/>
        <v>среда</v>
      </c>
    </row>
    <row r="83282" spans="1:6" x14ac:dyDescent="0.25">
      <c r="A83282">
        <v>195290</v>
      </c>
      <c r="B83282">
        <v>252708</v>
      </c>
      <c r="C83282" s="2">
        <v>44384.525673139156</v>
      </c>
      <c r="D83282">
        <v>311201</v>
      </c>
      <c r="E83282">
        <f t="shared" si="2602"/>
        <v>12</v>
      </c>
      <c r="F83282" t="str">
        <f t="shared" si="2603"/>
        <v>среда</v>
      </c>
    </row>
    <row r="83283" spans="1:6" x14ac:dyDescent="0.25">
      <c r="A83283">
        <v>72940</v>
      </c>
      <c r="B83283">
        <v>252710</v>
      </c>
      <c r="C83283" s="2">
        <v>44384.526886731386</v>
      </c>
      <c r="D83283">
        <v>276543</v>
      </c>
      <c r="E83283">
        <f t="shared" si="2602"/>
        <v>12</v>
      </c>
      <c r="F83283" t="str">
        <f t="shared" si="2603"/>
        <v>среда</v>
      </c>
    </row>
    <row r="83284" spans="1:6" x14ac:dyDescent="0.25">
      <c r="A83284">
        <v>98446</v>
      </c>
      <c r="B83284">
        <v>252715</v>
      </c>
      <c r="C83284" s="2">
        <v>44384.527291262137</v>
      </c>
      <c r="D83284">
        <v>12149</v>
      </c>
      <c r="E83284">
        <f t="shared" si="2602"/>
        <v>12</v>
      </c>
      <c r="F83284" t="str">
        <f t="shared" si="2603"/>
        <v>среда</v>
      </c>
    </row>
    <row r="83285" spans="1:6" x14ac:dyDescent="0.25">
      <c r="A83285">
        <v>267739</v>
      </c>
      <c r="B83285">
        <v>252719</v>
      </c>
      <c r="C83285" s="2">
        <v>44384.52890938511</v>
      </c>
      <c r="D83285">
        <v>182191</v>
      </c>
      <c r="E83285">
        <f t="shared" si="2602"/>
        <v>12</v>
      </c>
      <c r="F83285" t="str">
        <f t="shared" si="2603"/>
        <v>среда</v>
      </c>
    </row>
    <row r="83286" spans="1:6" x14ac:dyDescent="0.25">
      <c r="A83286">
        <v>660</v>
      </c>
      <c r="B83286">
        <v>252720</v>
      </c>
      <c r="C83286" s="2">
        <v>44384.53174110032</v>
      </c>
      <c r="D83286">
        <v>347393</v>
      </c>
      <c r="E83286">
        <f t="shared" si="2602"/>
        <v>12</v>
      </c>
      <c r="F83286" t="str">
        <f t="shared" si="2603"/>
        <v>среда</v>
      </c>
    </row>
    <row r="83287" spans="1:6" x14ac:dyDescent="0.25">
      <c r="A83287">
        <v>75853</v>
      </c>
      <c r="B83287">
        <v>252721</v>
      </c>
      <c r="C83287" s="2">
        <v>44384.53174110032</v>
      </c>
      <c r="D83287">
        <v>227775</v>
      </c>
      <c r="E83287">
        <f t="shared" si="2602"/>
        <v>12</v>
      </c>
      <c r="F83287" t="str">
        <f t="shared" si="2603"/>
        <v>среда</v>
      </c>
    </row>
    <row r="83288" spans="1:6" x14ac:dyDescent="0.25">
      <c r="A83288">
        <v>341857</v>
      </c>
      <c r="B83288">
        <v>252722</v>
      </c>
      <c r="C83288" s="2">
        <v>44384.532333333336</v>
      </c>
      <c r="D83288">
        <v>347008</v>
      </c>
      <c r="E83288">
        <f t="shared" si="2602"/>
        <v>12</v>
      </c>
      <c r="F83288" t="str">
        <f t="shared" si="2603"/>
        <v>среда</v>
      </c>
    </row>
    <row r="83289" spans="1:6" x14ac:dyDescent="0.25">
      <c r="A83289">
        <v>17470</v>
      </c>
      <c r="B83289">
        <v>252727</v>
      </c>
      <c r="C83289" s="2">
        <v>44384.53457281553</v>
      </c>
      <c r="D83289">
        <v>347008</v>
      </c>
      <c r="E83289">
        <f t="shared" si="2602"/>
        <v>12</v>
      </c>
      <c r="F83289" t="str">
        <f t="shared" si="2603"/>
        <v>среда</v>
      </c>
    </row>
    <row r="83290" spans="1:6" x14ac:dyDescent="0.25">
      <c r="A83290">
        <v>225665</v>
      </c>
      <c r="B83290">
        <v>252729</v>
      </c>
      <c r="C83290" s="2">
        <v>44384.534572815537</v>
      </c>
      <c r="D83290">
        <v>320940</v>
      </c>
      <c r="E83290">
        <f t="shared" si="2602"/>
        <v>12</v>
      </c>
      <c r="F83290" t="str">
        <f t="shared" si="2603"/>
        <v>среда</v>
      </c>
    </row>
    <row r="83291" spans="1:6" x14ac:dyDescent="0.25">
      <c r="A83291">
        <v>226892</v>
      </c>
      <c r="B83291">
        <v>252731</v>
      </c>
      <c r="C83291" s="2">
        <v>44384.53497734628</v>
      </c>
      <c r="D83291">
        <v>118549</v>
      </c>
      <c r="E83291">
        <f t="shared" si="2602"/>
        <v>12</v>
      </c>
      <c r="F83291" t="str">
        <f t="shared" si="2603"/>
        <v>среда</v>
      </c>
    </row>
    <row r="83292" spans="1:6" x14ac:dyDescent="0.25">
      <c r="A83292">
        <v>302491</v>
      </c>
      <c r="B83292">
        <v>252736</v>
      </c>
      <c r="C83292" s="2">
        <v>44384.535381877024</v>
      </c>
      <c r="D83292">
        <v>328371</v>
      </c>
      <c r="E83292">
        <f t="shared" si="2602"/>
        <v>12</v>
      </c>
      <c r="F83292" t="str">
        <f t="shared" si="2603"/>
        <v>среда</v>
      </c>
    </row>
    <row r="83293" spans="1:6" x14ac:dyDescent="0.25">
      <c r="A83293">
        <v>210548</v>
      </c>
      <c r="B83293">
        <v>252741</v>
      </c>
      <c r="C83293" s="2">
        <v>44384.535786407767</v>
      </c>
      <c r="D83293">
        <v>183290</v>
      </c>
      <c r="E83293">
        <f t="shared" si="2602"/>
        <v>12</v>
      </c>
      <c r="F83293" t="str">
        <f t="shared" si="2603"/>
        <v>среда</v>
      </c>
    </row>
    <row r="83294" spans="1:6" x14ac:dyDescent="0.25">
      <c r="A83294">
        <v>63065</v>
      </c>
      <c r="B83294">
        <v>252744</v>
      </c>
      <c r="C83294" s="2">
        <v>44384.53619093851</v>
      </c>
      <c r="D83294">
        <v>316630</v>
      </c>
      <c r="E83294">
        <f t="shared" si="2602"/>
        <v>12</v>
      </c>
      <c r="F83294" t="str">
        <f t="shared" si="2603"/>
        <v>среда</v>
      </c>
    </row>
    <row r="83295" spans="1:6" x14ac:dyDescent="0.25">
      <c r="A83295">
        <v>160344</v>
      </c>
      <c r="B83295">
        <v>252745</v>
      </c>
      <c r="C83295" s="2">
        <v>44384.53619093851</v>
      </c>
      <c r="D83295">
        <v>129210</v>
      </c>
      <c r="E83295">
        <f t="shared" si="2602"/>
        <v>12</v>
      </c>
      <c r="F83295" t="str">
        <f t="shared" si="2603"/>
        <v>среда</v>
      </c>
    </row>
    <row r="83296" spans="1:6" x14ac:dyDescent="0.25">
      <c r="A83296">
        <v>33350</v>
      </c>
      <c r="B83296">
        <v>252747</v>
      </c>
      <c r="C83296" s="2">
        <v>44384.536595469253</v>
      </c>
      <c r="D83296">
        <v>251574</v>
      </c>
      <c r="E83296">
        <f t="shared" si="2602"/>
        <v>12</v>
      </c>
      <c r="F83296" t="str">
        <f t="shared" si="2603"/>
        <v>среда</v>
      </c>
    </row>
    <row r="83297" spans="1:6" x14ac:dyDescent="0.25">
      <c r="A83297">
        <v>113595</v>
      </c>
      <c r="B83297">
        <v>252751</v>
      </c>
      <c r="C83297" s="2">
        <v>44384.537333333334</v>
      </c>
      <c r="D83297">
        <v>41396</v>
      </c>
      <c r="E83297">
        <f t="shared" si="2602"/>
        <v>12</v>
      </c>
      <c r="F83297" t="str">
        <f t="shared" si="2603"/>
        <v>среда</v>
      </c>
    </row>
    <row r="83298" spans="1:6" x14ac:dyDescent="0.25">
      <c r="A83298">
        <v>59094</v>
      </c>
      <c r="B83298">
        <v>252756</v>
      </c>
      <c r="C83298" s="2">
        <v>44384.538618122977</v>
      </c>
      <c r="D83298">
        <v>411922</v>
      </c>
      <c r="E83298">
        <f t="shared" si="2602"/>
        <v>12</v>
      </c>
      <c r="F83298" t="str">
        <f t="shared" si="2603"/>
        <v>среда</v>
      </c>
    </row>
    <row r="83299" spans="1:6" x14ac:dyDescent="0.25">
      <c r="A83299">
        <v>139305</v>
      </c>
      <c r="B83299">
        <v>252760</v>
      </c>
      <c r="C83299" s="2">
        <v>44384.5406407767</v>
      </c>
      <c r="D83299">
        <v>104958</v>
      </c>
      <c r="E83299">
        <f t="shared" si="2602"/>
        <v>12</v>
      </c>
      <c r="F83299" t="str">
        <f t="shared" si="2603"/>
        <v>среда</v>
      </c>
    </row>
    <row r="83300" spans="1:6" x14ac:dyDescent="0.25">
      <c r="A83300">
        <v>227683</v>
      </c>
      <c r="B83300">
        <v>252761</v>
      </c>
      <c r="C83300" s="2">
        <v>44384.5406407767</v>
      </c>
      <c r="D83300">
        <v>347008</v>
      </c>
      <c r="E83300">
        <f t="shared" si="2602"/>
        <v>12</v>
      </c>
      <c r="F83300" t="str">
        <f t="shared" si="2603"/>
        <v>среда</v>
      </c>
    </row>
    <row r="83301" spans="1:6" x14ac:dyDescent="0.25">
      <c r="A83301">
        <v>231937</v>
      </c>
      <c r="B83301">
        <v>252766</v>
      </c>
      <c r="C83301" s="2">
        <v>44384.541449838187</v>
      </c>
      <c r="D83301">
        <v>238334</v>
      </c>
      <c r="E83301">
        <f t="shared" si="2602"/>
        <v>12</v>
      </c>
      <c r="F83301" t="str">
        <f t="shared" si="2603"/>
        <v>среда</v>
      </c>
    </row>
    <row r="83302" spans="1:6" x14ac:dyDescent="0.25">
      <c r="A83302">
        <v>8450</v>
      </c>
      <c r="B83302">
        <v>252767</v>
      </c>
      <c r="C83302" s="2">
        <v>44384.542663430424</v>
      </c>
      <c r="D83302">
        <v>89017</v>
      </c>
      <c r="E83302">
        <f t="shared" si="2602"/>
        <v>13</v>
      </c>
      <c r="F83302" t="str">
        <f t="shared" si="2603"/>
        <v>среда</v>
      </c>
    </row>
    <row r="83303" spans="1:6" x14ac:dyDescent="0.25">
      <c r="A83303">
        <v>212530</v>
      </c>
      <c r="B83303">
        <v>252768</v>
      </c>
      <c r="C83303" s="2">
        <v>44384.543877022654</v>
      </c>
      <c r="D83303">
        <v>351192</v>
      </c>
      <c r="E83303">
        <f t="shared" si="2602"/>
        <v>13</v>
      </c>
      <c r="F83303" t="str">
        <f t="shared" si="2603"/>
        <v>среда</v>
      </c>
    </row>
    <row r="83304" spans="1:6" x14ac:dyDescent="0.25">
      <c r="A83304">
        <v>150096</v>
      </c>
      <c r="B83304">
        <v>252769</v>
      </c>
      <c r="C83304" s="2">
        <v>44384.544281553397</v>
      </c>
      <c r="D83304">
        <v>250679</v>
      </c>
      <c r="E83304">
        <f t="shared" si="2602"/>
        <v>13</v>
      </c>
      <c r="F83304" t="str">
        <f t="shared" si="2603"/>
        <v>среда</v>
      </c>
    </row>
    <row r="83305" spans="1:6" x14ac:dyDescent="0.25">
      <c r="A83305">
        <v>91575</v>
      </c>
      <c r="B83305">
        <v>252771</v>
      </c>
      <c r="C83305" s="2">
        <v>44384.546708737864</v>
      </c>
      <c r="D83305">
        <v>128969</v>
      </c>
      <c r="E83305">
        <f t="shared" si="2602"/>
        <v>13</v>
      </c>
      <c r="F83305" t="str">
        <f t="shared" si="2603"/>
        <v>среда</v>
      </c>
    </row>
    <row r="83306" spans="1:6" x14ac:dyDescent="0.25">
      <c r="A83306">
        <v>302358</v>
      </c>
      <c r="B83306">
        <v>252775</v>
      </c>
      <c r="C83306" s="2">
        <v>44384.549944983817</v>
      </c>
      <c r="D83306">
        <v>182191</v>
      </c>
      <c r="E83306">
        <f t="shared" si="2602"/>
        <v>13</v>
      </c>
      <c r="F83306" t="str">
        <f t="shared" si="2603"/>
        <v>среда</v>
      </c>
    </row>
    <row r="83307" spans="1:6" x14ac:dyDescent="0.25">
      <c r="A83307">
        <v>98190</v>
      </c>
      <c r="B83307">
        <v>252780</v>
      </c>
      <c r="C83307" s="2">
        <v>44384.55034951456</v>
      </c>
      <c r="D83307">
        <v>171935</v>
      </c>
      <c r="E83307">
        <f t="shared" si="2602"/>
        <v>13</v>
      </c>
      <c r="F83307" t="str">
        <f t="shared" si="2603"/>
        <v>среда</v>
      </c>
    </row>
    <row r="83308" spans="1:6" x14ac:dyDescent="0.25">
      <c r="A83308">
        <v>304333</v>
      </c>
      <c r="B83308">
        <v>252782</v>
      </c>
      <c r="C83308" s="2">
        <v>44384.550754045311</v>
      </c>
      <c r="D83308">
        <v>250679</v>
      </c>
      <c r="E83308">
        <f t="shared" si="2602"/>
        <v>13</v>
      </c>
      <c r="F83308" t="str">
        <f t="shared" si="2603"/>
        <v>среда</v>
      </c>
    </row>
    <row r="83309" spans="1:6" x14ac:dyDescent="0.25">
      <c r="A83309">
        <v>46239</v>
      </c>
      <c r="B83309">
        <v>252785</v>
      </c>
      <c r="C83309" s="2">
        <v>44384.551967637541</v>
      </c>
      <c r="D83309">
        <v>344775</v>
      </c>
      <c r="E83309">
        <f t="shared" si="2602"/>
        <v>13</v>
      </c>
      <c r="F83309" t="str">
        <f t="shared" si="2603"/>
        <v>среда</v>
      </c>
    </row>
    <row r="83310" spans="1:6" x14ac:dyDescent="0.25">
      <c r="A83310">
        <v>13998</v>
      </c>
      <c r="B83310">
        <v>252786</v>
      </c>
      <c r="C83310" s="2">
        <v>44384.55318122977</v>
      </c>
      <c r="D83310">
        <v>118549</v>
      </c>
      <c r="E83310">
        <f t="shared" si="2602"/>
        <v>13</v>
      </c>
      <c r="F83310" t="str">
        <f t="shared" si="2603"/>
        <v>среда</v>
      </c>
    </row>
    <row r="83311" spans="1:6" x14ac:dyDescent="0.25">
      <c r="A83311">
        <v>282919</v>
      </c>
      <c r="B83311">
        <v>252789</v>
      </c>
      <c r="C83311" s="2">
        <v>44384.553990291264</v>
      </c>
      <c r="D83311">
        <v>105174</v>
      </c>
      <c r="E83311">
        <f t="shared" si="2602"/>
        <v>13</v>
      </c>
      <c r="F83311" t="str">
        <f t="shared" si="2603"/>
        <v>среда</v>
      </c>
    </row>
    <row r="83312" spans="1:6" x14ac:dyDescent="0.25">
      <c r="A83312">
        <v>28041</v>
      </c>
      <c r="B83312">
        <v>252793</v>
      </c>
      <c r="C83312" s="2">
        <v>44384.555203883494</v>
      </c>
      <c r="D83312">
        <v>158978</v>
      </c>
      <c r="E83312">
        <f t="shared" si="2602"/>
        <v>13</v>
      </c>
      <c r="F83312" t="str">
        <f t="shared" si="2603"/>
        <v>среда</v>
      </c>
    </row>
    <row r="83313" spans="1:6" x14ac:dyDescent="0.25">
      <c r="A83313">
        <v>122622</v>
      </c>
      <c r="B83313">
        <v>252798</v>
      </c>
      <c r="C83313" s="2">
        <v>44384.555608414244</v>
      </c>
      <c r="D83313">
        <v>472712</v>
      </c>
      <c r="E83313">
        <f t="shared" si="2602"/>
        <v>13</v>
      </c>
      <c r="F83313" t="str">
        <f t="shared" si="2603"/>
        <v>среда</v>
      </c>
    </row>
    <row r="83314" spans="1:6" x14ac:dyDescent="0.25">
      <c r="A83314">
        <v>91062</v>
      </c>
      <c r="B83314">
        <v>252800</v>
      </c>
      <c r="C83314" s="2">
        <v>44384.55601294498</v>
      </c>
      <c r="D83314">
        <v>298909</v>
      </c>
      <c r="E83314">
        <f t="shared" si="2602"/>
        <v>13</v>
      </c>
      <c r="F83314" t="str">
        <f t="shared" si="2603"/>
        <v>среда</v>
      </c>
    </row>
    <row r="83315" spans="1:6" x14ac:dyDescent="0.25">
      <c r="A83315">
        <v>301948</v>
      </c>
      <c r="B83315">
        <v>252804</v>
      </c>
      <c r="C83315" s="2">
        <v>44384.55601294498</v>
      </c>
      <c r="D83315">
        <v>258219</v>
      </c>
      <c r="E83315">
        <f t="shared" si="2602"/>
        <v>13</v>
      </c>
      <c r="F83315" t="str">
        <f t="shared" si="2603"/>
        <v>среда</v>
      </c>
    </row>
    <row r="83316" spans="1:6" x14ac:dyDescent="0.25">
      <c r="A83316">
        <v>42711</v>
      </c>
      <c r="B83316">
        <v>252805</v>
      </c>
      <c r="C83316" s="2">
        <v>44384.557226537218</v>
      </c>
      <c r="D83316">
        <v>82901</v>
      </c>
      <c r="E83316">
        <f t="shared" si="2602"/>
        <v>13</v>
      </c>
      <c r="F83316" t="str">
        <f t="shared" si="2603"/>
        <v>среда</v>
      </c>
    </row>
    <row r="83317" spans="1:6" x14ac:dyDescent="0.25">
      <c r="A83317">
        <v>309726</v>
      </c>
      <c r="B83317">
        <v>252806</v>
      </c>
      <c r="C83317" s="2">
        <v>44384.560058252428</v>
      </c>
      <c r="D83317">
        <v>284325</v>
      </c>
      <c r="E83317">
        <f t="shared" si="2602"/>
        <v>13</v>
      </c>
      <c r="F83317" t="str">
        <f t="shared" si="2603"/>
        <v>среда</v>
      </c>
    </row>
    <row r="83318" spans="1:6" x14ac:dyDescent="0.25">
      <c r="A83318">
        <v>225444</v>
      </c>
      <c r="B83318">
        <v>252809</v>
      </c>
      <c r="C83318" s="2">
        <v>44384.561271844657</v>
      </c>
      <c r="D83318">
        <v>411922</v>
      </c>
      <c r="E83318">
        <f t="shared" si="2602"/>
        <v>13</v>
      </c>
      <c r="F83318" t="str">
        <f t="shared" si="2603"/>
        <v>среда</v>
      </c>
    </row>
    <row r="83319" spans="1:6" x14ac:dyDescent="0.25">
      <c r="A83319">
        <v>24028</v>
      </c>
      <c r="B83319">
        <v>252810</v>
      </c>
      <c r="C83319" s="2">
        <v>44384.562080906151</v>
      </c>
      <c r="D83319">
        <v>471018</v>
      </c>
      <c r="E83319">
        <f t="shared" si="2602"/>
        <v>13</v>
      </c>
      <c r="F83319" t="str">
        <f t="shared" si="2603"/>
        <v>среда</v>
      </c>
    </row>
    <row r="83320" spans="1:6" x14ac:dyDescent="0.25">
      <c r="A83320">
        <v>4636</v>
      </c>
      <c r="B83320">
        <v>252812</v>
      </c>
      <c r="C83320" s="2">
        <v>44384.564103559867</v>
      </c>
      <c r="D83320">
        <v>470762</v>
      </c>
      <c r="E83320">
        <f t="shared" si="2602"/>
        <v>13</v>
      </c>
      <c r="F83320" t="str">
        <f t="shared" si="2603"/>
        <v>среда</v>
      </c>
    </row>
    <row r="83321" spans="1:6" x14ac:dyDescent="0.25">
      <c r="A83321">
        <v>338040</v>
      </c>
      <c r="B83321">
        <v>252813</v>
      </c>
      <c r="C83321" s="2">
        <v>44384.565317152104</v>
      </c>
      <c r="D83321">
        <v>191893</v>
      </c>
      <c r="E83321">
        <f t="shared" si="2602"/>
        <v>13</v>
      </c>
      <c r="F83321" t="str">
        <f t="shared" si="2603"/>
        <v>среда</v>
      </c>
    </row>
    <row r="83322" spans="1:6" x14ac:dyDescent="0.25">
      <c r="A83322">
        <v>253191</v>
      </c>
      <c r="B83322">
        <v>252816</v>
      </c>
      <c r="C83322" s="2">
        <v>44384.566935275077</v>
      </c>
      <c r="D83322">
        <v>227775</v>
      </c>
      <c r="E83322">
        <f t="shared" si="2602"/>
        <v>13</v>
      </c>
      <c r="F83322" t="str">
        <f t="shared" si="2603"/>
        <v>среда</v>
      </c>
    </row>
    <row r="83323" spans="1:6" x14ac:dyDescent="0.25">
      <c r="A83323">
        <v>87521</v>
      </c>
      <c r="B83323">
        <v>252818</v>
      </c>
      <c r="C83323" s="2">
        <v>44384.566935275085</v>
      </c>
      <c r="D83323">
        <v>347393</v>
      </c>
      <c r="E83323">
        <f t="shared" si="2602"/>
        <v>13</v>
      </c>
      <c r="F83323" t="str">
        <f t="shared" si="2603"/>
        <v>среда</v>
      </c>
    </row>
    <row r="83324" spans="1:6" x14ac:dyDescent="0.25">
      <c r="A83324">
        <v>185028</v>
      </c>
      <c r="B83324">
        <v>252820</v>
      </c>
      <c r="C83324" s="2">
        <v>44384.566935275085</v>
      </c>
      <c r="D83324">
        <v>78899</v>
      </c>
      <c r="E83324">
        <f t="shared" si="2602"/>
        <v>13</v>
      </c>
      <c r="F83324" t="str">
        <f t="shared" si="2603"/>
        <v>среда</v>
      </c>
    </row>
    <row r="83325" spans="1:6" x14ac:dyDescent="0.25">
      <c r="A83325">
        <v>21003</v>
      </c>
      <c r="B83325">
        <v>252824</v>
      </c>
      <c r="C83325" s="2">
        <v>44384.567339805821</v>
      </c>
      <c r="D83325">
        <v>158978</v>
      </c>
      <c r="E83325">
        <f t="shared" si="2602"/>
        <v>13</v>
      </c>
      <c r="F83325" t="str">
        <f t="shared" si="2603"/>
        <v>среда</v>
      </c>
    </row>
    <row r="83326" spans="1:6" x14ac:dyDescent="0.25">
      <c r="A83326">
        <v>306754</v>
      </c>
      <c r="B83326">
        <v>252826</v>
      </c>
      <c r="C83326" s="2">
        <v>44384.568553398058</v>
      </c>
      <c r="D83326">
        <v>463334</v>
      </c>
      <c r="E83326">
        <f t="shared" si="2602"/>
        <v>13</v>
      </c>
      <c r="F83326" t="str">
        <f t="shared" si="2603"/>
        <v>среда</v>
      </c>
    </row>
    <row r="83327" spans="1:6" x14ac:dyDescent="0.25">
      <c r="A83327">
        <v>219282</v>
      </c>
      <c r="B83327">
        <v>252827</v>
      </c>
      <c r="C83327" s="2">
        <v>44384.569362459544</v>
      </c>
      <c r="D83327">
        <v>357407</v>
      </c>
      <c r="E83327">
        <f t="shared" si="2602"/>
        <v>13</v>
      </c>
      <c r="F83327" t="str">
        <f t="shared" si="2603"/>
        <v>среда</v>
      </c>
    </row>
    <row r="83328" spans="1:6" x14ac:dyDescent="0.25">
      <c r="A83328">
        <v>95758</v>
      </c>
      <c r="B83328">
        <v>252831</v>
      </c>
      <c r="C83328" s="2">
        <v>44384.570576051781</v>
      </c>
      <c r="D83328">
        <v>411922</v>
      </c>
      <c r="E83328">
        <f t="shared" si="2602"/>
        <v>13</v>
      </c>
      <c r="F83328" t="str">
        <f t="shared" si="2603"/>
        <v>среда</v>
      </c>
    </row>
    <row r="83329" spans="1:6" x14ac:dyDescent="0.25">
      <c r="A83329">
        <v>242403</v>
      </c>
      <c r="B83329">
        <v>252833</v>
      </c>
      <c r="C83329" s="2">
        <v>44384.571385113268</v>
      </c>
      <c r="D83329">
        <v>227775</v>
      </c>
      <c r="E83329">
        <f t="shared" si="2602"/>
        <v>13</v>
      </c>
      <c r="F83329" t="str">
        <f t="shared" si="2603"/>
        <v>среда</v>
      </c>
    </row>
    <row r="83330" spans="1:6" x14ac:dyDescent="0.25">
      <c r="A83330">
        <v>255470</v>
      </c>
      <c r="B83330">
        <v>252834</v>
      </c>
      <c r="C83330" s="2">
        <v>44384.574216828478</v>
      </c>
      <c r="D83330">
        <v>50825</v>
      </c>
      <c r="E83330">
        <f t="shared" si="2602"/>
        <v>13</v>
      </c>
      <c r="F83330" t="str">
        <f t="shared" si="2603"/>
        <v>среда</v>
      </c>
    </row>
    <row r="83331" spans="1:6" x14ac:dyDescent="0.25">
      <c r="A83331">
        <v>302149</v>
      </c>
      <c r="B83331">
        <v>252836</v>
      </c>
      <c r="C83331" s="2">
        <v>44384.575025889972</v>
      </c>
      <c r="D83331">
        <v>411922</v>
      </c>
      <c r="E83331">
        <f t="shared" ref="E83331:E83394" si="2604">HOUR(C83331)</f>
        <v>13</v>
      </c>
      <c r="F83331" t="str">
        <f t="shared" ref="F83331:F83394" si="2605">TEXT(C83331,"дддд")</f>
        <v>среда</v>
      </c>
    </row>
    <row r="83332" spans="1:6" x14ac:dyDescent="0.25">
      <c r="A83332">
        <v>37722</v>
      </c>
      <c r="B83332">
        <v>252838</v>
      </c>
      <c r="C83332" s="2">
        <v>44384.575430420708</v>
      </c>
      <c r="D83332">
        <v>439981</v>
      </c>
      <c r="E83332">
        <f t="shared" si="2604"/>
        <v>13</v>
      </c>
      <c r="F83332" t="str">
        <f t="shared" si="2605"/>
        <v>среда</v>
      </c>
    </row>
    <row r="83333" spans="1:6" x14ac:dyDescent="0.25">
      <c r="A83333">
        <v>105154</v>
      </c>
      <c r="B83333">
        <v>252842</v>
      </c>
      <c r="C83333" s="2">
        <v>44384.575430420708</v>
      </c>
      <c r="D83333">
        <v>248634</v>
      </c>
      <c r="E83333">
        <f t="shared" si="2604"/>
        <v>13</v>
      </c>
      <c r="F83333" t="str">
        <f t="shared" si="2605"/>
        <v>среда</v>
      </c>
    </row>
    <row r="83334" spans="1:6" x14ac:dyDescent="0.25">
      <c r="A83334">
        <v>254057</v>
      </c>
      <c r="B83334">
        <v>252843</v>
      </c>
      <c r="C83334" s="2">
        <v>44384.575430420708</v>
      </c>
      <c r="D83334">
        <v>439981</v>
      </c>
      <c r="E83334">
        <f t="shared" si="2604"/>
        <v>13</v>
      </c>
      <c r="F83334" t="str">
        <f t="shared" si="2605"/>
        <v>среда</v>
      </c>
    </row>
    <row r="83335" spans="1:6" x14ac:dyDescent="0.25">
      <c r="A83335">
        <v>121591</v>
      </c>
      <c r="B83335">
        <v>252848</v>
      </c>
      <c r="C83335" s="2">
        <v>44384.577048543688</v>
      </c>
      <c r="D83335">
        <v>347008</v>
      </c>
      <c r="E83335">
        <f t="shared" si="2604"/>
        <v>13</v>
      </c>
      <c r="F83335" t="str">
        <f t="shared" si="2605"/>
        <v>среда</v>
      </c>
    </row>
    <row r="83336" spans="1:6" x14ac:dyDescent="0.25">
      <c r="A83336">
        <v>123921</v>
      </c>
      <c r="B83336">
        <v>252850</v>
      </c>
      <c r="C83336" s="2">
        <v>44384.577048543688</v>
      </c>
      <c r="D83336">
        <v>14862</v>
      </c>
      <c r="E83336">
        <f t="shared" si="2604"/>
        <v>13</v>
      </c>
      <c r="F83336" t="str">
        <f t="shared" si="2605"/>
        <v>среда</v>
      </c>
    </row>
    <row r="83337" spans="1:6" x14ac:dyDescent="0.25">
      <c r="A83337">
        <v>261061</v>
      </c>
      <c r="B83337">
        <v>252853</v>
      </c>
      <c r="C83337" s="2">
        <v>44384.577048543688</v>
      </c>
      <c r="D83337">
        <v>238552</v>
      </c>
      <c r="E83337">
        <f t="shared" si="2604"/>
        <v>13</v>
      </c>
      <c r="F83337" t="str">
        <f t="shared" si="2605"/>
        <v>среда</v>
      </c>
    </row>
    <row r="83338" spans="1:6" x14ac:dyDescent="0.25">
      <c r="A83338">
        <v>291055</v>
      </c>
      <c r="B83338">
        <v>252858</v>
      </c>
      <c r="C83338" s="2">
        <v>44384.577857605174</v>
      </c>
      <c r="D83338">
        <v>245930</v>
      </c>
      <c r="E83338">
        <f t="shared" si="2604"/>
        <v>13</v>
      </c>
      <c r="F83338" t="str">
        <f t="shared" si="2605"/>
        <v>среда</v>
      </c>
    </row>
    <row r="83339" spans="1:6" x14ac:dyDescent="0.25">
      <c r="A83339">
        <v>57655</v>
      </c>
      <c r="B83339">
        <v>252859</v>
      </c>
      <c r="C83339" s="2">
        <v>44384.578666666661</v>
      </c>
      <c r="D83339">
        <v>168838</v>
      </c>
      <c r="E83339">
        <f t="shared" si="2604"/>
        <v>13</v>
      </c>
      <c r="F83339" t="str">
        <f t="shared" si="2605"/>
        <v>среда</v>
      </c>
    </row>
    <row r="83340" spans="1:6" x14ac:dyDescent="0.25">
      <c r="A83340">
        <v>107825</v>
      </c>
      <c r="B83340">
        <v>252862</v>
      </c>
      <c r="C83340" s="2">
        <v>44384.580689320392</v>
      </c>
      <c r="D83340">
        <v>471403</v>
      </c>
      <c r="E83340">
        <f t="shared" si="2604"/>
        <v>13</v>
      </c>
      <c r="F83340" t="str">
        <f t="shared" si="2605"/>
        <v>среда</v>
      </c>
    </row>
    <row r="83341" spans="1:6" x14ac:dyDescent="0.25">
      <c r="A83341">
        <v>323988</v>
      </c>
      <c r="B83341">
        <v>252865</v>
      </c>
      <c r="C83341" s="2">
        <v>44384.581093851135</v>
      </c>
      <c r="D83341">
        <v>217497</v>
      </c>
      <c r="E83341">
        <f t="shared" si="2604"/>
        <v>13</v>
      </c>
      <c r="F83341" t="str">
        <f t="shared" si="2605"/>
        <v>среда</v>
      </c>
    </row>
    <row r="83342" spans="1:6" x14ac:dyDescent="0.25">
      <c r="A83342">
        <v>331166</v>
      </c>
      <c r="B83342">
        <v>252870</v>
      </c>
      <c r="C83342" s="2">
        <v>44384.582307443365</v>
      </c>
      <c r="D83342">
        <v>153893</v>
      </c>
      <c r="E83342">
        <f t="shared" si="2604"/>
        <v>13</v>
      </c>
      <c r="F83342" t="str">
        <f t="shared" si="2605"/>
        <v>среда</v>
      </c>
    </row>
    <row r="83343" spans="1:6" x14ac:dyDescent="0.25">
      <c r="A83343">
        <v>295977</v>
      </c>
      <c r="B83343">
        <v>252871</v>
      </c>
      <c r="C83343" s="2">
        <v>44384.582711974108</v>
      </c>
      <c r="D83343">
        <v>136029</v>
      </c>
      <c r="E83343">
        <f t="shared" si="2604"/>
        <v>13</v>
      </c>
      <c r="F83343" t="str">
        <f t="shared" si="2605"/>
        <v>среда</v>
      </c>
    </row>
    <row r="83344" spans="1:6" x14ac:dyDescent="0.25">
      <c r="A83344">
        <v>209534</v>
      </c>
      <c r="B83344">
        <v>252873</v>
      </c>
      <c r="C83344" s="2">
        <v>44384.583116504858</v>
      </c>
      <c r="D83344">
        <v>153893</v>
      </c>
      <c r="E83344">
        <f t="shared" si="2604"/>
        <v>13</v>
      </c>
      <c r="F83344" t="str">
        <f t="shared" si="2605"/>
        <v>среда</v>
      </c>
    </row>
    <row r="83345" spans="1:6" x14ac:dyDescent="0.25">
      <c r="A83345">
        <v>198713</v>
      </c>
      <c r="B83345">
        <v>252878</v>
      </c>
      <c r="C83345" s="2">
        <v>44384.583521035594</v>
      </c>
      <c r="D83345">
        <v>118549</v>
      </c>
      <c r="E83345">
        <f t="shared" si="2604"/>
        <v>14</v>
      </c>
      <c r="F83345" t="str">
        <f t="shared" si="2605"/>
        <v>среда</v>
      </c>
    </row>
    <row r="83346" spans="1:6" x14ac:dyDescent="0.25">
      <c r="A83346">
        <v>204786</v>
      </c>
      <c r="B83346">
        <v>252880</v>
      </c>
      <c r="C83346" s="2">
        <v>44384.583521035594</v>
      </c>
      <c r="D83346">
        <v>396575</v>
      </c>
      <c r="E83346">
        <f t="shared" si="2604"/>
        <v>14</v>
      </c>
      <c r="F83346" t="str">
        <f t="shared" si="2605"/>
        <v>среда</v>
      </c>
    </row>
    <row r="83347" spans="1:6" x14ac:dyDescent="0.25">
      <c r="A83347">
        <v>17985</v>
      </c>
      <c r="B83347">
        <v>252885</v>
      </c>
      <c r="C83347" s="2">
        <v>44384.583925566345</v>
      </c>
      <c r="D83347">
        <v>258219</v>
      </c>
      <c r="E83347">
        <f t="shared" si="2604"/>
        <v>14</v>
      </c>
      <c r="F83347" t="str">
        <f t="shared" si="2605"/>
        <v>среда</v>
      </c>
    </row>
    <row r="83348" spans="1:6" x14ac:dyDescent="0.25">
      <c r="A83348">
        <v>114973</v>
      </c>
      <c r="B83348">
        <v>252890</v>
      </c>
      <c r="C83348" s="2">
        <v>44384.584330097088</v>
      </c>
      <c r="D83348">
        <v>62570</v>
      </c>
      <c r="E83348">
        <f t="shared" si="2604"/>
        <v>14</v>
      </c>
      <c r="F83348" t="str">
        <f t="shared" si="2605"/>
        <v>среда</v>
      </c>
    </row>
    <row r="83349" spans="1:6" x14ac:dyDescent="0.25">
      <c r="A83349">
        <v>291498</v>
      </c>
      <c r="B83349">
        <v>252894</v>
      </c>
      <c r="C83349" s="2">
        <v>44384.584734627831</v>
      </c>
      <c r="D83349">
        <v>39621</v>
      </c>
      <c r="E83349">
        <f t="shared" si="2604"/>
        <v>14</v>
      </c>
      <c r="F83349" t="str">
        <f t="shared" si="2605"/>
        <v>среда</v>
      </c>
    </row>
    <row r="83350" spans="1:6" x14ac:dyDescent="0.25">
      <c r="A83350">
        <v>191226</v>
      </c>
      <c r="B83350">
        <v>252897</v>
      </c>
      <c r="C83350" s="2">
        <v>44384.585543689325</v>
      </c>
      <c r="D83350">
        <v>172207</v>
      </c>
      <c r="E83350">
        <f t="shared" si="2604"/>
        <v>14</v>
      </c>
      <c r="F83350" t="str">
        <f t="shared" si="2605"/>
        <v>среда</v>
      </c>
    </row>
    <row r="83351" spans="1:6" x14ac:dyDescent="0.25">
      <c r="A83351">
        <v>234771</v>
      </c>
      <c r="B83351">
        <v>252900</v>
      </c>
      <c r="C83351" s="2">
        <v>44384.587566343042</v>
      </c>
      <c r="D83351">
        <v>128701</v>
      </c>
      <c r="E83351">
        <f t="shared" si="2604"/>
        <v>14</v>
      </c>
      <c r="F83351" t="str">
        <f t="shared" si="2605"/>
        <v>среда</v>
      </c>
    </row>
    <row r="83352" spans="1:6" x14ac:dyDescent="0.25">
      <c r="A83352">
        <v>179321</v>
      </c>
      <c r="B83352">
        <v>252903</v>
      </c>
      <c r="C83352" s="2">
        <v>44384.587970873792</v>
      </c>
      <c r="D83352">
        <v>439981</v>
      </c>
      <c r="E83352">
        <f t="shared" si="2604"/>
        <v>14</v>
      </c>
      <c r="F83352" t="str">
        <f t="shared" si="2605"/>
        <v>среда</v>
      </c>
    </row>
    <row r="83353" spans="1:6" x14ac:dyDescent="0.25">
      <c r="A83353">
        <v>225289</v>
      </c>
      <c r="B83353">
        <v>252907</v>
      </c>
      <c r="C83353" s="2">
        <v>44384.587970873792</v>
      </c>
      <c r="D83353">
        <v>251574</v>
      </c>
      <c r="E83353">
        <f t="shared" si="2604"/>
        <v>14</v>
      </c>
      <c r="F83353" t="str">
        <f t="shared" si="2605"/>
        <v>среда</v>
      </c>
    </row>
    <row r="83354" spans="1:6" x14ac:dyDescent="0.25">
      <c r="A83354">
        <v>165705</v>
      </c>
      <c r="B83354">
        <v>252911</v>
      </c>
      <c r="C83354" s="2">
        <v>44384.589588996765</v>
      </c>
      <c r="D83354">
        <v>346056</v>
      </c>
      <c r="E83354">
        <f t="shared" si="2604"/>
        <v>14</v>
      </c>
      <c r="F83354" t="str">
        <f t="shared" si="2605"/>
        <v>среда</v>
      </c>
    </row>
    <row r="83355" spans="1:6" x14ac:dyDescent="0.25">
      <c r="A83355">
        <v>283693</v>
      </c>
      <c r="B83355">
        <v>252912</v>
      </c>
      <c r="C83355" s="2">
        <v>44384.589588996765</v>
      </c>
      <c r="D83355">
        <v>227775</v>
      </c>
      <c r="E83355">
        <f t="shared" si="2604"/>
        <v>14</v>
      </c>
      <c r="F83355" t="str">
        <f t="shared" si="2605"/>
        <v>среда</v>
      </c>
    </row>
    <row r="83356" spans="1:6" x14ac:dyDescent="0.25">
      <c r="A83356">
        <v>48863</v>
      </c>
      <c r="B83356">
        <v>252916</v>
      </c>
      <c r="C83356" s="2">
        <v>44384.589993527508</v>
      </c>
      <c r="D83356">
        <v>347393</v>
      </c>
      <c r="E83356">
        <f t="shared" si="2604"/>
        <v>14</v>
      </c>
      <c r="F83356" t="str">
        <f t="shared" si="2605"/>
        <v>среда</v>
      </c>
    </row>
    <row r="83357" spans="1:6" x14ac:dyDescent="0.25">
      <c r="A83357">
        <v>163537</v>
      </c>
      <c r="B83357">
        <v>252918</v>
      </c>
      <c r="C83357" s="2">
        <v>44384.591611650481</v>
      </c>
      <c r="D83357">
        <v>439981</v>
      </c>
      <c r="E83357">
        <f t="shared" si="2604"/>
        <v>14</v>
      </c>
      <c r="F83357" t="str">
        <f t="shared" si="2605"/>
        <v>среда</v>
      </c>
    </row>
    <row r="83358" spans="1:6" x14ac:dyDescent="0.25">
      <c r="A83358">
        <v>186704</v>
      </c>
      <c r="B83358">
        <v>252920</v>
      </c>
      <c r="C83358" s="2">
        <v>44384.591611650481</v>
      </c>
      <c r="D83358">
        <v>343712</v>
      </c>
      <c r="E83358">
        <f t="shared" si="2604"/>
        <v>14</v>
      </c>
      <c r="F83358" t="str">
        <f t="shared" si="2605"/>
        <v>среда</v>
      </c>
    </row>
    <row r="83359" spans="1:6" x14ac:dyDescent="0.25">
      <c r="A83359">
        <v>55671</v>
      </c>
      <c r="B83359">
        <v>252925</v>
      </c>
      <c r="C83359" s="2">
        <v>44384.592016181232</v>
      </c>
      <c r="D83359">
        <v>320264</v>
      </c>
      <c r="E83359">
        <f t="shared" si="2604"/>
        <v>14</v>
      </c>
      <c r="F83359" t="str">
        <f t="shared" si="2605"/>
        <v>среда</v>
      </c>
    </row>
    <row r="83360" spans="1:6" x14ac:dyDescent="0.25">
      <c r="A83360">
        <v>84583</v>
      </c>
      <c r="B83360">
        <v>252929</v>
      </c>
      <c r="C83360" s="2">
        <v>44384.592016181232</v>
      </c>
      <c r="D83360">
        <v>62570</v>
      </c>
      <c r="E83360">
        <f t="shared" si="2604"/>
        <v>14</v>
      </c>
      <c r="F83360" t="str">
        <f t="shared" si="2605"/>
        <v>среда</v>
      </c>
    </row>
    <row r="83361" spans="1:6" x14ac:dyDescent="0.25">
      <c r="A83361">
        <v>185784</v>
      </c>
      <c r="B83361">
        <v>252932</v>
      </c>
      <c r="C83361" s="2">
        <v>44384.592666666664</v>
      </c>
      <c r="D83361">
        <v>104274</v>
      </c>
      <c r="E83361">
        <f t="shared" si="2604"/>
        <v>14</v>
      </c>
      <c r="F83361" t="str">
        <f t="shared" si="2605"/>
        <v>среда</v>
      </c>
    </row>
    <row r="83362" spans="1:6" x14ac:dyDescent="0.25">
      <c r="A83362">
        <v>105533</v>
      </c>
      <c r="B83362">
        <v>252936</v>
      </c>
      <c r="C83362" s="2">
        <v>44384.593229773462</v>
      </c>
      <c r="D83362">
        <v>433247</v>
      </c>
      <c r="E83362">
        <f t="shared" si="2604"/>
        <v>14</v>
      </c>
      <c r="F83362" t="str">
        <f t="shared" si="2605"/>
        <v>среда</v>
      </c>
    </row>
    <row r="83363" spans="1:6" x14ac:dyDescent="0.25">
      <c r="A83363">
        <v>305974</v>
      </c>
      <c r="B83363">
        <v>252940</v>
      </c>
      <c r="C83363" s="2">
        <v>44384.593229773462</v>
      </c>
      <c r="D83363">
        <v>347393</v>
      </c>
      <c r="E83363">
        <f t="shared" si="2604"/>
        <v>14</v>
      </c>
      <c r="F83363" t="str">
        <f t="shared" si="2605"/>
        <v>среда</v>
      </c>
    </row>
    <row r="83364" spans="1:6" x14ac:dyDescent="0.25">
      <c r="A83364">
        <v>261296</v>
      </c>
      <c r="B83364">
        <v>252942</v>
      </c>
      <c r="C83364" s="2">
        <v>44384.593634304205</v>
      </c>
      <c r="D83364">
        <v>250679</v>
      </c>
      <c r="E83364">
        <f t="shared" si="2604"/>
        <v>14</v>
      </c>
      <c r="F83364" t="str">
        <f t="shared" si="2605"/>
        <v>среда</v>
      </c>
    </row>
    <row r="83365" spans="1:6" x14ac:dyDescent="0.25">
      <c r="A83365">
        <v>108271</v>
      </c>
      <c r="B83365">
        <v>252944</v>
      </c>
      <c r="C83365" s="2">
        <v>44384.596466019415</v>
      </c>
      <c r="D83365">
        <v>411922</v>
      </c>
      <c r="E83365">
        <f t="shared" si="2604"/>
        <v>14</v>
      </c>
      <c r="F83365" t="str">
        <f t="shared" si="2605"/>
        <v>среда</v>
      </c>
    </row>
    <row r="83366" spans="1:6" x14ac:dyDescent="0.25">
      <c r="A83366">
        <v>321696</v>
      </c>
      <c r="B83366">
        <v>252949</v>
      </c>
      <c r="C83366" s="2">
        <v>44384.597275080909</v>
      </c>
      <c r="D83366">
        <v>294042</v>
      </c>
      <c r="E83366">
        <f t="shared" si="2604"/>
        <v>14</v>
      </c>
      <c r="F83366" t="str">
        <f t="shared" si="2605"/>
        <v>среда</v>
      </c>
    </row>
    <row r="83367" spans="1:6" x14ac:dyDescent="0.25">
      <c r="A83367">
        <v>117145</v>
      </c>
      <c r="B83367">
        <v>252951</v>
      </c>
      <c r="C83367" s="2">
        <v>44384.597679611652</v>
      </c>
      <c r="D83367">
        <v>36482</v>
      </c>
      <c r="E83367">
        <f t="shared" si="2604"/>
        <v>14</v>
      </c>
      <c r="F83367" t="str">
        <f t="shared" si="2605"/>
        <v>среда</v>
      </c>
    </row>
    <row r="83368" spans="1:6" x14ac:dyDescent="0.25">
      <c r="A83368">
        <v>56890</v>
      </c>
      <c r="B83368">
        <v>252956</v>
      </c>
      <c r="C83368" s="2">
        <v>44384.598084142395</v>
      </c>
      <c r="D83368">
        <v>411922</v>
      </c>
      <c r="E83368">
        <f t="shared" si="2604"/>
        <v>14</v>
      </c>
      <c r="F83368" t="str">
        <f t="shared" si="2605"/>
        <v>среда</v>
      </c>
    </row>
    <row r="83369" spans="1:6" x14ac:dyDescent="0.25">
      <c r="A83369">
        <v>147676</v>
      </c>
      <c r="B83369">
        <v>252957</v>
      </c>
      <c r="C83369" s="2">
        <v>44384.600511326862</v>
      </c>
      <c r="D83369">
        <v>162482</v>
      </c>
      <c r="E83369">
        <f t="shared" si="2604"/>
        <v>14</v>
      </c>
      <c r="F83369" t="str">
        <f t="shared" si="2605"/>
        <v>среда</v>
      </c>
    </row>
    <row r="83370" spans="1:6" x14ac:dyDescent="0.25">
      <c r="A83370">
        <v>239780</v>
      </c>
      <c r="B83370">
        <v>252960</v>
      </c>
      <c r="C83370" s="2">
        <v>44384.600915857605</v>
      </c>
      <c r="D83370">
        <v>20822</v>
      </c>
      <c r="E83370">
        <f t="shared" si="2604"/>
        <v>14</v>
      </c>
      <c r="F83370" t="str">
        <f t="shared" si="2605"/>
        <v>среда</v>
      </c>
    </row>
    <row r="83371" spans="1:6" x14ac:dyDescent="0.25">
      <c r="A83371">
        <v>91894</v>
      </c>
      <c r="B83371">
        <v>252962</v>
      </c>
      <c r="C83371" s="2">
        <v>44384.602129449835</v>
      </c>
      <c r="D83371">
        <v>21760</v>
      </c>
      <c r="E83371">
        <f t="shared" si="2604"/>
        <v>14</v>
      </c>
      <c r="F83371" t="str">
        <f t="shared" si="2605"/>
        <v>среда</v>
      </c>
    </row>
    <row r="83372" spans="1:6" x14ac:dyDescent="0.25">
      <c r="A83372">
        <v>35807</v>
      </c>
      <c r="B83372">
        <v>252966</v>
      </c>
      <c r="C83372" s="2">
        <v>44384.603343042072</v>
      </c>
      <c r="D83372">
        <v>304128</v>
      </c>
      <c r="E83372">
        <f t="shared" si="2604"/>
        <v>14</v>
      </c>
      <c r="F83372" t="str">
        <f t="shared" si="2605"/>
        <v>среда</v>
      </c>
    </row>
    <row r="83373" spans="1:6" x14ac:dyDescent="0.25">
      <c r="A83373">
        <v>47977</v>
      </c>
      <c r="B83373">
        <v>252971</v>
      </c>
      <c r="C83373" s="2">
        <v>44384.603343042072</v>
      </c>
      <c r="D83373">
        <v>351192</v>
      </c>
      <c r="E83373">
        <f t="shared" si="2604"/>
        <v>14</v>
      </c>
      <c r="F83373" t="str">
        <f t="shared" si="2605"/>
        <v>среда</v>
      </c>
    </row>
    <row r="83374" spans="1:6" x14ac:dyDescent="0.25">
      <c r="A83374">
        <v>345150</v>
      </c>
      <c r="B83374">
        <v>252973</v>
      </c>
      <c r="C83374" s="2">
        <v>44384.604152103566</v>
      </c>
      <c r="D83374">
        <v>370960</v>
      </c>
      <c r="E83374">
        <f t="shared" si="2604"/>
        <v>14</v>
      </c>
      <c r="F83374" t="str">
        <f t="shared" si="2605"/>
        <v>среда</v>
      </c>
    </row>
    <row r="83375" spans="1:6" x14ac:dyDescent="0.25">
      <c r="A83375">
        <v>102056</v>
      </c>
      <c r="B83375">
        <v>252975</v>
      </c>
      <c r="C83375" s="2">
        <v>44384.604556634302</v>
      </c>
      <c r="D83375">
        <v>118549</v>
      </c>
      <c r="E83375">
        <f t="shared" si="2604"/>
        <v>14</v>
      </c>
      <c r="F83375" t="str">
        <f t="shared" si="2605"/>
        <v>среда</v>
      </c>
    </row>
    <row r="83376" spans="1:6" x14ac:dyDescent="0.25">
      <c r="A83376">
        <v>252105</v>
      </c>
      <c r="B83376">
        <v>252979</v>
      </c>
      <c r="C83376" s="2">
        <v>44384.604556634302</v>
      </c>
      <c r="D83376">
        <v>470762</v>
      </c>
      <c r="E83376">
        <f t="shared" si="2604"/>
        <v>14</v>
      </c>
      <c r="F83376" t="str">
        <f t="shared" si="2605"/>
        <v>среда</v>
      </c>
    </row>
    <row r="83377" spans="1:6" x14ac:dyDescent="0.25">
      <c r="A83377">
        <v>291284</v>
      </c>
      <c r="B83377">
        <v>252982</v>
      </c>
      <c r="C83377" s="2">
        <v>44384.606983818776</v>
      </c>
      <c r="D83377">
        <v>74456</v>
      </c>
      <c r="E83377">
        <f t="shared" si="2604"/>
        <v>14</v>
      </c>
      <c r="F83377" t="str">
        <f t="shared" si="2605"/>
        <v>среда</v>
      </c>
    </row>
    <row r="83378" spans="1:6" x14ac:dyDescent="0.25">
      <c r="A83378">
        <v>83005</v>
      </c>
      <c r="B83378">
        <v>252984</v>
      </c>
      <c r="C83378" s="2">
        <v>44384.607388349512</v>
      </c>
      <c r="D83378">
        <v>84382</v>
      </c>
      <c r="E83378">
        <f t="shared" si="2604"/>
        <v>14</v>
      </c>
      <c r="F83378" t="str">
        <f t="shared" si="2605"/>
        <v>среда</v>
      </c>
    </row>
    <row r="83379" spans="1:6" x14ac:dyDescent="0.25">
      <c r="A83379">
        <v>165260</v>
      </c>
      <c r="B83379">
        <v>252986</v>
      </c>
      <c r="C83379" s="2">
        <v>44384.607792880255</v>
      </c>
      <c r="D83379">
        <v>230507</v>
      </c>
      <c r="E83379">
        <f t="shared" si="2604"/>
        <v>14</v>
      </c>
      <c r="F83379" t="str">
        <f t="shared" si="2605"/>
        <v>среда</v>
      </c>
    </row>
    <row r="83380" spans="1:6" x14ac:dyDescent="0.25">
      <c r="A83380">
        <v>109920</v>
      </c>
      <c r="B83380">
        <v>252988</v>
      </c>
      <c r="C83380" s="2">
        <v>44384.608197411006</v>
      </c>
      <c r="D83380">
        <v>21407</v>
      </c>
      <c r="E83380">
        <f t="shared" si="2604"/>
        <v>14</v>
      </c>
      <c r="F83380" t="str">
        <f t="shared" si="2605"/>
        <v>среда</v>
      </c>
    </row>
    <row r="83381" spans="1:6" x14ac:dyDescent="0.25">
      <c r="A83381">
        <v>115355</v>
      </c>
      <c r="B83381">
        <v>252991</v>
      </c>
      <c r="C83381" s="2">
        <v>44384.609006472492</v>
      </c>
      <c r="D83381">
        <v>245484</v>
      </c>
      <c r="E83381">
        <f t="shared" si="2604"/>
        <v>14</v>
      </c>
      <c r="F83381" t="str">
        <f t="shared" si="2605"/>
        <v>среда</v>
      </c>
    </row>
    <row r="83382" spans="1:6" x14ac:dyDescent="0.25">
      <c r="A83382">
        <v>138254</v>
      </c>
      <c r="B83382">
        <v>252995</v>
      </c>
      <c r="C83382" s="2">
        <v>44384.609006472492</v>
      </c>
      <c r="D83382">
        <v>54532</v>
      </c>
      <c r="E83382">
        <f t="shared" si="2604"/>
        <v>14</v>
      </c>
      <c r="F83382" t="str">
        <f t="shared" si="2605"/>
        <v>среда</v>
      </c>
    </row>
    <row r="83383" spans="1:6" x14ac:dyDescent="0.25">
      <c r="A83383">
        <v>173068</v>
      </c>
      <c r="B83383">
        <v>252996</v>
      </c>
      <c r="C83383" s="2">
        <v>44384.609411003235</v>
      </c>
      <c r="D83383">
        <v>250679</v>
      </c>
      <c r="E83383">
        <f t="shared" si="2604"/>
        <v>14</v>
      </c>
      <c r="F83383" t="str">
        <f t="shared" si="2605"/>
        <v>среда</v>
      </c>
    </row>
    <row r="83384" spans="1:6" x14ac:dyDescent="0.25">
      <c r="A83384">
        <v>307539</v>
      </c>
      <c r="B83384">
        <v>252998</v>
      </c>
      <c r="C83384" s="2">
        <v>44384.609411003235</v>
      </c>
      <c r="D83384">
        <v>470762</v>
      </c>
      <c r="E83384">
        <f t="shared" si="2604"/>
        <v>14</v>
      </c>
      <c r="F83384" t="str">
        <f t="shared" si="2605"/>
        <v>среда</v>
      </c>
    </row>
    <row r="83385" spans="1:6" x14ac:dyDescent="0.25">
      <c r="A83385">
        <v>260718</v>
      </c>
      <c r="B83385">
        <v>253001</v>
      </c>
      <c r="C83385" s="2">
        <v>44384.610624595472</v>
      </c>
      <c r="D83385">
        <v>51317</v>
      </c>
      <c r="E83385">
        <f t="shared" si="2604"/>
        <v>14</v>
      </c>
      <c r="F83385" t="str">
        <f t="shared" si="2605"/>
        <v>среда</v>
      </c>
    </row>
    <row r="83386" spans="1:6" x14ac:dyDescent="0.25">
      <c r="A83386">
        <v>272127</v>
      </c>
      <c r="B83386">
        <v>253003</v>
      </c>
      <c r="C83386" s="2">
        <v>44384.611029126208</v>
      </c>
      <c r="D83386">
        <v>330333</v>
      </c>
      <c r="E83386">
        <f t="shared" si="2604"/>
        <v>14</v>
      </c>
      <c r="F83386" t="str">
        <f t="shared" si="2605"/>
        <v>среда</v>
      </c>
    </row>
    <row r="83387" spans="1:6" x14ac:dyDescent="0.25">
      <c r="A83387">
        <v>167686</v>
      </c>
      <c r="B83387">
        <v>253004</v>
      </c>
      <c r="C83387" s="2">
        <v>44384.611433656959</v>
      </c>
      <c r="D83387">
        <v>473327</v>
      </c>
      <c r="E83387">
        <f t="shared" si="2604"/>
        <v>14</v>
      </c>
      <c r="F83387" t="str">
        <f t="shared" si="2605"/>
        <v>среда</v>
      </c>
    </row>
    <row r="83388" spans="1:6" x14ac:dyDescent="0.25">
      <c r="A83388">
        <v>75117</v>
      </c>
      <c r="B83388">
        <v>253007</v>
      </c>
      <c r="C83388" s="2">
        <v>44384.611838187702</v>
      </c>
      <c r="D83388">
        <v>440825</v>
      </c>
      <c r="E83388">
        <f t="shared" si="2604"/>
        <v>14</v>
      </c>
      <c r="F83388" t="str">
        <f t="shared" si="2605"/>
        <v>среда</v>
      </c>
    </row>
    <row r="83389" spans="1:6" x14ac:dyDescent="0.25">
      <c r="A83389">
        <v>182015</v>
      </c>
      <c r="B83389">
        <v>253012</v>
      </c>
      <c r="C83389" s="2">
        <v>44384.612242718445</v>
      </c>
      <c r="D83389">
        <v>155428</v>
      </c>
      <c r="E83389">
        <f t="shared" si="2604"/>
        <v>14</v>
      </c>
      <c r="F83389" t="str">
        <f t="shared" si="2605"/>
        <v>среда</v>
      </c>
    </row>
    <row r="83390" spans="1:6" x14ac:dyDescent="0.25">
      <c r="A83390">
        <v>302101</v>
      </c>
      <c r="B83390">
        <v>253013</v>
      </c>
      <c r="C83390" s="2">
        <v>44384.612647249189</v>
      </c>
      <c r="D83390">
        <v>310710</v>
      </c>
      <c r="E83390">
        <f t="shared" si="2604"/>
        <v>14</v>
      </c>
      <c r="F83390" t="str">
        <f t="shared" si="2605"/>
        <v>среда</v>
      </c>
    </row>
    <row r="83391" spans="1:6" x14ac:dyDescent="0.25">
      <c r="A83391">
        <v>226924</v>
      </c>
      <c r="B83391">
        <v>253014</v>
      </c>
      <c r="C83391" s="2">
        <v>44384.613051779939</v>
      </c>
      <c r="D83391">
        <v>411922</v>
      </c>
      <c r="E83391">
        <f t="shared" si="2604"/>
        <v>14</v>
      </c>
      <c r="F83391" t="str">
        <f t="shared" si="2605"/>
        <v>среда</v>
      </c>
    </row>
    <row r="83392" spans="1:6" x14ac:dyDescent="0.25">
      <c r="A83392">
        <v>326105</v>
      </c>
      <c r="B83392">
        <v>253019</v>
      </c>
      <c r="C83392" s="2">
        <v>44384.613860841419</v>
      </c>
      <c r="D83392">
        <v>227775</v>
      </c>
      <c r="E83392">
        <f t="shared" si="2604"/>
        <v>14</v>
      </c>
      <c r="F83392" t="str">
        <f t="shared" si="2605"/>
        <v>среда</v>
      </c>
    </row>
    <row r="83393" spans="1:6" x14ac:dyDescent="0.25">
      <c r="A83393">
        <v>208567</v>
      </c>
      <c r="B83393">
        <v>253020</v>
      </c>
      <c r="C83393" s="2">
        <v>44384.613860841426</v>
      </c>
      <c r="D83393">
        <v>105352</v>
      </c>
      <c r="E83393">
        <f t="shared" si="2604"/>
        <v>14</v>
      </c>
      <c r="F83393" t="str">
        <f t="shared" si="2605"/>
        <v>среда</v>
      </c>
    </row>
    <row r="83394" spans="1:6" x14ac:dyDescent="0.25">
      <c r="A83394">
        <v>237111</v>
      </c>
      <c r="B83394">
        <v>253021</v>
      </c>
      <c r="C83394" s="2">
        <v>44384.613860841426</v>
      </c>
      <c r="D83394">
        <v>179296</v>
      </c>
      <c r="E83394">
        <f t="shared" si="2604"/>
        <v>14</v>
      </c>
      <c r="F83394" t="str">
        <f t="shared" si="2605"/>
        <v>среда</v>
      </c>
    </row>
    <row r="83395" spans="1:6" x14ac:dyDescent="0.25">
      <c r="A83395">
        <v>150232</v>
      </c>
      <c r="B83395">
        <v>253026</v>
      </c>
      <c r="C83395" s="2">
        <v>44384.615478964399</v>
      </c>
      <c r="D83395">
        <v>411922</v>
      </c>
      <c r="E83395">
        <f t="shared" ref="E83395:E83458" si="2606">HOUR(C83395)</f>
        <v>14</v>
      </c>
      <c r="F83395" t="str">
        <f t="shared" ref="F83395:F83458" si="2607">TEXT(C83395,"дддд")</f>
        <v>среда</v>
      </c>
    </row>
    <row r="83396" spans="1:6" x14ac:dyDescent="0.25">
      <c r="A83396">
        <v>103317</v>
      </c>
      <c r="B83396">
        <v>253031</v>
      </c>
      <c r="C83396" s="2">
        <v>44384.615883495142</v>
      </c>
      <c r="D83396">
        <v>411922</v>
      </c>
      <c r="E83396">
        <f t="shared" si="2606"/>
        <v>14</v>
      </c>
      <c r="F83396" t="str">
        <f t="shared" si="2607"/>
        <v>среда</v>
      </c>
    </row>
    <row r="83397" spans="1:6" x14ac:dyDescent="0.25">
      <c r="A83397">
        <v>162245</v>
      </c>
      <c r="B83397">
        <v>253036</v>
      </c>
      <c r="C83397" s="2">
        <v>44384.615883495142</v>
      </c>
      <c r="D83397">
        <v>389195</v>
      </c>
      <c r="E83397">
        <f t="shared" si="2606"/>
        <v>14</v>
      </c>
      <c r="F83397" t="str">
        <f t="shared" si="2607"/>
        <v>среда</v>
      </c>
    </row>
    <row r="83398" spans="1:6" x14ac:dyDescent="0.25">
      <c r="A83398">
        <v>270058</v>
      </c>
      <c r="B83398">
        <v>253039</v>
      </c>
      <c r="C83398" s="2">
        <v>44384.616288025893</v>
      </c>
      <c r="D83398">
        <v>77304</v>
      </c>
      <c r="E83398">
        <f t="shared" si="2606"/>
        <v>14</v>
      </c>
      <c r="F83398" t="str">
        <f t="shared" si="2607"/>
        <v>среда</v>
      </c>
    </row>
    <row r="83399" spans="1:6" x14ac:dyDescent="0.25">
      <c r="A83399">
        <v>97956</v>
      </c>
      <c r="B83399">
        <v>253043</v>
      </c>
      <c r="C83399" s="2">
        <v>44384.617097087379</v>
      </c>
      <c r="D83399">
        <v>191893</v>
      </c>
      <c r="E83399">
        <f t="shared" si="2606"/>
        <v>14</v>
      </c>
      <c r="F83399" t="str">
        <f t="shared" si="2607"/>
        <v>среда</v>
      </c>
    </row>
    <row r="83400" spans="1:6" x14ac:dyDescent="0.25">
      <c r="A83400">
        <v>292029</v>
      </c>
      <c r="B83400">
        <v>253044</v>
      </c>
      <c r="C83400" s="2">
        <v>44384.617097087379</v>
      </c>
      <c r="D83400">
        <v>318588</v>
      </c>
      <c r="E83400">
        <f t="shared" si="2606"/>
        <v>14</v>
      </c>
      <c r="F83400" t="str">
        <f t="shared" si="2607"/>
        <v>среда</v>
      </c>
    </row>
    <row r="83401" spans="1:6" x14ac:dyDescent="0.25">
      <c r="A83401">
        <v>13671</v>
      </c>
      <c r="B83401">
        <v>253048</v>
      </c>
      <c r="C83401" s="2">
        <v>44384.617906148866</v>
      </c>
      <c r="D83401">
        <v>155428</v>
      </c>
      <c r="E83401">
        <f t="shared" si="2606"/>
        <v>14</v>
      </c>
      <c r="F83401" t="str">
        <f t="shared" si="2607"/>
        <v>среда</v>
      </c>
    </row>
    <row r="83402" spans="1:6" x14ac:dyDescent="0.25">
      <c r="A83402">
        <v>163302</v>
      </c>
      <c r="B83402">
        <v>253053</v>
      </c>
      <c r="C83402" s="2">
        <v>44384.619119741095</v>
      </c>
      <c r="D83402">
        <v>411922</v>
      </c>
      <c r="E83402">
        <f t="shared" si="2606"/>
        <v>14</v>
      </c>
      <c r="F83402" t="str">
        <f t="shared" si="2607"/>
        <v>среда</v>
      </c>
    </row>
    <row r="83403" spans="1:6" x14ac:dyDescent="0.25">
      <c r="A83403">
        <v>223948</v>
      </c>
      <c r="B83403">
        <v>253054</v>
      </c>
      <c r="C83403" s="2">
        <v>44384.619119741095</v>
      </c>
      <c r="D83403">
        <v>394819</v>
      </c>
      <c r="E83403">
        <f t="shared" si="2606"/>
        <v>14</v>
      </c>
      <c r="F83403" t="str">
        <f t="shared" si="2607"/>
        <v>среда</v>
      </c>
    </row>
    <row r="83404" spans="1:6" x14ac:dyDescent="0.25">
      <c r="A83404">
        <v>175847</v>
      </c>
      <c r="B83404">
        <v>253055</v>
      </c>
      <c r="C83404" s="2">
        <v>44384.619524271846</v>
      </c>
      <c r="D83404">
        <v>252370</v>
      </c>
      <c r="E83404">
        <f t="shared" si="2606"/>
        <v>14</v>
      </c>
      <c r="F83404" t="str">
        <f t="shared" si="2607"/>
        <v>среда</v>
      </c>
    </row>
    <row r="83405" spans="1:6" x14ac:dyDescent="0.25">
      <c r="A83405">
        <v>241952</v>
      </c>
      <c r="B83405">
        <v>253060</v>
      </c>
      <c r="C83405" s="2">
        <v>44384.619524271846</v>
      </c>
      <c r="D83405">
        <v>271157</v>
      </c>
      <c r="E83405">
        <f t="shared" si="2606"/>
        <v>14</v>
      </c>
      <c r="F83405" t="str">
        <f t="shared" si="2607"/>
        <v>среда</v>
      </c>
    </row>
    <row r="83406" spans="1:6" x14ac:dyDescent="0.25">
      <c r="A83406">
        <v>227198</v>
      </c>
      <c r="B83406">
        <v>253061</v>
      </c>
      <c r="C83406" s="2">
        <v>44384.619928802589</v>
      </c>
      <c r="D83406">
        <v>100412</v>
      </c>
      <c r="E83406">
        <f t="shared" si="2606"/>
        <v>14</v>
      </c>
      <c r="F83406" t="str">
        <f t="shared" si="2607"/>
        <v>среда</v>
      </c>
    </row>
    <row r="83407" spans="1:6" x14ac:dyDescent="0.25">
      <c r="A83407">
        <v>255400</v>
      </c>
      <c r="B83407">
        <v>253062</v>
      </c>
      <c r="C83407" s="2">
        <v>44384.620333333332</v>
      </c>
      <c r="D83407">
        <v>125006</v>
      </c>
      <c r="E83407">
        <f t="shared" si="2606"/>
        <v>14</v>
      </c>
      <c r="F83407" t="str">
        <f t="shared" si="2607"/>
        <v>среда</v>
      </c>
    </row>
    <row r="83408" spans="1:6" x14ac:dyDescent="0.25">
      <c r="A83408">
        <v>88051</v>
      </c>
      <c r="B83408">
        <v>253067</v>
      </c>
      <c r="C83408" s="2">
        <v>44384.620737864076</v>
      </c>
      <c r="D83408">
        <v>36482</v>
      </c>
      <c r="E83408">
        <f t="shared" si="2606"/>
        <v>14</v>
      </c>
      <c r="F83408" t="str">
        <f t="shared" si="2607"/>
        <v>среда</v>
      </c>
    </row>
    <row r="83409" spans="1:6" x14ac:dyDescent="0.25">
      <c r="A83409">
        <v>158099</v>
      </c>
      <c r="B83409">
        <v>253071</v>
      </c>
      <c r="C83409" s="2">
        <v>44384.621951456313</v>
      </c>
      <c r="D83409">
        <v>226626</v>
      </c>
      <c r="E83409">
        <f t="shared" si="2606"/>
        <v>14</v>
      </c>
      <c r="F83409" t="str">
        <f t="shared" si="2607"/>
        <v>среда</v>
      </c>
    </row>
    <row r="83410" spans="1:6" x14ac:dyDescent="0.25">
      <c r="A83410">
        <v>211139</v>
      </c>
      <c r="B83410">
        <v>253075</v>
      </c>
      <c r="C83410" s="2">
        <v>44384.621951456313</v>
      </c>
      <c r="D83410">
        <v>258219</v>
      </c>
      <c r="E83410">
        <f t="shared" si="2606"/>
        <v>14</v>
      </c>
      <c r="F83410" t="str">
        <f t="shared" si="2607"/>
        <v>среда</v>
      </c>
    </row>
    <row r="83411" spans="1:6" x14ac:dyDescent="0.25">
      <c r="A83411">
        <v>191919</v>
      </c>
      <c r="B83411">
        <v>253080</v>
      </c>
      <c r="C83411" s="2">
        <v>44384.622355987056</v>
      </c>
      <c r="D83411">
        <v>227775</v>
      </c>
      <c r="E83411">
        <f t="shared" si="2606"/>
        <v>14</v>
      </c>
      <c r="F83411" t="str">
        <f t="shared" si="2607"/>
        <v>среда</v>
      </c>
    </row>
    <row r="83412" spans="1:6" x14ac:dyDescent="0.25">
      <c r="A83412">
        <v>31367</v>
      </c>
      <c r="B83412">
        <v>253082</v>
      </c>
      <c r="C83412" s="2">
        <v>44384.622760517799</v>
      </c>
      <c r="D83412">
        <v>163344</v>
      </c>
      <c r="E83412">
        <f t="shared" si="2606"/>
        <v>14</v>
      </c>
      <c r="F83412" t="str">
        <f t="shared" si="2607"/>
        <v>среда</v>
      </c>
    </row>
    <row r="83413" spans="1:6" x14ac:dyDescent="0.25">
      <c r="A83413">
        <v>213624</v>
      </c>
      <c r="B83413">
        <v>253084</v>
      </c>
      <c r="C83413" s="2">
        <v>44384.623569579293</v>
      </c>
      <c r="D83413">
        <v>75080</v>
      </c>
      <c r="E83413">
        <f t="shared" si="2606"/>
        <v>14</v>
      </c>
      <c r="F83413" t="str">
        <f t="shared" si="2607"/>
        <v>среда</v>
      </c>
    </row>
    <row r="83414" spans="1:6" x14ac:dyDescent="0.25">
      <c r="A83414">
        <v>265647</v>
      </c>
      <c r="B83414">
        <v>253089</v>
      </c>
      <c r="C83414" s="2">
        <v>44384.623569579293</v>
      </c>
      <c r="D83414">
        <v>411922</v>
      </c>
      <c r="E83414">
        <f t="shared" si="2606"/>
        <v>14</v>
      </c>
      <c r="F83414" t="str">
        <f t="shared" si="2607"/>
        <v>среда</v>
      </c>
    </row>
    <row r="83415" spans="1:6" x14ac:dyDescent="0.25">
      <c r="A83415">
        <v>125242</v>
      </c>
      <c r="B83415">
        <v>253094</v>
      </c>
      <c r="C83415" s="2">
        <v>44384.623974110029</v>
      </c>
      <c r="D83415">
        <v>411922</v>
      </c>
      <c r="E83415">
        <f t="shared" si="2606"/>
        <v>14</v>
      </c>
      <c r="F83415" t="str">
        <f t="shared" si="2607"/>
        <v>среда</v>
      </c>
    </row>
    <row r="83416" spans="1:6" x14ac:dyDescent="0.25">
      <c r="A83416">
        <v>136284</v>
      </c>
      <c r="B83416">
        <v>253099</v>
      </c>
      <c r="C83416" s="2">
        <v>44384.624783171523</v>
      </c>
      <c r="D83416">
        <v>59485</v>
      </c>
      <c r="E83416">
        <f t="shared" si="2606"/>
        <v>14</v>
      </c>
      <c r="F83416" t="str">
        <f t="shared" si="2607"/>
        <v>среда</v>
      </c>
    </row>
    <row r="83417" spans="1:6" x14ac:dyDescent="0.25">
      <c r="A83417">
        <v>177253</v>
      </c>
      <c r="B83417">
        <v>253102</v>
      </c>
      <c r="C83417" s="2">
        <v>44384.625996763752</v>
      </c>
      <c r="D83417">
        <v>158978</v>
      </c>
      <c r="E83417">
        <f t="shared" si="2606"/>
        <v>15</v>
      </c>
      <c r="F83417" t="str">
        <f t="shared" si="2607"/>
        <v>среда</v>
      </c>
    </row>
    <row r="83418" spans="1:6" x14ac:dyDescent="0.25">
      <c r="A83418">
        <v>90340</v>
      </c>
      <c r="B83418">
        <v>253104</v>
      </c>
      <c r="C83418" s="2">
        <v>44384.626805825246</v>
      </c>
      <c r="D83418">
        <v>192331</v>
      </c>
      <c r="E83418">
        <f t="shared" si="2606"/>
        <v>15</v>
      </c>
      <c r="F83418" t="str">
        <f t="shared" si="2607"/>
        <v>среда</v>
      </c>
    </row>
    <row r="83419" spans="1:6" x14ac:dyDescent="0.25">
      <c r="A83419">
        <v>27859</v>
      </c>
      <c r="B83419">
        <v>253106</v>
      </c>
      <c r="C83419" s="2">
        <v>44384.627614886733</v>
      </c>
      <c r="D83419">
        <v>4199</v>
      </c>
      <c r="E83419">
        <f t="shared" si="2606"/>
        <v>15</v>
      </c>
      <c r="F83419" t="str">
        <f t="shared" si="2607"/>
        <v>среда</v>
      </c>
    </row>
    <row r="83420" spans="1:6" x14ac:dyDescent="0.25">
      <c r="A83420">
        <v>172662</v>
      </c>
      <c r="B83420">
        <v>253107</v>
      </c>
      <c r="C83420" s="2">
        <v>44384.627614886733</v>
      </c>
      <c r="D83420">
        <v>382975</v>
      </c>
      <c r="E83420">
        <f t="shared" si="2606"/>
        <v>15</v>
      </c>
      <c r="F83420" t="str">
        <f t="shared" si="2607"/>
        <v>среда</v>
      </c>
    </row>
    <row r="83421" spans="1:6" x14ac:dyDescent="0.25">
      <c r="A83421">
        <v>211891</v>
      </c>
      <c r="B83421">
        <v>253109</v>
      </c>
      <c r="C83421" s="2">
        <v>44384.628423948219</v>
      </c>
      <c r="D83421">
        <v>21760</v>
      </c>
      <c r="E83421">
        <f t="shared" si="2606"/>
        <v>15</v>
      </c>
      <c r="F83421" t="str">
        <f t="shared" si="2607"/>
        <v>среда</v>
      </c>
    </row>
    <row r="83422" spans="1:6" x14ac:dyDescent="0.25">
      <c r="A83422">
        <v>341846</v>
      </c>
      <c r="B83422">
        <v>253113</v>
      </c>
      <c r="C83422" s="2">
        <v>44384.628423948219</v>
      </c>
      <c r="D83422">
        <v>341333</v>
      </c>
      <c r="E83422">
        <f t="shared" si="2606"/>
        <v>15</v>
      </c>
      <c r="F83422" t="str">
        <f t="shared" si="2607"/>
        <v>среда</v>
      </c>
    </row>
    <row r="83423" spans="1:6" x14ac:dyDescent="0.25">
      <c r="A83423">
        <v>257109</v>
      </c>
      <c r="B83423">
        <v>253115</v>
      </c>
      <c r="C83423" s="2">
        <v>44384.628828478963</v>
      </c>
      <c r="D83423">
        <v>183565</v>
      </c>
      <c r="E83423">
        <f t="shared" si="2606"/>
        <v>15</v>
      </c>
      <c r="F83423" t="str">
        <f t="shared" si="2607"/>
        <v>среда</v>
      </c>
    </row>
    <row r="83424" spans="1:6" x14ac:dyDescent="0.25">
      <c r="A83424">
        <v>144407</v>
      </c>
      <c r="B83424">
        <v>253116</v>
      </c>
      <c r="C83424" s="2">
        <v>44384.629637540456</v>
      </c>
      <c r="D83424">
        <v>128443</v>
      </c>
      <c r="E83424">
        <f t="shared" si="2606"/>
        <v>15</v>
      </c>
      <c r="F83424" t="str">
        <f t="shared" si="2607"/>
        <v>среда</v>
      </c>
    </row>
    <row r="83425" spans="1:6" x14ac:dyDescent="0.25">
      <c r="A83425">
        <v>155237</v>
      </c>
      <c r="B83425">
        <v>253121</v>
      </c>
      <c r="C83425" s="2">
        <v>44384.6300420712</v>
      </c>
      <c r="D83425">
        <v>459455</v>
      </c>
      <c r="E83425">
        <f t="shared" si="2606"/>
        <v>15</v>
      </c>
      <c r="F83425" t="str">
        <f t="shared" si="2607"/>
        <v>среда</v>
      </c>
    </row>
    <row r="83426" spans="1:6" x14ac:dyDescent="0.25">
      <c r="A83426">
        <v>262398</v>
      </c>
      <c r="B83426">
        <v>253125</v>
      </c>
      <c r="C83426" s="2">
        <v>44384.6300420712</v>
      </c>
      <c r="D83426">
        <v>293021</v>
      </c>
      <c r="E83426">
        <f t="shared" si="2606"/>
        <v>15</v>
      </c>
      <c r="F83426" t="str">
        <f t="shared" si="2607"/>
        <v>среда</v>
      </c>
    </row>
    <row r="83427" spans="1:6" x14ac:dyDescent="0.25">
      <c r="A83427">
        <v>133764</v>
      </c>
      <c r="B83427">
        <v>253128</v>
      </c>
      <c r="C83427" s="2">
        <v>44384.630446601943</v>
      </c>
      <c r="D83427">
        <v>470762</v>
      </c>
      <c r="E83427">
        <f t="shared" si="2606"/>
        <v>15</v>
      </c>
      <c r="F83427" t="str">
        <f t="shared" si="2607"/>
        <v>среда</v>
      </c>
    </row>
    <row r="83428" spans="1:6" x14ac:dyDescent="0.25">
      <c r="A83428">
        <v>114474</v>
      </c>
      <c r="B83428">
        <v>253130</v>
      </c>
      <c r="C83428" s="2">
        <v>44384.710139158575</v>
      </c>
      <c r="D83428">
        <v>109999</v>
      </c>
      <c r="E83428">
        <f t="shared" si="2606"/>
        <v>17</v>
      </c>
      <c r="F83428" t="str">
        <f t="shared" si="2607"/>
        <v>среда</v>
      </c>
    </row>
    <row r="83429" spans="1:6" x14ac:dyDescent="0.25">
      <c r="A83429">
        <v>256820</v>
      </c>
      <c r="B83429">
        <v>253132</v>
      </c>
      <c r="C83429" s="2">
        <v>44384.710543689318</v>
      </c>
      <c r="D83429">
        <v>118549</v>
      </c>
      <c r="E83429">
        <f t="shared" si="2606"/>
        <v>17</v>
      </c>
      <c r="F83429" t="str">
        <f t="shared" si="2607"/>
        <v>среда</v>
      </c>
    </row>
    <row r="83430" spans="1:6" x14ac:dyDescent="0.25">
      <c r="A83430">
        <v>293624</v>
      </c>
      <c r="B83430">
        <v>253135</v>
      </c>
      <c r="C83430" s="2">
        <v>44384.710543689318</v>
      </c>
      <c r="D83430">
        <v>351192</v>
      </c>
      <c r="E83430">
        <f t="shared" si="2606"/>
        <v>17</v>
      </c>
      <c r="F83430" t="str">
        <f t="shared" si="2607"/>
        <v>среда</v>
      </c>
    </row>
    <row r="83431" spans="1:6" x14ac:dyDescent="0.25">
      <c r="A83431">
        <v>194744</v>
      </c>
      <c r="B83431">
        <v>253140</v>
      </c>
      <c r="C83431" s="2">
        <v>44384.710948220069</v>
      </c>
      <c r="D83431">
        <v>468882</v>
      </c>
      <c r="E83431">
        <f t="shared" si="2606"/>
        <v>17</v>
      </c>
      <c r="F83431" t="str">
        <f t="shared" si="2607"/>
        <v>среда</v>
      </c>
    </row>
    <row r="83432" spans="1:6" x14ac:dyDescent="0.25">
      <c r="A83432">
        <v>269606</v>
      </c>
      <c r="B83432">
        <v>253143</v>
      </c>
      <c r="C83432" s="2">
        <v>44384.710948220069</v>
      </c>
      <c r="D83432">
        <v>411922</v>
      </c>
      <c r="E83432">
        <f t="shared" si="2606"/>
        <v>17</v>
      </c>
      <c r="F83432" t="str">
        <f t="shared" si="2607"/>
        <v>среда</v>
      </c>
    </row>
    <row r="83433" spans="1:6" x14ac:dyDescent="0.25">
      <c r="A83433">
        <v>333251</v>
      </c>
      <c r="B83433">
        <v>253147</v>
      </c>
      <c r="C83433" s="2">
        <v>44384.710948220069</v>
      </c>
      <c r="D83433">
        <v>347393</v>
      </c>
      <c r="E83433">
        <f t="shared" si="2606"/>
        <v>17</v>
      </c>
      <c r="F83433" t="str">
        <f t="shared" si="2607"/>
        <v>среда</v>
      </c>
    </row>
    <row r="83434" spans="1:6" x14ac:dyDescent="0.25">
      <c r="A83434">
        <v>105222</v>
      </c>
      <c r="B83434">
        <v>253149</v>
      </c>
      <c r="C83434" s="2">
        <v>44384.711352750805</v>
      </c>
      <c r="D83434">
        <v>439981</v>
      </c>
      <c r="E83434">
        <f t="shared" si="2606"/>
        <v>17</v>
      </c>
      <c r="F83434" t="str">
        <f t="shared" si="2607"/>
        <v>среда</v>
      </c>
    </row>
    <row r="83435" spans="1:6" x14ac:dyDescent="0.25">
      <c r="A83435">
        <v>115831</v>
      </c>
      <c r="B83435">
        <v>253152</v>
      </c>
      <c r="C83435" s="2">
        <v>44384.711352750805</v>
      </c>
      <c r="D83435">
        <v>142023</v>
      </c>
      <c r="E83435">
        <f t="shared" si="2606"/>
        <v>17</v>
      </c>
      <c r="F83435" t="str">
        <f t="shared" si="2607"/>
        <v>среда</v>
      </c>
    </row>
    <row r="83436" spans="1:6" x14ac:dyDescent="0.25">
      <c r="A83436">
        <v>100412</v>
      </c>
      <c r="B83436">
        <v>253157</v>
      </c>
      <c r="C83436" s="2">
        <v>44384.713375404528</v>
      </c>
      <c r="D83436">
        <v>230507</v>
      </c>
      <c r="E83436">
        <f t="shared" si="2606"/>
        <v>17</v>
      </c>
      <c r="F83436" t="str">
        <f t="shared" si="2607"/>
        <v>среда</v>
      </c>
    </row>
    <row r="83437" spans="1:6" x14ac:dyDescent="0.25">
      <c r="A83437">
        <v>346746</v>
      </c>
      <c r="B83437">
        <v>253160</v>
      </c>
      <c r="C83437" s="2">
        <v>44384.713375404528</v>
      </c>
      <c r="D83437">
        <v>153893</v>
      </c>
      <c r="E83437">
        <f t="shared" si="2606"/>
        <v>17</v>
      </c>
      <c r="F83437" t="str">
        <f t="shared" si="2607"/>
        <v>среда</v>
      </c>
    </row>
    <row r="83438" spans="1:6" x14ac:dyDescent="0.25">
      <c r="A83438">
        <v>178366</v>
      </c>
      <c r="B83438">
        <v>253161</v>
      </c>
      <c r="C83438" s="2">
        <v>44384.713779935279</v>
      </c>
      <c r="D83438">
        <v>230507</v>
      </c>
      <c r="E83438">
        <f t="shared" si="2606"/>
        <v>17</v>
      </c>
      <c r="F83438" t="str">
        <f t="shared" si="2607"/>
        <v>среда</v>
      </c>
    </row>
    <row r="83439" spans="1:6" x14ac:dyDescent="0.25">
      <c r="A83439">
        <v>246919</v>
      </c>
      <c r="B83439">
        <v>253164</v>
      </c>
      <c r="C83439" s="2">
        <v>44384.713779935279</v>
      </c>
      <c r="D83439">
        <v>78227</v>
      </c>
      <c r="E83439">
        <f t="shared" si="2606"/>
        <v>17</v>
      </c>
      <c r="F83439" t="str">
        <f t="shared" si="2607"/>
        <v>среда</v>
      </c>
    </row>
    <row r="83440" spans="1:6" x14ac:dyDescent="0.25">
      <c r="A83440">
        <v>214389</v>
      </c>
      <c r="B83440">
        <v>253166</v>
      </c>
      <c r="C83440" s="2">
        <v>44384.714588996758</v>
      </c>
      <c r="D83440">
        <v>9852</v>
      </c>
      <c r="E83440">
        <f t="shared" si="2606"/>
        <v>17</v>
      </c>
      <c r="F83440" t="str">
        <f t="shared" si="2607"/>
        <v>среда</v>
      </c>
    </row>
    <row r="83441" spans="1:6" x14ac:dyDescent="0.25">
      <c r="A83441">
        <v>218970</v>
      </c>
      <c r="B83441">
        <v>253167</v>
      </c>
      <c r="C83441" s="2">
        <v>44384.714588996758</v>
      </c>
      <c r="D83441">
        <v>196347</v>
      </c>
      <c r="E83441">
        <f t="shared" si="2606"/>
        <v>17</v>
      </c>
      <c r="F83441" t="str">
        <f t="shared" si="2607"/>
        <v>среда</v>
      </c>
    </row>
    <row r="83442" spans="1:6" x14ac:dyDescent="0.25">
      <c r="A83442">
        <v>171605</v>
      </c>
      <c r="B83442">
        <v>253171</v>
      </c>
      <c r="C83442" s="2">
        <v>44384.715333333334</v>
      </c>
      <c r="D83442">
        <v>158978</v>
      </c>
      <c r="E83442">
        <f t="shared" si="2606"/>
        <v>17</v>
      </c>
      <c r="F83442" t="str">
        <f t="shared" si="2607"/>
        <v>среда</v>
      </c>
    </row>
    <row r="83443" spans="1:6" x14ac:dyDescent="0.25">
      <c r="A83443">
        <v>180189</v>
      </c>
      <c r="B83443">
        <v>253172</v>
      </c>
      <c r="C83443" s="2">
        <v>44384.715333333334</v>
      </c>
      <c r="D83443">
        <v>102086</v>
      </c>
      <c r="E83443">
        <f t="shared" si="2606"/>
        <v>17</v>
      </c>
      <c r="F83443" t="str">
        <f t="shared" si="2607"/>
        <v>среда</v>
      </c>
    </row>
    <row r="83444" spans="1:6" x14ac:dyDescent="0.25">
      <c r="A83444">
        <v>337364</v>
      </c>
      <c r="B83444">
        <v>253176</v>
      </c>
      <c r="C83444" s="2">
        <v>44384.715398058252</v>
      </c>
      <c r="D83444">
        <v>241927</v>
      </c>
      <c r="E83444">
        <f t="shared" si="2606"/>
        <v>17</v>
      </c>
      <c r="F83444" t="str">
        <f t="shared" si="2607"/>
        <v>среда</v>
      </c>
    </row>
    <row r="83445" spans="1:6" x14ac:dyDescent="0.25">
      <c r="A83445">
        <v>131951</v>
      </c>
      <c r="B83445">
        <v>253177</v>
      </c>
      <c r="C83445" s="2">
        <v>44384.716207119738</v>
      </c>
      <c r="D83445">
        <v>158978</v>
      </c>
      <c r="E83445">
        <f t="shared" si="2606"/>
        <v>17</v>
      </c>
      <c r="F83445" t="str">
        <f t="shared" si="2607"/>
        <v>среда</v>
      </c>
    </row>
    <row r="83446" spans="1:6" x14ac:dyDescent="0.25">
      <c r="A83446">
        <v>72531</v>
      </c>
      <c r="B83446">
        <v>253178</v>
      </c>
      <c r="C83446" s="2">
        <v>44384.716611650489</v>
      </c>
      <c r="D83446">
        <v>179296</v>
      </c>
      <c r="E83446">
        <f t="shared" si="2606"/>
        <v>17</v>
      </c>
      <c r="F83446" t="str">
        <f t="shared" si="2607"/>
        <v>среда</v>
      </c>
    </row>
    <row r="83447" spans="1:6" x14ac:dyDescent="0.25">
      <c r="A83447">
        <v>49523</v>
      </c>
      <c r="B83447">
        <v>253183</v>
      </c>
      <c r="C83447" s="2">
        <v>44384.717016181232</v>
      </c>
      <c r="D83447">
        <v>394819</v>
      </c>
      <c r="E83447">
        <f t="shared" si="2606"/>
        <v>17</v>
      </c>
      <c r="F83447" t="str">
        <f t="shared" si="2607"/>
        <v>среда</v>
      </c>
    </row>
    <row r="83448" spans="1:6" x14ac:dyDescent="0.25">
      <c r="A83448">
        <v>326395</v>
      </c>
      <c r="B83448">
        <v>253187</v>
      </c>
      <c r="C83448" s="2">
        <v>44384.717420711975</v>
      </c>
      <c r="D83448">
        <v>387595</v>
      </c>
      <c r="E83448">
        <f t="shared" si="2606"/>
        <v>17</v>
      </c>
      <c r="F83448" t="str">
        <f t="shared" si="2607"/>
        <v>среда</v>
      </c>
    </row>
    <row r="83449" spans="1:6" x14ac:dyDescent="0.25">
      <c r="A83449">
        <v>137270</v>
      </c>
      <c r="B83449">
        <v>253191</v>
      </c>
      <c r="C83449" s="2">
        <v>44384.717825242718</v>
      </c>
      <c r="D83449">
        <v>448786</v>
      </c>
      <c r="E83449">
        <f t="shared" si="2606"/>
        <v>17</v>
      </c>
      <c r="F83449" t="str">
        <f t="shared" si="2607"/>
        <v>среда</v>
      </c>
    </row>
    <row r="83450" spans="1:6" x14ac:dyDescent="0.25">
      <c r="A83450">
        <v>190116</v>
      </c>
      <c r="B83450">
        <v>253193</v>
      </c>
      <c r="C83450" s="2">
        <v>44384.718333333338</v>
      </c>
      <c r="D83450">
        <v>343491</v>
      </c>
      <c r="E83450">
        <f t="shared" si="2606"/>
        <v>17</v>
      </c>
      <c r="F83450" t="str">
        <f t="shared" si="2607"/>
        <v>среда</v>
      </c>
    </row>
    <row r="83451" spans="1:6" x14ac:dyDescent="0.25">
      <c r="A83451">
        <v>346862</v>
      </c>
      <c r="B83451">
        <v>253196</v>
      </c>
      <c r="C83451" s="2">
        <v>44384.719038834955</v>
      </c>
      <c r="D83451">
        <v>262099</v>
      </c>
      <c r="E83451">
        <f t="shared" si="2606"/>
        <v>17</v>
      </c>
      <c r="F83451" t="str">
        <f t="shared" si="2607"/>
        <v>среда</v>
      </c>
    </row>
    <row r="83452" spans="1:6" x14ac:dyDescent="0.25">
      <c r="A83452">
        <v>179278</v>
      </c>
      <c r="B83452">
        <v>253198</v>
      </c>
      <c r="C83452" s="2">
        <v>44384.720252427185</v>
      </c>
      <c r="D83452">
        <v>191893</v>
      </c>
      <c r="E83452">
        <f t="shared" si="2606"/>
        <v>17</v>
      </c>
      <c r="F83452" t="str">
        <f t="shared" si="2607"/>
        <v>среда</v>
      </c>
    </row>
    <row r="83453" spans="1:6" x14ac:dyDescent="0.25">
      <c r="A83453">
        <v>99077</v>
      </c>
      <c r="B83453">
        <v>253200</v>
      </c>
      <c r="C83453" s="2">
        <v>44384.721061488672</v>
      </c>
      <c r="D83453">
        <v>145779</v>
      </c>
      <c r="E83453">
        <f t="shared" si="2606"/>
        <v>17</v>
      </c>
      <c r="F83453" t="str">
        <f t="shared" si="2607"/>
        <v>среда</v>
      </c>
    </row>
    <row r="83454" spans="1:6" x14ac:dyDescent="0.25">
      <c r="A83454">
        <v>149180</v>
      </c>
      <c r="B83454">
        <v>253201</v>
      </c>
      <c r="C83454" s="2">
        <v>44384.721061488672</v>
      </c>
      <c r="D83454">
        <v>209666</v>
      </c>
      <c r="E83454">
        <f t="shared" si="2606"/>
        <v>17</v>
      </c>
      <c r="F83454" t="str">
        <f t="shared" si="2607"/>
        <v>среда</v>
      </c>
    </row>
    <row r="83455" spans="1:6" x14ac:dyDescent="0.25">
      <c r="A83455">
        <v>254966</v>
      </c>
      <c r="B83455">
        <v>253206</v>
      </c>
      <c r="C83455" s="2">
        <v>44384.721466019422</v>
      </c>
      <c r="D83455">
        <v>242428</v>
      </c>
      <c r="E83455">
        <f t="shared" si="2606"/>
        <v>17</v>
      </c>
      <c r="F83455" t="str">
        <f t="shared" si="2607"/>
        <v>среда</v>
      </c>
    </row>
    <row r="83456" spans="1:6" x14ac:dyDescent="0.25">
      <c r="A83456">
        <v>138834</v>
      </c>
      <c r="B83456">
        <v>253207</v>
      </c>
      <c r="C83456" s="2">
        <v>44384.721870550158</v>
      </c>
      <c r="D83456">
        <v>388561</v>
      </c>
      <c r="E83456">
        <f t="shared" si="2606"/>
        <v>17</v>
      </c>
      <c r="F83456" t="str">
        <f t="shared" si="2607"/>
        <v>среда</v>
      </c>
    </row>
    <row r="83457" spans="1:6" x14ac:dyDescent="0.25">
      <c r="A83457">
        <v>307311</v>
      </c>
      <c r="B83457">
        <v>253208</v>
      </c>
      <c r="C83457" s="2">
        <v>44384.722275080909</v>
      </c>
      <c r="D83457">
        <v>230507</v>
      </c>
      <c r="E83457">
        <f t="shared" si="2606"/>
        <v>17</v>
      </c>
      <c r="F83457" t="str">
        <f t="shared" si="2607"/>
        <v>среда</v>
      </c>
    </row>
    <row r="83458" spans="1:6" x14ac:dyDescent="0.25">
      <c r="A83458">
        <v>184225</v>
      </c>
      <c r="B83458">
        <v>253213</v>
      </c>
      <c r="C83458" s="2">
        <v>44384.722679611645</v>
      </c>
      <c r="D83458">
        <v>370223</v>
      </c>
      <c r="E83458">
        <f t="shared" si="2606"/>
        <v>17</v>
      </c>
      <c r="F83458" t="str">
        <f t="shared" si="2607"/>
        <v>среда</v>
      </c>
    </row>
    <row r="83459" spans="1:6" x14ac:dyDescent="0.25">
      <c r="A83459">
        <v>333773</v>
      </c>
      <c r="B83459">
        <v>253215</v>
      </c>
      <c r="C83459" s="2">
        <v>44384.723084142395</v>
      </c>
      <c r="D83459">
        <v>313862</v>
      </c>
      <c r="E83459">
        <f t="shared" ref="E83459:E83522" si="2608">HOUR(C83459)</f>
        <v>17</v>
      </c>
      <c r="F83459" t="str">
        <f t="shared" ref="F83459:F83522" si="2609">TEXT(C83459,"дддд")</f>
        <v>среда</v>
      </c>
    </row>
    <row r="83460" spans="1:6" x14ac:dyDescent="0.25">
      <c r="A83460">
        <v>103093</v>
      </c>
      <c r="B83460">
        <v>253217</v>
      </c>
      <c r="C83460" s="2">
        <v>44384.723893203889</v>
      </c>
      <c r="D83460">
        <v>250679</v>
      </c>
      <c r="E83460">
        <f t="shared" si="2608"/>
        <v>17</v>
      </c>
      <c r="F83460" t="str">
        <f t="shared" si="2609"/>
        <v>среда</v>
      </c>
    </row>
    <row r="83461" spans="1:6" x14ac:dyDescent="0.25">
      <c r="A83461">
        <v>92307</v>
      </c>
      <c r="B83461">
        <v>253221</v>
      </c>
      <c r="C83461" s="2">
        <v>44384.724297734625</v>
      </c>
      <c r="D83461">
        <v>5151</v>
      </c>
      <c r="E83461">
        <f t="shared" si="2608"/>
        <v>17</v>
      </c>
      <c r="F83461" t="str">
        <f t="shared" si="2609"/>
        <v>среда</v>
      </c>
    </row>
    <row r="83462" spans="1:6" x14ac:dyDescent="0.25">
      <c r="A83462">
        <v>128665</v>
      </c>
      <c r="B83462">
        <v>253226</v>
      </c>
      <c r="C83462" s="2">
        <v>44384.724297734625</v>
      </c>
      <c r="D83462">
        <v>58674</v>
      </c>
      <c r="E83462">
        <f t="shared" si="2608"/>
        <v>17</v>
      </c>
      <c r="F83462" t="str">
        <f t="shared" si="2609"/>
        <v>среда</v>
      </c>
    </row>
    <row r="83463" spans="1:6" x14ac:dyDescent="0.25">
      <c r="A83463">
        <v>176392</v>
      </c>
      <c r="B83463">
        <v>253228</v>
      </c>
      <c r="C83463" s="2">
        <v>44384.724297734625</v>
      </c>
      <c r="D83463">
        <v>2030</v>
      </c>
      <c r="E83463">
        <f t="shared" si="2608"/>
        <v>17</v>
      </c>
      <c r="F83463" t="str">
        <f t="shared" si="2609"/>
        <v>среда</v>
      </c>
    </row>
    <row r="83464" spans="1:6" x14ac:dyDescent="0.25">
      <c r="A83464">
        <v>288714</v>
      </c>
      <c r="B83464">
        <v>253232</v>
      </c>
      <c r="C83464" s="2">
        <v>44384.724297734625</v>
      </c>
      <c r="D83464">
        <v>5151</v>
      </c>
      <c r="E83464">
        <f t="shared" si="2608"/>
        <v>17</v>
      </c>
      <c r="F83464" t="str">
        <f t="shared" si="2609"/>
        <v>среда</v>
      </c>
    </row>
    <row r="83465" spans="1:6" x14ac:dyDescent="0.25">
      <c r="A83465">
        <v>173118</v>
      </c>
      <c r="B83465">
        <v>253237</v>
      </c>
      <c r="C83465" s="2">
        <v>44384.724702265376</v>
      </c>
      <c r="D83465">
        <v>376219</v>
      </c>
      <c r="E83465">
        <f t="shared" si="2608"/>
        <v>17</v>
      </c>
      <c r="F83465" t="str">
        <f t="shared" si="2609"/>
        <v>среда</v>
      </c>
    </row>
    <row r="83466" spans="1:6" x14ac:dyDescent="0.25">
      <c r="A83466">
        <v>40988</v>
      </c>
      <c r="B83466">
        <v>253238</v>
      </c>
      <c r="C83466" s="2">
        <v>44384.725106796119</v>
      </c>
      <c r="D83466">
        <v>182676</v>
      </c>
      <c r="E83466">
        <f t="shared" si="2608"/>
        <v>17</v>
      </c>
      <c r="F83466" t="str">
        <f t="shared" si="2609"/>
        <v>среда</v>
      </c>
    </row>
    <row r="83467" spans="1:6" x14ac:dyDescent="0.25">
      <c r="A83467">
        <v>145707</v>
      </c>
      <c r="B83467">
        <v>253241</v>
      </c>
      <c r="C83467" s="2">
        <v>44384.725106796119</v>
      </c>
      <c r="D83467">
        <v>153893</v>
      </c>
      <c r="E83467">
        <f t="shared" si="2608"/>
        <v>17</v>
      </c>
      <c r="F83467" t="str">
        <f t="shared" si="2609"/>
        <v>среда</v>
      </c>
    </row>
    <row r="83468" spans="1:6" x14ac:dyDescent="0.25">
      <c r="A83468">
        <v>207278</v>
      </c>
      <c r="B83468">
        <v>253245</v>
      </c>
      <c r="C83468" s="2">
        <v>44384.725106796119</v>
      </c>
      <c r="D83468">
        <v>158978</v>
      </c>
      <c r="E83468">
        <f t="shared" si="2608"/>
        <v>17</v>
      </c>
      <c r="F83468" t="str">
        <f t="shared" si="2609"/>
        <v>среда</v>
      </c>
    </row>
    <row r="83469" spans="1:6" x14ac:dyDescent="0.25">
      <c r="A83469">
        <v>320664</v>
      </c>
      <c r="B83469">
        <v>253248</v>
      </c>
      <c r="C83469" s="2">
        <v>44384.725511326862</v>
      </c>
      <c r="D83469">
        <v>241927</v>
      </c>
      <c r="E83469">
        <f t="shared" si="2608"/>
        <v>17</v>
      </c>
      <c r="F83469" t="str">
        <f t="shared" si="2609"/>
        <v>среда</v>
      </c>
    </row>
    <row r="83470" spans="1:6" x14ac:dyDescent="0.25">
      <c r="A83470">
        <v>118694</v>
      </c>
      <c r="B83470">
        <v>253253</v>
      </c>
      <c r="C83470" s="2">
        <v>44384.726724919092</v>
      </c>
      <c r="D83470">
        <v>344322</v>
      </c>
      <c r="E83470">
        <f t="shared" si="2608"/>
        <v>17</v>
      </c>
      <c r="F83470" t="str">
        <f t="shared" si="2609"/>
        <v>среда</v>
      </c>
    </row>
    <row r="83471" spans="1:6" x14ac:dyDescent="0.25">
      <c r="A83471">
        <v>4636</v>
      </c>
      <c r="B83471">
        <v>253255</v>
      </c>
      <c r="C83471" s="2">
        <v>44384.727533980578</v>
      </c>
      <c r="D83471">
        <v>1019</v>
      </c>
      <c r="E83471">
        <f t="shared" si="2608"/>
        <v>17</v>
      </c>
      <c r="F83471" t="str">
        <f t="shared" si="2609"/>
        <v>среда</v>
      </c>
    </row>
    <row r="83472" spans="1:6" x14ac:dyDescent="0.25">
      <c r="A83472">
        <v>185386</v>
      </c>
      <c r="B83472">
        <v>253259</v>
      </c>
      <c r="C83472" s="2">
        <v>44384.727938511329</v>
      </c>
      <c r="D83472">
        <v>250679</v>
      </c>
      <c r="E83472">
        <f t="shared" si="2608"/>
        <v>17</v>
      </c>
      <c r="F83472" t="str">
        <f t="shared" si="2609"/>
        <v>среда</v>
      </c>
    </row>
    <row r="83473" spans="1:6" x14ac:dyDescent="0.25">
      <c r="A83473">
        <v>127577</v>
      </c>
      <c r="B83473">
        <v>253264</v>
      </c>
      <c r="C83473" s="2">
        <v>44384.729152103559</v>
      </c>
      <c r="D83473">
        <v>410720</v>
      </c>
      <c r="E83473">
        <f t="shared" si="2608"/>
        <v>17</v>
      </c>
      <c r="F83473" t="str">
        <f t="shared" si="2609"/>
        <v>среда</v>
      </c>
    </row>
    <row r="83474" spans="1:6" x14ac:dyDescent="0.25">
      <c r="A83474">
        <v>53693</v>
      </c>
      <c r="B83474">
        <v>253269</v>
      </c>
      <c r="C83474" s="2">
        <v>44384.729961165045</v>
      </c>
      <c r="D83474">
        <v>127940</v>
      </c>
      <c r="E83474">
        <f t="shared" si="2608"/>
        <v>17</v>
      </c>
      <c r="F83474" t="str">
        <f t="shared" si="2609"/>
        <v>среда</v>
      </c>
    </row>
    <row r="83475" spans="1:6" x14ac:dyDescent="0.25">
      <c r="A83475">
        <v>226297</v>
      </c>
      <c r="B83475">
        <v>253274</v>
      </c>
      <c r="C83475" s="2">
        <v>44384.729961165052</v>
      </c>
      <c r="D83475">
        <v>411922</v>
      </c>
      <c r="E83475">
        <f t="shared" si="2608"/>
        <v>17</v>
      </c>
      <c r="F83475" t="str">
        <f t="shared" si="2609"/>
        <v>среда</v>
      </c>
    </row>
    <row r="83476" spans="1:6" x14ac:dyDescent="0.25">
      <c r="A83476">
        <v>196010</v>
      </c>
      <c r="B83476">
        <v>253276</v>
      </c>
      <c r="C83476" s="2">
        <v>44384.730365695796</v>
      </c>
      <c r="D83476">
        <v>411922</v>
      </c>
      <c r="E83476">
        <f t="shared" si="2608"/>
        <v>17</v>
      </c>
      <c r="F83476" t="str">
        <f t="shared" si="2609"/>
        <v>среда</v>
      </c>
    </row>
    <row r="83477" spans="1:6" x14ac:dyDescent="0.25">
      <c r="A83477">
        <v>110583</v>
      </c>
      <c r="B83477">
        <v>253277</v>
      </c>
      <c r="C83477" s="2">
        <v>44384.730770226532</v>
      </c>
      <c r="D83477">
        <v>43842</v>
      </c>
      <c r="E83477">
        <f t="shared" si="2608"/>
        <v>17</v>
      </c>
      <c r="F83477" t="str">
        <f t="shared" si="2609"/>
        <v>среда</v>
      </c>
    </row>
    <row r="83478" spans="1:6" x14ac:dyDescent="0.25">
      <c r="A83478">
        <v>242784</v>
      </c>
      <c r="B83478">
        <v>253282</v>
      </c>
      <c r="C83478" s="2">
        <v>44384.730770226532</v>
      </c>
      <c r="D83478">
        <v>273577</v>
      </c>
      <c r="E83478">
        <f t="shared" si="2608"/>
        <v>17</v>
      </c>
      <c r="F83478" t="str">
        <f t="shared" si="2609"/>
        <v>среда</v>
      </c>
    </row>
    <row r="83479" spans="1:6" x14ac:dyDescent="0.25">
      <c r="A83479">
        <v>89238</v>
      </c>
      <c r="B83479">
        <v>253283</v>
      </c>
      <c r="C83479" s="2">
        <v>44384.731983818776</v>
      </c>
      <c r="D83479">
        <v>411922</v>
      </c>
      <c r="E83479">
        <f t="shared" si="2608"/>
        <v>17</v>
      </c>
      <c r="F83479" t="str">
        <f t="shared" si="2609"/>
        <v>среда</v>
      </c>
    </row>
    <row r="83480" spans="1:6" x14ac:dyDescent="0.25">
      <c r="A83480">
        <v>277455</v>
      </c>
      <c r="B83480">
        <v>253286</v>
      </c>
      <c r="C83480" s="2">
        <v>44384.731983818776</v>
      </c>
      <c r="D83480">
        <v>250679</v>
      </c>
      <c r="E83480">
        <f t="shared" si="2608"/>
        <v>17</v>
      </c>
      <c r="F83480" t="str">
        <f t="shared" si="2609"/>
        <v>среда</v>
      </c>
    </row>
    <row r="83481" spans="1:6" x14ac:dyDescent="0.25">
      <c r="A83481">
        <v>331779</v>
      </c>
      <c r="B83481">
        <v>253291</v>
      </c>
      <c r="C83481" s="2">
        <v>44384.732388349512</v>
      </c>
      <c r="D83481">
        <v>411922</v>
      </c>
      <c r="E83481">
        <f t="shared" si="2608"/>
        <v>17</v>
      </c>
      <c r="F83481" t="str">
        <f t="shared" si="2609"/>
        <v>среда</v>
      </c>
    </row>
    <row r="83482" spans="1:6" x14ac:dyDescent="0.25">
      <c r="A83482">
        <v>88843</v>
      </c>
      <c r="B83482">
        <v>253295</v>
      </c>
      <c r="C83482" s="2">
        <v>44384.733197411006</v>
      </c>
      <c r="D83482">
        <v>441908</v>
      </c>
      <c r="E83482">
        <f t="shared" si="2608"/>
        <v>17</v>
      </c>
      <c r="F83482" t="str">
        <f t="shared" si="2609"/>
        <v>среда</v>
      </c>
    </row>
    <row r="83483" spans="1:6" x14ac:dyDescent="0.25">
      <c r="A83483">
        <v>280643</v>
      </c>
      <c r="B83483">
        <v>253297</v>
      </c>
      <c r="C83483" s="2">
        <v>44384.733601941742</v>
      </c>
      <c r="D83483">
        <v>131571</v>
      </c>
      <c r="E83483">
        <f t="shared" si="2608"/>
        <v>17</v>
      </c>
      <c r="F83483" t="str">
        <f t="shared" si="2609"/>
        <v>среда</v>
      </c>
    </row>
    <row r="83484" spans="1:6" x14ac:dyDescent="0.25">
      <c r="A83484">
        <v>338042</v>
      </c>
      <c r="B83484">
        <v>253300</v>
      </c>
      <c r="C83484" s="2">
        <v>44384.733601941749</v>
      </c>
      <c r="D83484">
        <v>123413</v>
      </c>
      <c r="E83484">
        <f t="shared" si="2608"/>
        <v>17</v>
      </c>
      <c r="F83484" t="str">
        <f t="shared" si="2609"/>
        <v>среда</v>
      </c>
    </row>
    <row r="83485" spans="1:6" x14ac:dyDescent="0.25">
      <c r="A83485">
        <v>94673</v>
      </c>
      <c r="B83485">
        <v>253303</v>
      </c>
      <c r="C83485" s="2">
        <v>44384.734411003235</v>
      </c>
      <c r="D83485">
        <v>91310</v>
      </c>
      <c r="E83485">
        <f t="shared" si="2608"/>
        <v>17</v>
      </c>
      <c r="F83485" t="str">
        <f t="shared" si="2609"/>
        <v>среда</v>
      </c>
    </row>
    <row r="83486" spans="1:6" x14ac:dyDescent="0.25">
      <c r="A83486">
        <v>247212</v>
      </c>
      <c r="B83486">
        <v>253308</v>
      </c>
      <c r="C83486" s="2">
        <v>44384.735333333338</v>
      </c>
      <c r="D83486">
        <v>230507</v>
      </c>
      <c r="E83486">
        <f t="shared" si="2608"/>
        <v>17</v>
      </c>
      <c r="F83486" t="str">
        <f t="shared" si="2609"/>
        <v>среда</v>
      </c>
    </row>
    <row r="83487" spans="1:6" x14ac:dyDescent="0.25">
      <c r="A83487">
        <v>13176</v>
      </c>
      <c r="B83487">
        <v>253313</v>
      </c>
      <c r="C83487" s="2">
        <v>44384.736838187702</v>
      </c>
      <c r="D83487">
        <v>10768</v>
      </c>
      <c r="E83487">
        <f t="shared" si="2608"/>
        <v>17</v>
      </c>
      <c r="F83487" t="str">
        <f t="shared" si="2609"/>
        <v>среда</v>
      </c>
    </row>
    <row r="83488" spans="1:6" x14ac:dyDescent="0.25">
      <c r="A83488">
        <v>154516</v>
      </c>
      <c r="B83488">
        <v>253316</v>
      </c>
      <c r="C83488" s="2">
        <v>44384.736838187702</v>
      </c>
      <c r="D83488">
        <v>21665</v>
      </c>
      <c r="E83488">
        <f t="shared" si="2608"/>
        <v>17</v>
      </c>
      <c r="F83488" t="str">
        <f t="shared" si="2609"/>
        <v>среда</v>
      </c>
    </row>
    <row r="83489" spans="1:6" x14ac:dyDescent="0.25">
      <c r="A83489">
        <v>44706</v>
      </c>
      <c r="B83489">
        <v>253318</v>
      </c>
      <c r="C83489" s="2">
        <v>44384.737242718445</v>
      </c>
      <c r="D83489">
        <v>411922</v>
      </c>
      <c r="E83489">
        <f t="shared" si="2608"/>
        <v>17</v>
      </c>
      <c r="F83489" t="str">
        <f t="shared" si="2609"/>
        <v>среда</v>
      </c>
    </row>
    <row r="83490" spans="1:6" x14ac:dyDescent="0.25">
      <c r="A83490">
        <v>42150</v>
      </c>
      <c r="B83490">
        <v>253320</v>
      </c>
      <c r="C83490" s="2">
        <v>44384.738051779939</v>
      </c>
      <c r="D83490">
        <v>169408</v>
      </c>
      <c r="E83490">
        <f t="shared" si="2608"/>
        <v>17</v>
      </c>
      <c r="F83490" t="str">
        <f t="shared" si="2609"/>
        <v>среда</v>
      </c>
    </row>
    <row r="83491" spans="1:6" x14ac:dyDescent="0.25">
      <c r="A83491">
        <v>271940</v>
      </c>
      <c r="B83491">
        <v>253324</v>
      </c>
      <c r="C83491" s="2">
        <v>44384.739666666661</v>
      </c>
      <c r="D83491">
        <v>105352</v>
      </c>
      <c r="E83491">
        <f t="shared" si="2608"/>
        <v>17</v>
      </c>
      <c r="F83491" t="str">
        <f t="shared" si="2609"/>
        <v>среда</v>
      </c>
    </row>
    <row r="83492" spans="1:6" x14ac:dyDescent="0.25">
      <c r="A83492">
        <v>119003</v>
      </c>
      <c r="B83492">
        <v>253326</v>
      </c>
      <c r="C83492" s="2">
        <v>44384.740074433663</v>
      </c>
      <c r="D83492">
        <v>325683</v>
      </c>
      <c r="E83492">
        <f t="shared" si="2608"/>
        <v>17</v>
      </c>
      <c r="F83492" t="str">
        <f t="shared" si="2609"/>
        <v>среда</v>
      </c>
    </row>
    <row r="83493" spans="1:6" x14ac:dyDescent="0.25">
      <c r="A83493">
        <v>81165</v>
      </c>
      <c r="B83493">
        <v>253328</v>
      </c>
      <c r="C83493" s="2">
        <v>44384.740478964399</v>
      </c>
      <c r="D83493">
        <v>217497</v>
      </c>
      <c r="E83493">
        <f t="shared" si="2608"/>
        <v>17</v>
      </c>
      <c r="F83493" t="str">
        <f t="shared" si="2609"/>
        <v>среда</v>
      </c>
    </row>
    <row r="83494" spans="1:6" x14ac:dyDescent="0.25">
      <c r="A83494">
        <v>105564</v>
      </c>
      <c r="B83494">
        <v>253329</v>
      </c>
      <c r="C83494" s="2">
        <v>44384.741288025893</v>
      </c>
      <c r="D83494">
        <v>378738</v>
      </c>
      <c r="E83494">
        <f t="shared" si="2608"/>
        <v>17</v>
      </c>
      <c r="F83494" t="str">
        <f t="shared" si="2609"/>
        <v>среда</v>
      </c>
    </row>
    <row r="83495" spans="1:6" x14ac:dyDescent="0.25">
      <c r="A83495">
        <v>121911</v>
      </c>
      <c r="B83495">
        <v>253332</v>
      </c>
      <c r="C83495" s="2">
        <v>44384.741288025893</v>
      </c>
      <c r="D83495">
        <v>176633</v>
      </c>
      <c r="E83495">
        <f t="shared" si="2608"/>
        <v>17</v>
      </c>
      <c r="F83495" t="str">
        <f t="shared" si="2609"/>
        <v>среда</v>
      </c>
    </row>
    <row r="83496" spans="1:6" x14ac:dyDescent="0.25">
      <c r="A83496">
        <v>111066</v>
      </c>
      <c r="B83496">
        <v>253333</v>
      </c>
      <c r="C83496" s="2">
        <v>44384.742097087379</v>
      </c>
      <c r="D83496">
        <v>142023</v>
      </c>
      <c r="E83496">
        <f t="shared" si="2608"/>
        <v>17</v>
      </c>
      <c r="F83496" t="str">
        <f t="shared" si="2609"/>
        <v>среда</v>
      </c>
    </row>
    <row r="83497" spans="1:6" x14ac:dyDescent="0.25">
      <c r="A83497">
        <v>124555</v>
      </c>
      <c r="B83497">
        <v>253337</v>
      </c>
      <c r="C83497" s="2">
        <v>44384.742097087379</v>
      </c>
      <c r="D83497">
        <v>230507</v>
      </c>
      <c r="E83497">
        <f t="shared" si="2608"/>
        <v>17</v>
      </c>
      <c r="F83497" t="str">
        <f t="shared" si="2609"/>
        <v>среда</v>
      </c>
    </row>
    <row r="83498" spans="1:6" x14ac:dyDescent="0.25">
      <c r="A83498">
        <v>277631</v>
      </c>
      <c r="B83498">
        <v>253340</v>
      </c>
      <c r="C83498" s="2">
        <v>44384.742097087379</v>
      </c>
      <c r="D83498">
        <v>82901</v>
      </c>
      <c r="E83498">
        <f t="shared" si="2608"/>
        <v>17</v>
      </c>
      <c r="F83498" t="str">
        <f t="shared" si="2609"/>
        <v>среда</v>
      </c>
    </row>
    <row r="83499" spans="1:6" x14ac:dyDescent="0.25">
      <c r="A83499">
        <v>66044</v>
      </c>
      <c r="B83499">
        <v>253342</v>
      </c>
      <c r="C83499" s="2">
        <v>44384.742501618122</v>
      </c>
      <c r="D83499">
        <v>336616</v>
      </c>
      <c r="E83499">
        <f t="shared" si="2608"/>
        <v>17</v>
      </c>
      <c r="F83499" t="str">
        <f t="shared" si="2609"/>
        <v>среда</v>
      </c>
    </row>
    <row r="83500" spans="1:6" x14ac:dyDescent="0.25">
      <c r="A83500">
        <v>77720</v>
      </c>
      <c r="B83500">
        <v>253345</v>
      </c>
      <c r="C83500" s="2">
        <v>44384.743310679616</v>
      </c>
      <c r="D83500">
        <v>347393</v>
      </c>
      <c r="E83500">
        <f t="shared" si="2608"/>
        <v>17</v>
      </c>
      <c r="F83500" t="str">
        <f t="shared" si="2609"/>
        <v>среда</v>
      </c>
    </row>
    <row r="83501" spans="1:6" x14ac:dyDescent="0.25">
      <c r="A83501">
        <v>22882</v>
      </c>
      <c r="B83501">
        <v>253346</v>
      </c>
      <c r="C83501" s="2">
        <v>44384.743333333339</v>
      </c>
      <c r="D83501">
        <v>154374</v>
      </c>
      <c r="E83501">
        <f t="shared" si="2608"/>
        <v>17</v>
      </c>
      <c r="F83501" t="str">
        <f t="shared" si="2609"/>
        <v>среда</v>
      </c>
    </row>
    <row r="83502" spans="1:6" x14ac:dyDescent="0.25">
      <c r="A83502">
        <v>48863</v>
      </c>
      <c r="B83502">
        <v>253347</v>
      </c>
      <c r="C83502" s="2">
        <v>44384.743715210352</v>
      </c>
      <c r="D83502">
        <v>411922</v>
      </c>
      <c r="E83502">
        <f t="shared" si="2608"/>
        <v>17</v>
      </c>
      <c r="F83502" t="str">
        <f t="shared" si="2609"/>
        <v>среда</v>
      </c>
    </row>
    <row r="83503" spans="1:6" x14ac:dyDescent="0.25">
      <c r="A83503">
        <v>136656</v>
      </c>
      <c r="B83503">
        <v>253349</v>
      </c>
      <c r="C83503" s="2">
        <v>44384.744928802589</v>
      </c>
      <c r="D83503">
        <v>129210</v>
      </c>
      <c r="E83503">
        <f t="shared" si="2608"/>
        <v>17</v>
      </c>
      <c r="F83503" t="str">
        <f t="shared" si="2609"/>
        <v>среда</v>
      </c>
    </row>
    <row r="83504" spans="1:6" x14ac:dyDescent="0.25">
      <c r="A83504">
        <v>192344</v>
      </c>
      <c r="B83504">
        <v>253353</v>
      </c>
      <c r="C83504" s="2">
        <v>44384.744928802589</v>
      </c>
      <c r="D83504">
        <v>441562</v>
      </c>
      <c r="E83504">
        <f t="shared" si="2608"/>
        <v>17</v>
      </c>
      <c r="F83504" t="str">
        <f t="shared" si="2609"/>
        <v>среда</v>
      </c>
    </row>
    <row r="83505" spans="1:6" x14ac:dyDescent="0.25">
      <c r="A83505">
        <v>341695</v>
      </c>
      <c r="B83505">
        <v>253354</v>
      </c>
      <c r="C83505" s="2">
        <v>44384.746142394819</v>
      </c>
      <c r="D83505">
        <v>250679</v>
      </c>
      <c r="E83505">
        <f t="shared" si="2608"/>
        <v>17</v>
      </c>
      <c r="F83505" t="str">
        <f t="shared" si="2609"/>
        <v>среда</v>
      </c>
    </row>
    <row r="83506" spans="1:6" x14ac:dyDescent="0.25">
      <c r="A83506">
        <v>72062</v>
      </c>
      <c r="B83506">
        <v>253359</v>
      </c>
      <c r="C83506" s="2">
        <v>44384.746951456305</v>
      </c>
      <c r="D83506">
        <v>333995</v>
      </c>
      <c r="E83506">
        <f t="shared" si="2608"/>
        <v>17</v>
      </c>
      <c r="F83506" t="str">
        <f t="shared" si="2609"/>
        <v>среда</v>
      </c>
    </row>
    <row r="83507" spans="1:6" x14ac:dyDescent="0.25">
      <c r="A83507">
        <v>330392</v>
      </c>
      <c r="B83507">
        <v>253362</v>
      </c>
      <c r="C83507" s="2">
        <v>44384.747760517799</v>
      </c>
      <c r="D83507">
        <v>300941</v>
      </c>
      <c r="E83507">
        <f t="shared" si="2608"/>
        <v>17</v>
      </c>
      <c r="F83507" t="str">
        <f t="shared" si="2609"/>
        <v>среда</v>
      </c>
    </row>
    <row r="83508" spans="1:6" x14ac:dyDescent="0.25">
      <c r="A83508">
        <v>333136</v>
      </c>
      <c r="B83508">
        <v>253364</v>
      </c>
      <c r="C83508" s="2">
        <v>44384.747760517799</v>
      </c>
      <c r="D83508">
        <v>378996</v>
      </c>
      <c r="E83508">
        <f t="shared" si="2608"/>
        <v>17</v>
      </c>
      <c r="F83508" t="str">
        <f t="shared" si="2609"/>
        <v>среда</v>
      </c>
    </row>
    <row r="83509" spans="1:6" x14ac:dyDescent="0.25">
      <c r="A83509">
        <v>4976</v>
      </c>
      <c r="B83509">
        <v>253368</v>
      </c>
      <c r="C83509" s="2">
        <v>44384.748</v>
      </c>
      <c r="D83509">
        <v>411922</v>
      </c>
      <c r="E83509">
        <f t="shared" si="2608"/>
        <v>17</v>
      </c>
      <c r="F83509" t="str">
        <f t="shared" si="2609"/>
        <v>среда</v>
      </c>
    </row>
    <row r="83510" spans="1:6" x14ac:dyDescent="0.25">
      <c r="A83510">
        <v>3460</v>
      </c>
      <c r="B83510">
        <v>253373</v>
      </c>
      <c r="C83510" s="2">
        <v>44384.74816504855</v>
      </c>
      <c r="D83510">
        <v>182191</v>
      </c>
      <c r="E83510">
        <f t="shared" si="2608"/>
        <v>17</v>
      </c>
      <c r="F83510" t="str">
        <f t="shared" si="2609"/>
        <v>среда</v>
      </c>
    </row>
    <row r="83511" spans="1:6" x14ac:dyDescent="0.25">
      <c r="A83511">
        <v>119153</v>
      </c>
      <c r="B83511">
        <v>253378</v>
      </c>
      <c r="C83511" s="2">
        <v>44384.74816504855</v>
      </c>
      <c r="D83511">
        <v>411922</v>
      </c>
      <c r="E83511">
        <f t="shared" si="2608"/>
        <v>17</v>
      </c>
      <c r="F83511" t="str">
        <f t="shared" si="2609"/>
        <v>среда</v>
      </c>
    </row>
    <row r="83512" spans="1:6" x14ac:dyDescent="0.25">
      <c r="A83512">
        <v>343309</v>
      </c>
      <c r="B83512">
        <v>253380</v>
      </c>
      <c r="C83512" s="2">
        <v>44384.74816504855</v>
      </c>
      <c r="D83512">
        <v>70091</v>
      </c>
      <c r="E83512">
        <f t="shared" si="2608"/>
        <v>17</v>
      </c>
      <c r="F83512" t="str">
        <f t="shared" si="2609"/>
        <v>среда</v>
      </c>
    </row>
    <row r="83513" spans="1:6" x14ac:dyDescent="0.25">
      <c r="A83513">
        <v>135039</v>
      </c>
      <c r="B83513">
        <v>253383</v>
      </c>
      <c r="C83513" s="2">
        <v>44384.748569579286</v>
      </c>
      <c r="D83513">
        <v>374969</v>
      </c>
      <c r="E83513">
        <f t="shared" si="2608"/>
        <v>17</v>
      </c>
      <c r="F83513" t="str">
        <f t="shared" si="2609"/>
        <v>среда</v>
      </c>
    </row>
    <row r="83514" spans="1:6" x14ac:dyDescent="0.25">
      <c r="A83514">
        <v>340325</v>
      </c>
      <c r="B83514">
        <v>253384</v>
      </c>
      <c r="C83514" s="2">
        <v>44384.748569579286</v>
      </c>
      <c r="D83514">
        <v>158978</v>
      </c>
      <c r="E83514">
        <f t="shared" si="2608"/>
        <v>17</v>
      </c>
      <c r="F83514" t="str">
        <f t="shared" si="2609"/>
        <v>среда</v>
      </c>
    </row>
    <row r="83515" spans="1:6" x14ac:dyDescent="0.25">
      <c r="A83515">
        <v>16207</v>
      </c>
      <c r="B83515">
        <v>253387</v>
      </c>
      <c r="C83515" s="2">
        <v>44384.748974110029</v>
      </c>
      <c r="D83515">
        <v>9483</v>
      </c>
      <c r="E83515">
        <f t="shared" si="2608"/>
        <v>17</v>
      </c>
      <c r="F83515" t="str">
        <f t="shared" si="2609"/>
        <v>среда</v>
      </c>
    </row>
    <row r="83516" spans="1:6" x14ac:dyDescent="0.25">
      <c r="A83516">
        <v>194987</v>
      </c>
      <c r="B83516">
        <v>253389</v>
      </c>
      <c r="C83516" s="2">
        <v>44384.749378640779</v>
      </c>
      <c r="D83516">
        <v>250679</v>
      </c>
      <c r="E83516">
        <f t="shared" si="2608"/>
        <v>17</v>
      </c>
      <c r="F83516" t="str">
        <f t="shared" si="2609"/>
        <v>среда</v>
      </c>
    </row>
    <row r="83517" spans="1:6" x14ac:dyDescent="0.25">
      <c r="A83517">
        <v>25822</v>
      </c>
      <c r="B83517">
        <v>253393</v>
      </c>
      <c r="C83517" s="2">
        <v>44384.749783171523</v>
      </c>
      <c r="D83517">
        <v>318424</v>
      </c>
      <c r="E83517">
        <f t="shared" si="2608"/>
        <v>17</v>
      </c>
      <c r="F83517" t="str">
        <f t="shared" si="2609"/>
        <v>среда</v>
      </c>
    </row>
    <row r="83518" spans="1:6" x14ac:dyDescent="0.25">
      <c r="A83518">
        <v>130654</v>
      </c>
      <c r="B83518">
        <v>253396</v>
      </c>
      <c r="C83518" s="2">
        <v>44384.750996763752</v>
      </c>
      <c r="D83518">
        <v>389689</v>
      </c>
      <c r="E83518">
        <f t="shared" si="2608"/>
        <v>18</v>
      </c>
      <c r="F83518" t="str">
        <f t="shared" si="2609"/>
        <v>среда</v>
      </c>
    </row>
    <row r="83519" spans="1:6" x14ac:dyDescent="0.25">
      <c r="A83519">
        <v>242671</v>
      </c>
      <c r="B83519">
        <v>253398</v>
      </c>
      <c r="C83519" s="2">
        <v>44384.751401294503</v>
      </c>
      <c r="D83519">
        <v>111367</v>
      </c>
      <c r="E83519">
        <f t="shared" si="2608"/>
        <v>18</v>
      </c>
      <c r="F83519" t="str">
        <f t="shared" si="2609"/>
        <v>среда</v>
      </c>
    </row>
    <row r="83520" spans="1:6" x14ac:dyDescent="0.25">
      <c r="A83520">
        <v>277806</v>
      </c>
      <c r="B83520">
        <v>253399</v>
      </c>
      <c r="C83520" s="2">
        <v>44384.751401294503</v>
      </c>
      <c r="D83520">
        <v>369557</v>
      </c>
      <c r="E83520">
        <f t="shared" si="2608"/>
        <v>18</v>
      </c>
      <c r="F83520" t="str">
        <f t="shared" si="2609"/>
        <v>среда</v>
      </c>
    </row>
    <row r="83521" spans="1:6" x14ac:dyDescent="0.25">
      <c r="A83521">
        <v>267947</v>
      </c>
      <c r="B83521">
        <v>253400</v>
      </c>
      <c r="C83521" s="2">
        <v>44384.751805825239</v>
      </c>
      <c r="D83521">
        <v>459455</v>
      </c>
      <c r="E83521">
        <f t="shared" si="2608"/>
        <v>18</v>
      </c>
      <c r="F83521" t="str">
        <f t="shared" si="2609"/>
        <v>среда</v>
      </c>
    </row>
    <row r="83522" spans="1:6" x14ac:dyDescent="0.25">
      <c r="A83522">
        <v>134175</v>
      </c>
      <c r="B83522">
        <v>253404</v>
      </c>
      <c r="C83522" s="2">
        <v>44384.75221035599</v>
      </c>
      <c r="D83522">
        <v>415952</v>
      </c>
      <c r="E83522">
        <f t="shared" si="2608"/>
        <v>18</v>
      </c>
      <c r="F83522" t="str">
        <f t="shared" si="2609"/>
        <v>среда</v>
      </c>
    </row>
    <row r="83523" spans="1:6" x14ac:dyDescent="0.25">
      <c r="A83523">
        <v>178286</v>
      </c>
      <c r="B83523">
        <v>253407</v>
      </c>
      <c r="C83523" s="2">
        <v>44384.753019417476</v>
      </c>
      <c r="D83523">
        <v>351192</v>
      </c>
      <c r="E83523">
        <f t="shared" ref="E83523:E83586" si="2610">HOUR(C83523)</f>
        <v>18</v>
      </c>
      <c r="F83523" t="str">
        <f t="shared" ref="F83523:F83586" si="2611">TEXT(C83523,"дддд")</f>
        <v>среда</v>
      </c>
    </row>
    <row r="83524" spans="1:6" x14ac:dyDescent="0.25">
      <c r="A83524">
        <v>308876</v>
      </c>
      <c r="B83524">
        <v>253412</v>
      </c>
      <c r="C83524" s="2">
        <v>44384.753423948219</v>
      </c>
      <c r="D83524">
        <v>58674</v>
      </c>
      <c r="E83524">
        <f t="shared" si="2610"/>
        <v>18</v>
      </c>
      <c r="F83524" t="str">
        <f t="shared" si="2611"/>
        <v>среда</v>
      </c>
    </row>
    <row r="83525" spans="1:6" x14ac:dyDescent="0.25">
      <c r="A83525">
        <v>259196</v>
      </c>
      <c r="B83525">
        <v>253414</v>
      </c>
      <c r="C83525" s="2">
        <v>44384.753828478963</v>
      </c>
      <c r="D83525">
        <v>182191</v>
      </c>
      <c r="E83525">
        <f t="shared" si="2610"/>
        <v>18</v>
      </c>
      <c r="F83525" t="str">
        <f t="shared" si="2611"/>
        <v>среда</v>
      </c>
    </row>
    <row r="83526" spans="1:6" x14ac:dyDescent="0.25">
      <c r="A83526">
        <v>342103</v>
      </c>
      <c r="B83526">
        <v>253415</v>
      </c>
      <c r="C83526" s="2">
        <v>44384.754233009706</v>
      </c>
      <c r="D83526">
        <v>21760</v>
      </c>
      <c r="E83526">
        <f t="shared" si="2610"/>
        <v>18</v>
      </c>
      <c r="F83526" t="str">
        <f t="shared" si="2611"/>
        <v>среда</v>
      </c>
    </row>
    <row r="83527" spans="1:6" x14ac:dyDescent="0.25">
      <c r="A83527">
        <v>142698</v>
      </c>
      <c r="B83527">
        <v>253417</v>
      </c>
      <c r="C83527" s="2">
        <v>44384.754637540456</v>
      </c>
      <c r="D83527">
        <v>374837</v>
      </c>
      <c r="E83527">
        <f t="shared" si="2610"/>
        <v>18</v>
      </c>
      <c r="F83527" t="str">
        <f t="shared" si="2611"/>
        <v>среда</v>
      </c>
    </row>
    <row r="83528" spans="1:6" x14ac:dyDescent="0.25">
      <c r="A83528">
        <v>174787</v>
      </c>
      <c r="B83528">
        <v>253421</v>
      </c>
      <c r="C83528" s="2">
        <v>44384.754637540456</v>
      </c>
      <c r="D83528">
        <v>133413</v>
      </c>
      <c r="E83528">
        <f t="shared" si="2610"/>
        <v>18</v>
      </c>
      <c r="F83528" t="str">
        <f t="shared" si="2611"/>
        <v>среда</v>
      </c>
    </row>
    <row r="83529" spans="1:6" x14ac:dyDescent="0.25">
      <c r="A83529">
        <v>240930</v>
      </c>
      <c r="B83529">
        <v>253425</v>
      </c>
      <c r="C83529" s="2">
        <v>44384.754637540456</v>
      </c>
      <c r="D83529">
        <v>347008</v>
      </c>
      <c r="E83529">
        <f t="shared" si="2610"/>
        <v>18</v>
      </c>
      <c r="F83529" t="str">
        <f t="shared" si="2611"/>
        <v>среда</v>
      </c>
    </row>
    <row r="83530" spans="1:6" x14ac:dyDescent="0.25">
      <c r="A83530">
        <v>100652</v>
      </c>
      <c r="B83530">
        <v>253427</v>
      </c>
      <c r="C83530" s="2">
        <v>44384.756255663429</v>
      </c>
      <c r="D83530">
        <v>411922</v>
      </c>
      <c r="E83530">
        <f t="shared" si="2610"/>
        <v>18</v>
      </c>
      <c r="F83530" t="str">
        <f t="shared" si="2611"/>
        <v>среда</v>
      </c>
    </row>
    <row r="83531" spans="1:6" x14ac:dyDescent="0.25">
      <c r="A83531">
        <v>243309</v>
      </c>
      <c r="B83531">
        <v>253431</v>
      </c>
      <c r="C83531" s="2">
        <v>44384.756255663429</v>
      </c>
      <c r="D83531">
        <v>305248</v>
      </c>
      <c r="E83531">
        <f t="shared" si="2610"/>
        <v>18</v>
      </c>
      <c r="F83531" t="str">
        <f t="shared" si="2611"/>
        <v>среда</v>
      </c>
    </row>
    <row r="83532" spans="1:6" x14ac:dyDescent="0.25">
      <c r="A83532">
        <v>261967</v>
      </c>
      <c r="B83532">
        <v>253433</v>
      </c>
      <c r="C83532" s="2">
        <v>44384.757469255666</v>
      </c>
      <c r="D83532">
        <v>241927</v>
      </c>
      <c r="E83532">
        <f t="shared" si="2610"/>
        <v>18</v>
      </c>
      <c r="F83532" t="str">
        <f t="shared" si="2611"/>
        <v>среда</v>
      </c>
    </row>
    <row r="83533" spans="1:6" x14ac:dyDescent="0.25">
      <c r="A83533">
        <v>276554</v>
      </c>
      <c r="B83533">
        <v>253436</v>
      </c>
      <c r="C83533" s="2">
        <v>44384.757469255666</v>
      </c>
      <c r="D83533">
        <v>411922</v>
      </c>
      <c r="E83533">
        <f t="shared" si="2610"/>
        <v>18</v>
      </c>
      <c r="F83533" t="str">
        <f t="shared" si="2611"/>
        <v>среда</v>
      </c>
    </row>
    <row r="83534" spans="1:6" x14ac:dyDescent="0.25">
      <c r="A83534">
        <v>283881</v>
      </c>
      <c r="B83534">
        <v>253441</v>
      </c>
      <c r="C83534" s="2">
        <v>44384.757469255666</v>
      </c>
      <c r="D83534">
        <v>153893</v>
      </c>
      <c r="E83534">
        <f t="shared" si="2610"/>
        <v>18</v>
      </c>
      <c r="F83534" t="str">
        <f t="shared" si="2611"/>
        <v>среда</v>
      </c>
    </row>
    <row r="83535" spans="1:6" x14ac:dyDescent="0.25">
      <c r="A83535">
        <v>262143</v>
      </c>
      <c r="B83535">
        <v>253443</v>
      </c>
      <c r="C83535" s="2">
        <v>44384.75787378641</v>
      </c>
      <c r="D83535">
        <v>308577</v>
      </c>
      <c r="E83535">
        <f t="shared" si="2610"/>
        <v>18</v>
      </c>
      <c r="F83535" t="str">
        <f t="shared" si="2611"/>
        <v>среда</v>
      </c>
    </row>
    <row r="83536" spans="1:6" x14ac:dyDescent="0.25">
      <c r="A83536">
        <v>326052</v>
      </c>
      <c r="B83536">
        <v>253445</v>
      </c>
      <c r="C83536" s="2">
        <v>44384.758278317153</v>
      </c>
      <c r="D83536">
        <v>154256</v>
      </c>
      <c r="E83536">
        <f t="shared" si="2610"/>
        <v>18</v>
      </c>
      <c r="F83536" t="str">
        <f t="shared" si="2611"/>
        <v>среда</v>
      </c>
    </row>
    <row r="83537" spans="1:6" x14ac:dyDescent="0.25">
      <c r="A83537">
        <v>190424</v>
      </c>
      <c r="B83537">
        <v>253448</v>
      </c>
      <c r="C83537" s="2">
        <v>44384.758682847896</v>
      </c>
      <c r="D83537">
        <v>160597</v>
      </c>
      <c r="E83537">
        <f t="shared" si="2610"/>
        <v>18</v>
      </c>
      <c r="F83537" t="str">
        <f t="shared" si="2611"/>
        <v>среда</v>
      </c>
    </row>
    <row r="83538" spans="1:6" x14ac:dyDescent="0.25">
      <c r="A83538">
        <v>38049</v>
      </c>
      <c r="B83538">
        <v>253453</v>
      </c>
      <c r="C83538" s="2">
        <v>44384.75949190939</v>
      </c>
      <c r="D83538">
        <v>325852</v>
      </c>
      <c r="E83538">
        <f t="shared" si="2610"/>
        <v>18</v>
      </c>
      <c r="F83538" t="str">
        <f t="shared" si="2611"/>
        <v>среда</v>
      </c>
    </row>
    <row r="83539" spans="1:6" x14ac:dyDescent="0.25">
      <c r="A83539">
        <v>168128</v>
      </c>
      <c r="B83539">
        <v>253457</v>
      </c>
      <c r="C83539" s="2">
        <v>44384.75949190939</v>
      </c>
      <c r="D83539">
        <v>416103</v>
      </c>
      <c r="E83539">
        <f t="shared" si="2610"/>
        <v>18</v>
      </c>
      <c r="F83539" t="str">
        <f t="shared" si="2611"/>
        <v>среда</v>
      </c>
    </row>
    <row r="83540" spans="1:6" x14ac:dyDescent="0.25">
      <c r="A83540">
        <v>322578</v>
      </c>
      <c r="B83540">
        <v>253461</v>
      </c>
      <c r="C83540" s="2">
        <v>44384.75949190939</v>
      </c>
      <c r="D83540">
        <v>443457</v>
      </c>
      <c r="E83540">
        <f t="shared" si="2610"/>
        <v>18</v>
      </c>
      <c r="F83540" t="str">
        <f t="shared" si="2611"/>
        <v>среда</v>
      </c>
    </row>
    <row r="83541" spans="1:6" x14ac:dyDescent="0.25">
      <c r="A83541">
        <v>220899</v>
      </c>
      <c r="B83541">
        <v>253466</v>
      </c>
      <c r="C83541" s="2">
        <v>44384.759896440126</v>
      </c>
      <c r="D83541">
        <v>23892</v>
      </c>
      <c r="E83541">
        <f t="shared" si="2610"/>
        <v>18</v>
      </c>
      <c r="F83541" t="str">
        <f t="shared" si="2611"/>
        <v>среда</v>
      </c>
    </row>
    <row r="83542" spans="1:6" x14ac:dyDescent="0.25">
      <c r="A83542">
        <v>252105</v>
      </c>
      <c r="B83542">
        <v>253468</v>
      </c>
      <c r="C83542" s="2">
        <v>44384.759896440126</v>
      </c>
      <c r="D83542">
        <v>392434</v>
      </c>
      <c r="E83542">
        <f t="shared" si="2610"/>
        <v>18</v>
      </c>
      <c r="F83542" t="str">
        <f t="shared" si="2611"/>
        <v>среда</v>
      </c>
    </row>
    <row r="83543" spans="1:6" x14ac:dyDescent="0.25">
      <c r="A83543">
        <v>285854</v>
      </c>
      <c r="B83543">
        <v>253473</v>
      </c>
      <c r="C83543" s="2">
        <v>44384.759896440126</v>
      </c>
      <c r="D83543">
        <v>179296</v>
      </c>
      <c r="E83543">
        <f t="shared" si="2610"/>
        <v>18</v>
      </c>
      <c r="F83543" t="str">
        <f t="shared" si="2611"/>
        <v>среда</v>
      </c>
    </row>
    <row r="83544" spans="1:6" x14ac:dyDescent="0.25">
      <c r="A83544">
        <v>286832</v>
      </c>
      <c r="B83544">
        <v>253477</v>
      </c>
      <c r="C83544" s="2">
        <v>44384.759896440126</v>
      </c>
      <c r="D83544">
        <v>423730</v>
      </c>
      <c r="E83544">
        <f t="shared" si="2610"/>
        <v>18</v>
      </c>
      <c r="F83544" t="str">
        <f t="shared" si="2611"/>
        <v>среда</v>
      </c>
    </row>
    <row r="83545" spans="1:6" x14ac:dyDescent="0.25">
      <c r="A83545">
        <v>136722</v>
      </c>
      <c r="B83545">
        <v>253482</v>
      </c>
      <c r="C83545" s="2">
        <v>44384.760333333339</v>
      </c>
      <c r="D83545">
        <v>137327</v>
      </c>
      <c r="E83545">
        <f t="shared" si="2610"/>
        <v>18</v>
      </c>
      <c r="F83545" t="str">
        <f t="shared" si="2611"/>
        <v>среда</v>
      </c>
    </row>
    <row r="83546" spans="1:6" x14ac:dyDescent="0.25">
      <c r="A83546">
        <v>185301</v>
      </c>
      <c r="B83546">
        <v>253483</v>
      </c>
      <c r="C83546" s="2">
        <v>44384.76070550162</v>
      </c>
      <c r="D83546">
        <v>192331</v>
      </c>
      <c r="E83546">
        <f t="shared" si="2610"/>
        <v>18</v>
      </c>
      <c r="F83546" t="str">
        <f t="shared" si="2611"/>
        <v>среда</v>
      </c>
    </row>
    <row r="83547" spans="1:6" x14ac:dyDescent="0.25">
      <c r="A83547">
        <v>83047</v>
      </c>
      <c r="B83547">
        <v>253485</v>
      </c>
      <c r="C83547" s="2">
        <v>44384.762323624593</v>
      </c>
      <c r="D83547">
        <v>242428</v>
      </c>
      <c r="E83547">
        <f t="shared" si="2610"/>
        <v>18</v>
      </c>
      <c r="F83547" t="str">
        <f t="shared" si="2611"/>
        <v>среда</v>
      </c>
    </row>
    <row r="83548" spans="1:6" x14ac:dyDescent="0.25">
      <c r="A83548">
        <v>258127</v>
      </c>
      <c r="B83548">
        <v>253489</v>
      </c>
      <c r="C83548" s="2">
        <v>44384.762323624593</v>
      </c>
      <c r="D83548">
        <v>115256</v>
      </c>
      <c r="E83548">
        <f t="shared" si="2610"/>
        <v>18</v>
      </c>
      <c r="F83548" t="str">
        <f t="shared" si="2611"/>
        <v>среда</v>
      </c>
    </row>
    <row r="83549" spans="1:6" x14ac:dyDescent="0.25">
      <c r="A83549">
        <v>216449</v>
      </c>
      <c r="B83549">
        <v>253490</v>
      </c>
      <c r="C83549" s="2">
        <v>44384.762728155343</v>
      </c>
      <c r="D83549">
        <v>154256</v>
      </c>
      <c r="E83549">
        <f t="shared" si="2610"/>
        <v>18</v>
      </c>
      <c r="F83549" t="str">
        <f t="shared" si="2611"/>
        <v>среда</v>
      </c>
    </row>
    <row r="83550" spans="1:6" x14ac:dyDescent="0.25">
      <c r="A83550">
        <v>16270</v>
      </c>
      <c r="B83550">
        <v>253491</v>
      </c>
      <c r="C83550" s="2">
        <v>44384.76353721683</v>
      </c>
      <c r="D83550">
        <v>137327</v>
      </c>
      <c r="E83550">
        <f t="shared" si="2610"/>
        <v>18</v>
      </c>
      <c r="F83550" t="str">
        <f t="shared" si="2611"/>
        <v>среда</v>
      </c>
    </row>
    <row r="83551" spans="1:6" x14ac:dyDescent="0.25">
      <c r="A83551">
        <v>245138</v>
      </c>
      <c r="B83551">
        <v>253494</v>
      </c>
      <c r="C83551" s="2">
        <v>44384.765155339803</v>
      </c>
      <c r="D83551">
        <v>181651</v>
      </c>
      <c r="E83551">
        <f t="shared" si="2610"/>
        <v>18</v>
      </c>
      <c r="F83551" t="str">
        <f t="shared" si="2611"/>
        <v>среда</v>
      </c>
    </row>
    <row r="83552" spans="1:6" x14ac:dyDescent="0.25">
      <c r="A83552">
        <v>325223</v>
      </c>
      <c r="B83552">
        <v>253499</v>
      </c>
      <c r="C83552" s="2">
        <v>44384.765559870553</v>
      </c>
      <c r="D83552">
        <v>464962</v>
      </c>
      <c r="E83552">
        <f t="shared" si="2610"/>
        <v>18</v>
      </c>
      <c r="F83552" t="str">
        <f t="shared" si="2611"/>
        <v>среда</v>
      </c>
    </row>
    <row r="83553" spans="1:6" x14ac:dyDescent="0.25">
      <c r="A83553">
        <v>49353</v>
      </c>
      <c r="B83553">
        <v>253500</v>
      </c>
      <c r="C83553" s="2">
        <v>44384.765964401297</v>
      </c>
      <c r="D83553">
        <v>250679</v>
      </c>
      <c r="E83553">
        <f t="shared" si="2610"/>
        <v>18</v>
      </c>
      <c r="F83553" t="str">
        <f t="shared" si="2611"/>
        <v>среда</v>
      </c>
    </row>
    <row r="83554" spans="1:6" x14ac:dyDescent="0.25">
      <c r="A83554">
        <v>1446</v>
      </c>
      <c r="B83554">
        <v>253501</v>
      </c>
      <c r="C83554" s="2">
        <v>44384.76636893204</v>
      </c>
      <c r="D83554">
        <v>230507</v>
      </c>
      <c r="E83554">
        <f t="shared" si="2610"/>
        <v>18</v>
      </c>
      <c r="F83554" t="str">
        <f t="shared" si="2611"/>
        <v>среда</v>
      </c>
    </row>
    <row r="83555" spans="1:6" x14ac:dyDescent="0.25">
      <c r="A83555">
        <v>237202</v>
      </c>
      <c r="B83555">
        <v>253505</v>
      </c>
      <c r="C83555" s="2">
        <v>44384.767582524277</v>
      </c>
      <c r="D83555">
        <v>388561</v>
      </c>
      <c r="E83555">
        <f t="shared" si="2610"/>
        <v>18</v>
      </c>
      <c r="F83555" t="str">
        <f t="shared" si="2611"/>
        <v>среда</v>
      </c>
    </row>
    <row r="83556" spans="1:6" x14ac:dyDescent="0.25">
      <c r="A83556">
        <v>257267</v>
      </c>
      <c r="B83556">
        <v>253507</v>
      </c>
      <c r="C83556" s="2">
        <v>44384.767582524277</v>
      </c>
      <c r="D83556">
        <v>250679</v>
      </c>
      <c r="E83556">
        <f t="shared" si="2610"/>
        <v>18</v>
      </c>
      <c r="F83556" t="str">
        <f t="shared" si="2611"/>
        <v>среда</v>
      </c>
    </row>
    <row r="83557" spans="1:6" x14ac:dyDescent="0.25">
      <c r="A83557">
        <v>18753</v>
      </c>
      <c r="B83557">
        <v>253512</v>
      </c>
      <c r="C83557" s="2">
        <v>44384.768796116507</v>
      </c>
      <c r="D83557">
        <v>292782</v>
      </c>
      <c r="E83557">
        <f t="shared" si="2610"/>
        <v>18</v>
      </c>
      <c r="F83557" t="str">
        <f t="shared" si="2611"/>
        <v>среда</v>
      </c>
    </row>
    <row r="83558" spans="1:6" x14ac:dyDescent="0.25">
      <c r="A83558">
        <v>73907</v>
      </c>
      <c r="B83558">
        <v>253515</v>
      </c>
      <c r="C83558" s="2">
        <v>44384.76920064725</v>
      </c>
      <c r="D83558">
        <v>258219</v>
      </c>
      <c r="E83558">
        <f t="shared" si="2610"/>
        <v>18</v>
      </c>
      <c r="F83558" t="str">
        <f t="shared" si="2611"/>
        <v>среда</v>
      </c>
    </row>
    <row r="83559" spans="1:6" x14ac:dyDescent="0.25">
      <c r="A83559">
        <v>348033</v>
      </c>
      <c r="B83559">
        <v>253520</v>
      </c>
      <c r="C83559" s="2">
        <v>44384.769605177993</v>
      </c>
      <c r="D83559">
        <v>134436</v>
      </c>
      <c r="E83559">
        <f t="shared" si="2610"/>
        <v>18</v>
      </c>
      <c r="F83559" t="str">
        <f t="shared" si="2611"/>
        <v>среда</v>
      </c>
    </row>
    <row r="83560" spans="1:6" x14ac:dyDescent="0.25">
      <c r="A83560">
        <v>294645</v>
      </c>
      <c r="B83560">
        <v>253523</v>
      </c>
      <c r="C83560" s="2">
        <v>44384.77081877023</v>
      </c>
      <c r="D83560">
        <v>42705</v>
      </c>
      <c r="E83560">
        <f t="shared" si="2610"/>
        <v>18</v>
      </c>
      <c r="F83560" t="str">
        <f t="shared" si="2611"/>
        <v>среда</v>
      </c>
    </row>
    <row r="83561" spans="1:6" x14ac:dyDescent="0.25">
      <c r="A83561">
        <v>219559</v>
      </c>
      <c r="B83561">
        <v>253528</v>
      </c>
      <c r="C83561" s="2">
        <v>44384.771627831717</v>
      </c>
      <c r="D83561">
        <v>105089</v>
      </c>
      <c r="E83561">
        <f t="shared" si="2610"/>
        <v>18</v>
      </c>
      <c r="F83561" t="str">
        <f t="shared" si="2611"/>
        <v>среда</v>
      </c>
    </row>
    <row r="83562" spans="1:6" x14ac:dyDescent="0.25">
      <c r="A83562">
        <v>300892</v>
      </c>
      <c r="B83562">
        <v>253529</v>
      </c>
      <c r="C83562" s="2">
        <v>44384.77203236246</v>
      </c>
      <c r="D83562">
        <v>439981</v>
      </c>
      <c r="E83562">
        <f t="shared" si="2610"/>
        <v>18</v>
      </c>
      <c r="F83562" t="str">
        <f t="shared" si="2611"/>
        <v>среда</v>
      </c>
    </row>
    <row r="83563" spans="1:6" x14ac:dyDescent="0.25">
      <c r="A83563">
        <v>86327</v>
      </c>
      <c r="B83563">
        <v>253531</v>
      </c>
      <c r="C83563" s="2">
        <v>44384.772436893203</v>
      </c>
      <c r="D83563">
        <v>74456</v>
      </c>
      <c r="E83563">
        <f t="shared" si="2610"/>
        <v>18</v>
      </c>
      <c r="F83563" t="str">
        <f t="shared" si="2611"/>
        <v>среда</v>
      </c>
    </row>
    <row r="83564" spans="1:6" x14ac:dyDescent="0.25">
      <c r="A83564">
        <v>167399</v>
      </c>
      <c r="B83564">
        <v>253532</v>
      </c>
      <c r="C83564" s="2">
        <v>44384.772436893203</v>
      </c>
      <c r="D83564">
        <v>194230</v>
      </c>
      <c r="E83564">
        <f t="shared" si="2610"/>
        <v>18</v>
      </c>
      <c r="F83564" t="str">
        <f t="shared" si="2611"/>
        <v>среда</v>
      </c>
    </row>
    <row r="83565" spans="1:6" x14ac:dyDescent="0.25">
      <c r="A83565">
        <v>236782</v>
      </c>
      <c r="B83565">
        <v>253537</v>
      </c>
      <c r="C83565" s="2">
        <v>44384.772436893203</v>
      </c>
      <c r="D83565">
        <v>250679</v>
      </c>
      <c r="E83565">
        <f t="shared" si="2610"/>
        <v>18</v>
      </c>
      <c r="F83565" t="str">
        <f t="shared" si="2611"/>
        <v>среда</v>
      </c>
    </row>
    <row r="83566" spans="1:6" x14ac:dyDescent="0.25">
      <c r="A83566">
        <v>149029</v>
      </c>
      <c r="B83566">
        <v>253538</v>
      </c>
      <c r="C83566" s="2">
        <v>44384.772841423946</v>
      </c>
      <c r="D83566">
        <v>50803</v>
      </c>
      <c r="E83566">
        <f t="shared" si="2610"/>
        <v>18</v>
      </c>
      <c r="F83566" t="str">
        <f t="shared" si="2611"/>
        <v>среда</v>
      </c>
    </row>
    <row r="83567" spans="1:6" x14ac:dyDescent="0.25">
      <c r="A83567">
        <v>87186</v>
      </c>
      <c r="B83567">
        <v>253539</v>
      </c>
      <c r="C83567" s="2">
        <v>44384.774055016183</v>
      </c>
      <c r="D83567">
        <v>105352</v>
      </c>
      <c r="E83567">
        <f t="shared" si="2610"/>
        <v>18</v>
      </c>
      <c r="F83567" t="str">
        <f t="shared" si="2611"/>
        <v>среда</v>
      </c>
    </row>
    <row r="83568" spans="1:6" x14ac:dyDescent="0.25">
      <c r="A83568">
        <v>256637</v>
      </c>
      <c r="B83568">
        <v>253543</v>
      </c>
      <c r="C83568" s="2">
        <v>44384.774055016183</v>
      </c>
      <c r="D83568">
        <v>28753</v>
      </c>
      <c r="E83568">
        <f t="shared" si="2610"/>
        <v>18</v>
      </c>
      <c r="F83568" t="str">
        <f t="shared" si="2611"/>
        <v>среда</v>
      </c>
    </row>
    <row r="83569" spans="1:6" x14ac:dyDescent="0.25">
      <c r="A83569">
        <v>269862</v>
      </c>
      <c r="B83569">
        <v>253548</v>
      </c>
      <c r="C83569" s="2">
        <v>44384.774666666664</v>
      </c>
      <c r="D83569">
        <v>21760</v>
      </c>
      <c r="E83569">
        <f t="shared" si="2610"/>
        <v>18</v>
      </c>
      <c r="F83569" t="str">
        <f t="shared" si="2611"/>
        <v>среда</v>
      </c>
    </row>
    <row r="83570" spans="1:6" x14ac:dyDescent="0.25">
      <c r="A83570">
        <v>4639</v>
      </c>
      <c r="B83570">
        <v>253553</v>
      </c>
      <c r="C83570" s="2">
        <v>44384.77486407767</v>
      </c>
      <c r="D83570">
        <v>227775</v>
      </c>
      <c r="E83570">
        <f t="shared" si="2610"/>
        <v>18</v>
      </c>
      <c r="F83570" t="str">
        <f t="shared" si="2611"/>
        <v>среда</v>
      </c>
    </row>
    <row r="83571" spans="1:6" x14ac:dyDescent="0.25">
      <c r="A83571">
        <v>67522</v>
      </c>
      <c r="B83571">
        <v>253558</v>
      </c>
      <c r="C83571" s="2">
        <v>44384.775673139164</v>
      </c>
      <c r="D83571">
        <v>362123</v>
      </c>
      <c r="E83571">
        <f t="shared" si="2610"/>
        <v>18</v>
      </c>
      <c r="F83571" t="str">
        <f t="shared" si="2611"/>
        <v>среда</v>
      </c>
    </row>
    <row r="83572" spans="1:6" x14ac:dyDescent="0.25">
      <c r="A83572">
        <v>305057</v>
      </c>
      <c r="B83572">
        <v>253560</v>
      </c>
      <c r="C83572" s="2">
        <v>44384.777291262137</v>
      </c>
      <c r="D83572">
        <v>250679</v>
      </c>
      <c r="E83572">
        <f t="shared" si="2610"/>
        <v>18</v>
      </c>
      <c r="F83572" t="str">
        <f t="shared" si="2611"/>
        <v>среда</v>
      </c>
    </row>
    <row r="83573" spans="1:6" x14ac:dyDescent="0.25">
      <c r="A83573">
        <v>328509</v>
      </c>
      <c r="B83573">
        <v>253562</v>
      </c>
      <c r="C83573" s="2">
        <v>44384.778100323623</v>
      </c>
      <c r="D83573">
        <v>351192</v>
      </c>
      <c r="E83573">
        <f t="shared" si="2610"/>
        <v>18</v>
      </c>
      <c r="F83573" t="str">
        <f t="shared" si="2611"/>
        <v>среда</v>
      </c>
    </row>
    <row r="83574" spans="1:6" x14ac:dyDescent="0.25">
      <c r="A83574">
        <v>93949</v>
      </c>
      <c r="B83574">
        <v>253567</v>
      </c>
      <c r="C83574" s="2">
        <v>44384.778909385117</v>
      </c>
      <c r="D83574">
        <v>63666</v>
      </c>
      <c r="E83574">
        <f t="shared" si="2610"/>
        <v>18</v>
      </c>
      <c r="F83574" t="str">
        <f t="shared" si="2611"/>
        <v>среда</v>
      </c>
    </row>
    <row r="83575" spans="1:6" x14ac:dyDescent="0.25">
      <c r="A83575">
        <v>88968</v>
      </c>
      <c r="B83575">
        <v>253568</v>
      </c>
      <c r="C83575" s="2">
        <v>44384.779313915853</v>
      </c>
      <c r="D83575">
        <v>328259</v>
      </c>
      <c r="E83575">
        <f t="shared" si="2610"/>
        <v>18</v>
      </c>
      <c r="F83575" t="str">
        <f t="shared" si="2611"/>
        <v>среда</v>
      </c>
    </row>
    <row r="83576" spans="1:6" x14ac:dyDescent="0.25">
      <c r="A83576">
        <v>7696</v>
      </c>
      <c r="B83576">
        <v>253571</v>
      </c>
      <c r="C83576" s="2">
        <v>44384.779718446604</v>
      </c>
      <c r="D83576">
        <v>8805</v>
      </c>
      <c r="E83576">
        <f t="shared" si="2610"/>
        <v>18</v>
      </c>
      <c r="F83576" t="str">
        <f t="shared" si="2611"/>
        <v>среда</v>
      </c>
    </row>
    <row r="83577" spans="1:6" x14ac:dyDescent="0.25">
      <c r="A83577">
        <v>103240</v>
      </c>
      <c r="B83577">
        <v>253576</v>
      </c>
      <c r="C83577" s="2">
        <v>44384.780932038833</v>
      </c>
      <c r="D83577">
        <v>53136</v>
      </c>
      <c r="E83577">
        <f t="shared" si="2610"/>
        <v>18</v>
      </c>
      <c r="F83577" t="str">
        <f t="shared" si="2611"/>
        <v>среда</v>
      </c>
    </row>
    <row r="83578" spans="1:6" x14ac:dyDescent="0.25">
      <c r="A83578">
        <v>243959</v>
      </c>
      <c r="B83578">
        <v>253580</v>
      </c>
      <c r="C83578" s="2">
        <v>44384.780932038833</v>
      </c>
      <c r="D83578">
        <v>185131</v>
      </c>
      <c r="E83578">
        <f t="shared" si="2610"/>
        <v>18</v>
      </c>
      <c r="F83578" t="str">
        <f t="shared" si="2611"/>
        <v>среда</v>
      </c>
    </row>
    <row r="83579" spans="1:6" x14ac:dyDescent="0.25">
      <c r="A83579">
        <v>301966</v>
      </c>
      <c r="B83579">
        <v>253582</v>
      </c>
      <c r="C83579" s="2">
        <v>44384.781336569577</v>
      </c>
      <c r="D83579">
        <v>120139</v>
      </c>
      <c r="E83579">
        <f t="shared" si="2610"/>
        <v>18</v>
      </c>
      <c r="F83579" t="str">
        <f t="shared" si="2611"/>
        <v>среда</v>
      </c>
    </row>
    <row r="83580" spans="1:6" x14ac:dyDescent="0.25">
      <c r="A83580">
        <v>326649</v>
      </c>
      <c r="B83580">
        <v>253587</v>
      </c>
      <c r="C83580" s="2">
        <v>44384.78174110032</v>
      </c>
      <c r="D83580">
        <v>118549</v>
      </c>
      <c r="E83580">
        <f t="shared" si="2610"/>
        <v>18</v>
      </c>
      <c r="F83580" t="str">
        <f t="shared" si="2611"/>
        <v>среда</v>
      </c>
    </row>
    <row r="83581" spans="1:6" x14ac:dyDescent="0.25">
      <c r="A83581">
        <v>293524</v>
      </c>
      <c r="B83581">
        <v>253589</v>
      </c>
      <c r="C83581" s="2">
        <v>44384.782550161806</v>
      </c>
      <c r="D83581">
        <v>244574</v>
      </c>
      <c r="E83581">
        <f t="shared" si="2610"/>
        <v>18</v>
      </c>
      <c r="F83581" t="str">
        <f t="shared" si="2611"/>
        <v>среда</v>
      </c>
    </row>
    <row r="83582" spans="1:6" x14ac:dyDescent="0.25">
      <c r="A83582">
        <v>171367</v>
      </c>
      <c r="B83582">
        <v>253593</v>
      </c>
      <c r="C83582" s="2">
        <v>44384.783763754051</v>
      </c>
      <c r="D83582">
        <v>439981</v>
      </c>
      <c r="E83582">
        <f t="shared" si="2610"/>
        <v>18</v>
      </c>
      <c r="F83582" t="str">
        <f t="shared" si="2611"/>
        <v>среда</v>
      </c>
    </row>
    <row r="83583" spans="1:6" x14ac:dyDescent="0.25">
      <c r="A83583">
        <v>62075</v>
      </c>
      <c r="B83583">
        <v>253597</v>
      </c>
      <c r="C83583" s="2">
        <v>44384.784168284787</v>
      </c>
      <c r="D83583">
        <v>230507</v>
      </c>
      <c r="E83583">
        <f t="shared" si="2610"/>
        <v>18</v>
      </c>
      <c r="F83583" t="str">
        <f t="shared" si="2611"/>
        <v>среда</v>
      </c>
    </row>
    <row r="83584" spans="1:6" x14ac:dyDescent="0.25">
      <c r="A83584">
        <v>254558</v>
      </c>
      <c r="B83584">
        <v>253601</v>
      </c>
      <c r="C83584" s="2">
        <v>44384.784572815537</v>
      </c>
      <c r="D83584">
        <v>347393</v>
      </c>
      <c r="E83584">
        <f t="shared" si="2610"/>
        <v>18</v>
      </c>
      <c r="F83584" t="str">
        <f t="shared" si="2611"/>
        <v>среда</v>
      </c>
    </row>
    <row r="83585" spans="1:6" x14ac:dyDescent="0.25">
      <c r="A83585">
        <v>25022</v>
      </c>
      <c r="B83585">
        <v>253604</v>
      </c>
      <c r="C83585" s="2">
        <v>44384.78497734628</v>
      </c>
      <c r="D83585">
        <v>358602</v>
      </c>
      <c r="E83585">
        <f t="shared" si="2610"/>
        <v>18</v>
      </c>
      <c r="F83585" t="str">
        <f t="shared" si="2611"/>
        <v>среда</v>
      </c>
    </row>
    <row r="83586" spans="1:6" x14ac:dyDescent="0.25">
      <c r="A83586">
        <v>120558</v>
      </c>
      <c r="B83586">
        <v>253607</v>
      </c>
      <c r="C83586" s="2">
        <v>44384.785786407767</v>
      </c>
      <c r="D83586">
        <v>357547</v>
      </c>
      <c r="E83586">
        <f t="shared" si="2610"/>
        <v>18</v>
      </c>
      <c r="F83586" t="str">
        <f t="shared" si="2611"/>
        <v>среда</v>
      </c>
    </row>
    <row r="83587" spans="1:6" x14ac:dyDescent="0.25">
      <c r="A83587">
        <v>278293</v>
      </c>
      <c r="B83587">
        <v>253609</v>
      </c>
      <c r="C83587" s="2">
        <v>44384.785786407767</v>
      </c>
      <c r="D83587">
        <v>394087</v>
      </c>
      <c r="E83587">
        <f t="shared" ref="E83587:E83650" si="2612">HOUR(C83587)</f>
        <v>18</v>
      </c>
      <c r="F83587" t="str">
        <f t="shared" ref="F83587:F83650" si="2613">TEXT(C83587,"дддд")</f>
        <v>среда</v>
      </c>
    </row>
    <row r="83588" spans="1:6" x14ac:dyDescent="0.25">
      <c r="A83588">
        <v>183101</v>
      </c>
      <c r="B83588">
        <v>253614</v>
      </c>
      <c r="C83588" s="2">
        <v>44384.786333333337</v>
      </c>
      <c r="D83588">
        <v>351192</v>
      </c>
      <c r="E83588">
        <f t="shared" si="2612"/>
        <v>18</v>
      </c>
      <c r="F83588" t="str">
        <f t="shared" si="2613"/>
        <v>среда</v>
      </c>
    </row>
    <row r="83589" spans="1:6" x14ac:dyDescent="0.25">
      <c r="A83589">
        <v>6898</v>
      </c>
      <c r="B83589">
        <v>253617</v>
      </c>
      <c r="C83589" s="2">
        <v>44384.786595469253</v>
      </c>
      <c r="D83589">
        <v>330333</v>
      </c>
      <c r="E83589">
        <f t="shared" si="2612"/>
        <v>18</v>
      </c>
      <c r="F83589" t="str">
        <f t="shared" si="2613"/>
        <v>среда</v>
      </c>
    </row>
    <row r="83590" spans="1:6" x14ac:dyDescent="0.25">
      <c r="A83590">
        <v>17141</v>
      </c>
      <c r="B83590">
        <v>253622</v>
      </c>
      <c r="C83590" s="2">
        <v>44384.787000000004</v>
      </c>
      <c r="D83590">
        <v>411922</v>
      </c>
      <c r="E83590">
        <f t="shared" si="2612"/>
        <v>18</v>
      </c>
      <c r="F83590" t="str">
        <f t="shared" si="2613"/>
        <v>среда</v>
      </c>
    </row>
    <row r="83591" spans="1:6" x14ac:dyDescent="0.25">
      <c r="A83591">
        <v>135859</v>
      </c>
      <c r="B83591">
        <v>253626</v>
      </c>
      <c r="C83591" s="2">
        <v>44384.787000000004</v>
      </c>
      <c r="D83591">
        <v>379466</v>
      </c>
      <c r="E83591">
        <f t="shared" si="2612"/>
        <v>18</v>
      </c>
      <c r="F83591" t="str">
        <f t="shared" si="2613"/>
        <v>среда</v>
      </c>
    </row>
    <row r="83592" spans="1:6" x14ac:dyDescent="0.25">
      <c r="A83592">
        <v>287321</v>
      </c>
      <c r="B83592">
        <v>253630</v>
      </c>
      <c r="C83592" s="2">
        <v>44384.787000000004</v>
      </c>
      <c r="D83592">
        <v>391555</v>
      </c>
      <c r="E83592">
        <f t="shared" si="2612"/>
        <v>18</v>
      </c>
      <c r="F83592" t="str">
        <f t="shared" si="2613"/>
        <v>среда</v>
      </c>
    </row>
    <row r="83593" spans="1:6" x14ac:dyDescent="0.25">
      <c r="A83593">
        <v>314242</v>
      </c>
      <c r="B83593">
        <v>253635</v>
      </c>
      <c r="C83593" s="2">
        <v>44384.787000000004</v>
      </c>
      <c r="D83593">
        <v>111368</v>
      </c>
      <c r="E83593">
        <f t="shared" si="2612"/>
        <v>18</v>
      </c>
      <c r="F83593" t="str">
        <f t="shared" si="2613"/>
        <v>среда</v>
      </c>
    </row>
    <row r="83594" spans="1:6" x14ac:dyDescent="0.25">
      <c r="A83594">
        <v>73161</v>
      </c>
      <c r="B83594">
        <v>253639</v>
      </c>
      <c r="C83594" s="2">
        <v>44384.78740453074</v>
      </c>
      <c r="D83594">
        <v>88863</v>
      </c>
      <c r="E83594">
        <f t="shared" si="2612"/>
        <v>18</v>
      </c>
      <c r="F83594" t="str">
        <f t="shared" si="2613"/>
        <v>среда</v>
      </c>
    </row>
    <row r="83595" spans="1:6" x14ac:dyDescent="0.25">
      <c r="A83595">
        <v>158454</v>
      </c>
      <c r="B83595">
        <v>253641</v>
      </c>
      <c r="C83595" s="2">
        <v>44384.788213592234</v>
      </c>
      <c r="D83595">
        <v>33076</v>
      </c>
      <c r="E83595">
        <f t="shared" si="2612"/>
        <v>18</v>
      </c>
      <c r="F83595" t="str">
        <f t="shared" si="2613"/>
        <v>среда</v>
      </c>
    </row>
    <row r="83596" spans="1:6" x14ac:dyDescent="0.25">
      <c r="A83596">
        <v>121959</v>
      </c>
      <c r="B83596">
        <v>253645</v>
      </c>
      <c r="C83596" s="2">
        <v>44384.789831715214</v>
      </c>
      <c r="D83596">
        <v>470762</v>
      </c>
      <c r="E83596">
        <f t="shared" si="2612"/>
        <v>18</v>
      </c>
      <c r="F83596" t="str">
        <f t="shared" si="2613"/>
        <v>среда</v>
      </c>
    </row>
    <row r="83597" spans="1:6" x14ac:dyDescent="0.25">
      <c r="A83597">
        <v>182072</v>
      </c>
      <c r="B83597">
        <v>253650</v>
      </c>
      <c r="C83597" s="2">
        <v>44384.790236245957</v>
      </c>
      <c r="D83597">
        <v>396686</v>
      </c>
      <c r="E83597">
        <f t="shared" si="2612"/>
        <v>18</v>
      </c>
      <c r="F83597" t="str">
        <f t="shared" si="2613"/>
        <v>среда</v>
      </c>
    </row>
    <row r="83598" spans="1:6" x14ac:dyDescent="0.25">
      <c r="A83598">
        <v>284030</v>
      </c>
      <c r="B83598">
        <v>253651</v>
      </c>
      <c r="C83598" s="2">
        <v>44384.790640776693</v>
      </c>
      <c r="D83598">
        <v>411845</v>
      </c>
      <c r="E83598">
        <f t="shared" si="2612"/>
        <v>18</v>
      </c>
      <c r="F83598" t="str">
        <f t="shared" si="2613"/>
        <v>среда</v>
      </c>
    </row>
    <row r="83599" spans="1:6" x14ac:dyDescent="0.25">
      <c r="A83599">
        <v>67593</v>
      </c>
      <c r="B83599">
        <v>253656</v>
      </c>
      <c r="C83599" s="2">
        <v>44384.791045307444</v>
      </c>
      <c r="D83599">
        <v>347393</v>
      </c>
      <c r="E83599">
        <f t="shared" si="2612"/>
        <v>18</v>
      </c>
      <c r="F83599" t="str">
        <f t="shared" si="2613"/>
        <v>среда</v>
      </c>
    </row>
    <row r="83600" spans="1:6" x14ac:dyDescent="0.25">
      <c r="A83600">
        <v>33561</v>
      </c>
      <c r="B83600">
        <v>253659</v>
      </c>
      <c r="C83600" s="2">
        <v>44384.79185436893</v>
      </c>
      <c r="D83600">
        <v>343712</v>
      </c>
      <c r="E83600">
        <f t="shared" si="2612"/>
        <v>19</v>
      </c>
      <c r="F83600" t="str">
        <f t="shared" si="2613"/>
        <v>среда</v>
      </c>
    </row>
    <row r="83601" spans="1:6" x14ac:dyDescent="0.25">
      <c r="A83601">
        <v>109260</v>
      </c>
      <c r="B83601">
        <v>253660</v>
      </c>
      <c r="C83601" s="2">
        <v>44384.792333333338</v>
      </c>
      <c r="D83601">
        <v>94440</v>
      </c>
      <c r="E83601">
        <f t="shared" si="2612"/>
        <v>19</v>
      </c>
      <c r="F83601" t="str">
        <f t="shared" si="2613"/>
        <v>среда</v>
      </c>
    </row>
    <row r="83602" spans="1:6" x14ac:dyDescent="0.25">
      <c r="A83602">
        <v>163055</v>
      </c>
      <c r="B83602">
        <v>253665</v>
      </c>
      <c r="C83602" s="2">
        <v>44384.792663430417</v>
      </c>
      <c r="D83602">
        <v>301748</v>
      </c>
      <c r="E83602">
        <f t="shared" si="2612"/>
        <v>19</v>
      </c>
      <c r="F83602" t="str">
        <f t="shared" si="2613"/>
        <v>среда</v>
      </c>
    </row>
    <row r="83603" spans="1:6" x14ac:dyDescent="0.25">
      <c r="A83603">
        <v>222785</v>
      </c>
      <c r="B83603">
        <v>253668</v>
      </c>
      <c r="C83603" s="2">
        <v>44384.792663430424</v>
      </c>
      <c r="D83603">
        <v>230507</v>
      </c>
      <c r="E83603">
        <f t="shared" si="2612"/>
        <v>19</v>
      </c>
      <c r="F83603" t="str">
        <f t="shared" si="2613"/>
        <v>среда</v>
      </c>
    </row>
    <row r="83604" spans="1:6" x14ac:dyDescent="0.25">
      <c r="A83604">
        <v>193890</v>
      </c>
      <c r="B83604">
        <v>253671</v>
      </c>
      <c r="C83604" s="2">
        <v>44384.793067961167</v>
      </c>
      <c r="D83604">
        <v>204220</v>
      </c>
      <c r="E83604">
        <f t="shared" si="2612"/>
        <v>19</v>
      </c>
      <c r="F83604" t="str">
        <f t="shared" si="2613"/>
        <v>среда</v>
      </c>
    </row>
    <row r="83605" spans="1:6" x14ac:dyDescent="0.25">
      <c r="A83605">
        <v>306152</v>
      </c>
      <c r="B83605">
        <v>253673</v>
      </c>
      <c r="C83605" s="2">
        <v>44384.793067961167</v>
      </c>
      <c r="D83605">
        <v>247072</v>
      </c>
      <c r="E83605">
        <f t="shared" si="2612"/>
        <v>19</v>
      </c>
      <c r="F83605" t="str">
        <f t="shared" si="2613"/>
        <v>среда</v>
      </c>
    </row>
    <row r="83606" spans="1:6" x14ac:dyDescent="0.25">
      <c r="A83606">
        <v>197425</v>
      </c>
      <c r="B83606">
        <v>253674</v>
      </c>
      <c r="C83606" s="2">
        <v>44384.793472491911</v>
      </c>
      <c r="D83606">
        <v>285813</v>
      </c>
      <c r="E83606">
        <f t="shared" si="2612"/>
        <v>19</v>
      </c>
      <c r="F83606" t="str">
        <f t="shared" si="2613"/>
        <v>среда</v>
      </c>
    </row>
    <row r="83607" spans="1:6" x14ac:dyDescent="0.25">
      <c r="A83607">
        <v>273310</v>
      </c>
      <c r="B83607">
        <v>253675</v>
      </c>
      <c r="C83607" s="2">
        <v>44384.793472491911</v>
      </c>
      <c r="D83607">
        <v>172251</v>
      </c>
      <c r="E83607">
        <f t="shared" si="2612"/>
        <v>19</v>
      </c>
      <c r="F83607" t="str">
        <f t="shared" si="2613"/>
        <v>среда</v>
      </c>
    </row>
    <row r="83608" spans="1:6" x14ac:dyDescent="0.25">
      <c r="A83608">
        <v>47070</v>
      </c>
      <c r="B83608">
        <v>253676</v>
      </c>
      <c r="C83608" s="2">
        <v>44384.79468608414</v>
      </c>
      <c r="D83608">
        <v>351192</v>
      </c>
      <c r="E83608">
        <f t="shared" si="2612"/>
        <v>19</v>
      </c>
      <c r="F83608" t="str">
        <f t="shared" si="2613"/>
        <v>среда</v>
      </c>
    </row>
    <row r="83609" spans="1:6" x14ac:dyDescent="0.25">
      <c r="A83609">
        <v>85269</v>
      </c>
      <c r="B83609">
        <v>253678</v>
      </c>
      <c r="C83609" s="2">
        <v>44384.79468608414</v>
      </c>
      <c r="D83609">
        <v>394819</v>
      </c>
      <c r="E83609">
        <f t="shared" si="2612"/>
        <v>19</v>
      </c>
      <c r="F83609" t="str">
        <f t="shared" si="2613"/>
        <v>среда</v>
      </c>
    </row>
    <row r="83610" spans="1:6" x14ac:dyDescent="0.25">
      <c r="A83610">
        <v>201520</v>
      </c>
      <c r="B83610">
        <v>253680</v>
      </c>
      <c r="C83610" s="2">
        <v>44384.795090614891</v>
      </c>
      <c r="D83610">
        <v>31302</v>
      </c>
      <c r="E83610">
        <f t="shared" si="2612"/>
        <v>19</v>
      </c>
      <c r="F83610" t="str">
        <f t="shared" si="2613"/>
        <v>среда</v>
      </c>
    </row>
    <row r="83611" spans="1:6" x14ac:dyDescent="0.25">
      <c r="A83611">
        <v>238929</v>
      </c>
      <c r="B83611">
        <v>253682</v>
      </c>
      <c r="C83611" s="2">
        <v>44384.795899676377</v>
      </c>
      <c r="D83611">
        <v>21760</v>
      </c>
      <c r="E83611">
        <f t="shared" si="2612"/>
        <v>19</v>
      </c>
      <c r="F83611" t="str">
        <f t="shared" si="2613"/>
        <v>среда</v>
      </c>
    </row>
    <row r="83612" spans="1:6" x14ac:dyDescent="0.25">
      <c r="A83612">
        <v>78525</v>
      </c>
      <c r="B83612">
        <v>253686</v>
      </c>
      <c r="C83612" s="2">
        <v>44384.796708737864</v>
      </c>
      <c r="D83612">
        <v>250679</v>
      </c>
      <c r="E83612">
        <f t="shared" si="2612"/>
        <v>19</v>
      </c>
      <c r="F83612" t="str">
        <f t="shared" si="2613"/>
        <v>среда</v>
      </c>
    </row>
    <row r="83613" spans="1:6" x14ac:dyDescent="0.25">
      <c r="A83613">
        <v>93111</v>
      </c>
      <c r="B83613">
        <v>253689</v>
      </c>
      <c r="C83613" s="2">
        <v>44384.798326860844</v>
      </c>
      <c r="D83613">
        <v>129210</v>
      </c>
      <c r="E83613">
        <f t="shared" si="2612"/>
        <v>19</v>
      </c>
      <c r="F83613" t="str">
        <f t="shared" si="2613"/>
        <v>среда</v>
      </c>
    </row>
    <row r="83614" spans="1:6" x14ac:dyDescent="0.25">
      <c r="A83614">
        <v>341079</v>
      </c>
      <c r="B83614">
        <v>253691</v>
      </c>
      <c r="C83614" s="2">
        <v>44384.799333333336</v>
      </c>
      <c r="D83614">
        <v>65828</v>
      </c>
      <c r="E83614">
        <f t="shared" si="2612"/>
        <v>19</v>
      </c>
      <c r="F83614" t="str">
        <f t="shared" si="2613"/>
        <v>среда</v>
      </c>
    </row>
    <row r="83615" spans="1:6" x14ac:dyDescent="0.25">
      <c r="A83615">
        <v>136284</v>
      </c>
      <c r="B83615">
        <v>253695</v>
      </c>
      <c r="C83615" s="2">
        <v>44384.799540453074</v>
      </c>
      <c r="D83615">
        <v>180017</v>
      </c>
      <c r="E83615">
        <f t="shared" si="2612"/>
        <v>19</v>
      </c>
      <c r="F83615" t="str">
        <f t="shared" si="2613"/>
        <v>среда</v>
      </c>
    </row>
    <row r="83616" spans="1:6" x14ac:dyDescent="0.25">
      <c r="A83616">
        <v>141604</v>
      </c>
      <c r="B83616">
        <v>253698</v>
      </c>
      <c r="C83616" s="2">
        <v>44384.799944983824</v>
      </c>
      <c r="D83616">
        <v>136029</v>
      </c>
      <c r="E83616">
        <f t="shared" si="2612"/>
        <v>19</v>
      </c>
      <c r="F83616" t="str">
        <f t="shared" si="2613"/>
        <v>среда</v>
      </c>
    </row>
    <row r="83617" spans="1:6" x14ac:dyDescent="0.25">
      <c r="A83617">
        <v>158327</v>
      </c>
      <c r="B83617">
        <v>253700</v>
      </c>
      <c r="C83617" s="2">
        <v>44384.799944983824</v>
      </c>
      <c r="D83617">
        <v>137899</v>
      </c>
      <c r="E83617">
        <f t="shared" si="2612"/>
        <v>19</v>
      </c>
      <c r="F83617" t="str">
        <f t="shared" si="2613"/>
        <v>среда</v>
      </c>
    </row>
    <row r="83618" spans="1:6" x14ac:dyDescent="0.25">
      <c r="A83618">
        <v>116914</v>
      </c>
      <c r="B83618">
        <v>253703</v>
      </c>
      <c r="C83618" s="2">
        <v>44384.801158576054</v>
      </c>
      <c r="D83618">
        <v>411922</v>
      </c>
      <c r="E83618">
        <f t="shared" si="2612"/>
        <v>19</v>
      </c>
      <c r="F83618" t="str">
        <f t="shared" si="2613"/>
        <v>среда</v>
      </c>
    </row>
    <row r="83619" spans="1:6" x14ac:dyDescent="0.25">
      <c r="A83619">
        <v>315877</v>
      </c>
      <c r="B83619">
        <v>253706</v>
      </c>
      <c r="C83619" s="2">
        <v>44384.801158576054</v>
      </c>
      <c r="D83619">
        <v>104958</v>
      </c>
      <c r="E83619">
        <f t="shared" si="2612"/>
        <v>19</v>
      </c>
      <c r="F83619" t="str">
        <f t="shared" si="2613"/>
        <v>среда</v>
      </c>
    </row>
    <row r="83620" spans="1:6" x14ac:dyDescent="0.25">
      <c r="A83620">
        <v>281920</v>
      </c>
      <c r="B83620">
        <v>253709</v>
      </c>
      <c r="C83620" s="2">
        <v>44384.801333333337</v>
      </c>
      <c r="D83620">
        <v>347393</v>
      </c>
      <c r="E83620">
        <f t="shared" si="2612"/>
        <v>19</v>
      </c>
      <c r="F83620" t="str">
        <f t="shared" si="2613"/>
        <v>среда</v>
      </c>
    </row>
    <row r="83621" spans="1:6" x14ac:dyDescent="0.25">
      <c r="A83621">
        <v>114017</v>
      </c>
      <c r="B83621">
        <v>253710</v>
      </c>
      <c r="C83621" s="2">
        <v>44384.801563106797</v>
      </c>
      <c r="D83621">
        <v>327633</v>
      </c>
      <c r="E83621">
        <f t="shared" si="2612"/>
        <v>19</v>
      </c>
      <c r="F83621" t="str">
        <f t="shared" si="2613"/>
        <v>среда</v>
      </c>
    </row>
    <row r="83622" spans="1:6" x14ac:dyDescent="0.25">
      <c r="A83622">
        <v>213300</v>
      </c>
      <c r="B83622">
        <v>253715</v>
      </c>
      <c r="C83622" s="2">
        <v>44384.80318122977</v>
      </c>
      <c r="D83622">
        <v>158978</v>
      </c>
      <c r="E83622">
        <f t="shared" si="2612"/>
        <v>19</v>
      </c>
      <c r="F83622" t="str">
        <f t="shared" si="2613"/>
        <v>среда</v>
      </c>
    </row>
    <row r="83623" spans="1:6" x14ac:dyDescent="0.25">
      <c r="A83623">
        <v>199540</v>
      </c>
      <c r="B83623">
        <v>253716</v>
      </c>
      <c r="C83623" s="2">
        <v>44384.803181229778</v>
      </c>
      <c r="D83623">
        <v>411922</v>
      </c>
      <c r="E83623">
        <f t="shared" si="2612"/>
        <v>19</v>
      </c>
      <c r="F83623" t="str">
        <f t="shared" si="2613"/>
        <v>среда</v>
      </c>
    </row>
    <row r="83624" spans="1:6" x14ac:dyDescent="0.25">
      <c r="A83624">
        <v>220463</v>
      </c>
      <c r="B83624">
        <v>253720</v>
      </c>
      <c r="C83624" s="2">
        <v>44384.803181229778</v>
      </c>
      <c r="D83624">
        <v>313721</v>
      </c>
      <c r="E83624">
        <f t="shared" si="2612"/>
        <v>19</v>
      </c>
      <c r="F83624" t="str">
        <f t="shared" si="2613"/>
        <v>среда</v>
      </c>
    </row>
    <row r="83625" spans="1:6" x14ac:dyDescent="0.25">
      <c r="A83625">
        <v>154137</v>
      </c>
      <c r="B83625">
        <v>253721</v>
      </c>
      <c r="C83625" s="2">
        <v>44384.803585760514</v>
      </c>
      <c r="D83625">
        <v>325852</v>
      </c>
      <c r="E83625">
        <f t="shared" si="2612"/>
        <v>19</v>
      </c>
      <c r="F83625" t="str">
        <f t="shared" si="2613"/>
        <v>среда</v>
      </c>
    </row>
    <row r="83626" spans="1:6" x14ac:dyDescent="0.25">
      <c r="A83626">
        <v>284959</v>
      </c>
      <c r="B83626">
        <v>253724</v>
      </c>
      <c r="C83626" s="2">
        <v>44384.803585760514</v>
      </c>
      <c r="D83626">
        <v>58674</v>
      </c>
      <c r="E83626">
        <f t="shared" si="2612"/>
        <v>19</v>
      </c>
      <c r="F83626" t="str">
        <f t="shared" si="2613"/>
        <v>среда</v>
      </c>
    </row>
    <row r="83627" spans="1:6" x14ac:dyDescent="0.25">
      <c r="A83627">
        <v>249336</v>
      </c>
      <c r="B83627">
        <v>253726</v>
      </c>
      <c r="C83627" s="2">
        <v>44384.803990291264</v>
      </c>
      <c r="D83627">
        <v>324859</v>
      </c>
      <c r="E83627">
        <f t="shared" si="2612"/>
        <v>19</v>
      </c>
      <c r="F83627" t="str">
        <f t="shared" si="2613"/>
        <v>среда</v>
      </c>
    </row>
    <row r="83628" spans="1:6" x14ac:dyDescent="0.25">
      <c r="A83628">
        <v>82619</v>
      </c>
      <c r="B83628">
        <v>253731</v>
      </c>
      <c r="C83628" s="2">
        <v>44384.804394822007</v>
      </c>
      <c r="D83628">
        <v>272330</v>
      </c>
      <c r="E83628">
        <f t="shared" si="2612"/>
        <v>19</v>
      </c>
      <c r="F83628" t="str">
        <f t="shared" si="2613"/>
        <v>среда</v>
      </c>
    </row>
    <row r="83629" spans="1:6" x14ac:dyDescent="0.25">
      <c r="A83629">
        <v>54442</v>
      </c>
      <c r="B83629">
        <v>253735</v>
      </c>
      <c r="C83629" s="2">
        <v>44384.804799352751</v>
      </c>
      <c r="D83629">
        <v>158978</v>
      </c>
      <c r="E83629">
        <f t="shared" si="2612"/>
        <v>19</v>
      </c>
      <c r="F83629" t="str">
        <f t="shared" si="2613"/>
        <v>среда</v>
      </c>
    </row>
    <row r="83630" spans="1:6" x14ac:dyDescent="0.25">
      <c r="A83630">
        <v>256796</v>
      </c>
      <c r="B83630">
        <v>253740</v>
      </c>
      <c r="C83630" s="2">
        <v>44384.804799352751</v>
      </c>
      <c r="D83630">
        <v>390221</v>
      </c>
      <c r="E83630">
        <f t="shared" si="2612"/>
        <v>19</v>
      </c>
      <c r="F83630" t="str">
        <f t="shared" si="2613"/>
        <v>среда</v>
      </c>
    </row>
    <row r="83631" spans="1:6" x14ac:dyDescent="0.25">
      <c r="A83631">
        <v>266332</v>
      </c>
      <c r="B83631">
        <v>253745</v>
      </c>
      <c r="C83631" s="2">
        <v>44384.805203883494</v>
      </c>
      <c r="D83631">
        <v>244282</v>
      </c>
      <c r="E83631">
        <f t="shared" si="2612"/>
        <v>19</v>
      </c>
      <c r="F83631" t="str">
        <f t="shared" si="2613"/>
        <v>среда</v>
      </c>
    </row>
    <row r="83632" spans="1:6" x14ac:dyDescent="0.25">
      <c r="A83632">
        <v>95758</v>
      </c>
      <c r="B83632">
        <v>253747</v>
      </c>
      <c r="C83632" s="2">
        <v>44384.806822006474</v>
      </c>
      <c r="D83632">
        <v>40892</v>
      </c>
      <c r="E83632">
        <f t="shared" si="2612"/>
        <v>19</v>
      </c>
      <c r="F83632" t="str">
        <f t="shared" si="2613"/>
        <v>среда</v>
      </c>
    </row>
    <row r="83633" spans="1:6" x14ac:dyDescent="0.25">
      <c r="A83633">
        <v>161569</v>
      </c>
      <c r="B83633">
        <v>253751</v>
      </c>
      <c r="C83633" s="2">
        <v>44384.809249190941</v>
      </c>
      <c r="D83633">
        <v>351192</v>
      </c>
      <c r="E83633">
        <f t="shared" si="2612"/>
        <v>19</v>
      </c>
      <c r="F83633" t="str">
        <f t="shared" si="2613"/>
        <v>среда</v>
      </c>
    </row>
    <row r="83634" spans="1:6" x14ac:dyDescent="0.25">
      <c r="A83634">
        <v>72108</v>
      </c>
      <c r="B83634">
        <v>253756</v>
      </c>
      <c r="C83634" s="2">
        <v>44384.809653721684</v>
      </c>
      <c r="D83634">
        <v>248634</v>
      </c>
      <c r="E83634">
        <f t="shared" si="2612"/>
        <v>19</v>
      </c>
      <c r="F83634" t="str">
        <f t="shared" si="2613"/>
        <v>среда</v>
      </c>
    </row>
    <row r="83635" spans="1:6" x14ac:dyDescent="0.25">
      <c r="A83635">
        <v>340146</v>
      </c>
      <c r="B83635">
        <v>253760</v>
      </c>
      <c r="C83635" s="2">
        <v>44384.809653721684</v>
      </c>
      <c r="D83635">
        <v>336616</v>
      </c>
      <c r="E83635">
        <f t="shared" si="2612"/>
        <v>19</v>
      </c>
      <c r="F83635" t="str">
        <f t="shared" si="2613"/>
        <v>среда</v>
      </c>
    </row>
    <row r="83636" spans="1:6" x14ac:dyDescent="0.25">
      <c r="A83636">
        <v>261296</v>
      </c>
      <c r="B83636">
        <v>253763</v>
      </c>
      <c r="C83636" s="2">
        <v>44384.810462783171</v>
      </c>
      <c r="D83636">
        <v>180863</v>
      </c>
      <c r="E83636">
        <f t="shared" si="2612"/>
        <v>19</v>
      </c>
      <c r="F83636" t="str">
        <f t="shared" si="2613"/>
        <v>среда</v>
      </c>
    </row>
    <row r="83637" spans="1:6" x14ac:dyDescent="0.25">
      <c r="A83637">
        <v>247499</v>
      </c>
      <c r="B83637">
        <v>253765</v>
      </c>
      <c r="C83637" s="2">
        <v>44384.811271844665</v>
      </c>
      <c r="D83637">
        <v>266896</v>
      </c>
      <c r="E83637">
        <f t="shared" si="2612"/>
        <v>19</v>
      </c>
      <c r="F83637" t="str">
        <f t="shared" si="2613"/>
        <v>среда</v>
      </c>
    </row>
    <row r="83638" spans="1:6" x14ac:dyDescent="0.25">
      <c r="A83638">
        <v>191919</v>
      </c>
      <c r="B83638">
        <v>253767</v>
      </c>
      <c r="C83638" s="2">
        <v>44384.811676375401</v>
      </c>
      <c r="D83638">
        <v>202914</v>
      </c>
      <c r="E83638">
        <f t="shared" si="2612"/>
        <v>19</v>
      </c>
      <c r="F83638" t="str">
        <f t="shared" si="2613"/>
        <v>среда</v>
      </c>
    </row>
    <row r="83639" spans="1:6" x14ac:dyDescent="0.25">
      <c r="A83639">
        <v>234233</v>
      </c>
      <c r="B83639">
        <v>253768</v>
      </c>
      <c r="C83639" s="2">
        <v>44384.812080906151</v>
      </c>
      <c r="D83639">
        <v>411922</v>
      </c>
      <c r="E83639">
        <f t="shared" si="2612"/>
        <v>19</v>
      </c>
      <c r="F83639" t="str">
        <f t="shared" si="2613"/>
        <v>среда</v>
      </c>
    </row>
    <row r="83640" spans="1:6" x14ac:dyDescent="0.25">
      <c r="A83640">
        <v>311841</v>
      </c>
      <c r="B83640">
        <v>253772</v>
      </c>
      <c r="C83640" s="2">
        <v>44384.812889967638</v>
      </c>
      <c r="D83640">
        <v>63666</v>
      </c>
      <c r="E83640">
        <f t="shared" si="2612"/>
        <v>19</v>
      </c>
      <c r="F83640" t="str">
        <f t="shared" si="2613"/>
        <v>среда</v>
      </c>
    </row>
    <row r="83641" spans="1:6" x14ac:dyDescent="0.25">
      <c r="A83641">
        <v>209594</v>
      </c>
      <c r="B83641">
        <v>253776</v>
      </c>
      <c r="C83641" s="2">
        <v>44384.813699029124</v>
      </c>
      <c r="D83641">
        <v>230507</v>
      </c>
      <c r="E83641">
        <f t="shared" si="2612"/>
        <v>19</v>
      </c>
      <c r="F83641" t="str">
        <f t="shared" si="2613"/>
        <v>среда</v>
      </c>
    </row>
    <row r="83642" spans="1:6" x14ac:dyDescent="0.25">
      <c r="A83642">
        <v>290135</v>
      </c>
      <c r="B83642">
        <v>253777</v>
      </c>
      <c r="C83642" s="2">
        <v>44384.813699029124</v>
      </c>
      <c r="D83642">
        <v>129210</v>
      </c>
      <c r="E83642">
        <f t="shared" si="2612"/>
        <v>19</v>
      </c>
      <c r="F83642" t="str">
        <f t="shared" si="2613"/>
        <v>среда</v>
      </c>
    </row>
    <row r="83643" spans="1:6" x14ac:dyDescent="0.25">
      <c r="A83643">
        <v>247577</v>
      </c>
      <c r="B83643">
        <v>253778</v>
      </c>
      <c r="C83643" s="2">
        <v>44384.814912621354</v>
      </c>
      <c r="D83643">
        <v>304128</v>
      </c>
      <c r="E83643">
        <f t="shared" si="2612"/>
        <v>19</v>
      </c>
      <c r="F83643" t="str">
        <f t="shared" si="2613"/>
        <v>среда</v>
      </c>
    </row>
    <row r="83644" spans="1:6" x14ac:dyDescent="0.25">
      <c r="A83644">
        <v>58071</v>
      </c>
      <c r="B83644">
        <v>253780</v>
      </c>
      <c r="C83644" s="2">
        <v>44384.815721682848</v>
      </c>
      <c r="D83644">
        <v>247095</v>
      </c>
      <c r="E83644">
        <f t="shared" si="2612"/>
        <v>19</v>
      </c>
      <c r="F83644" t="str">
        <f t="shared" si="2613"/>
        <v>среда</v>
      </c>
    </row>
    <row r="83645" spans="1:6" x14ac:dyDescent="0.25">
      <c r="A83645">
        <v>261841</v>
      </c>
      <c r="B83645">
        <v>253783</v>
      </c>
      <c r="C83645" s="2">
        <v>44384.815721682848</v>
      </c>
      <c r="D83645">
        <v>476808</v>
      </c>
      <c r="E83645">
        <f t="shared" si="2612"/>
        <v>19</v>
      </c>
      <c r="F83645" t="str">
        <f t="shared" si="2613"/>
        <v>среда</v>
      </c>
    </row>
    <row r="83646" spans="1:6" x14ac:dyDescent="0.25">
      <c r="A83646">
        <v>20414</v>
      </c>
      <c r="B83646">
        <v>253786</v>
      </c>
      <c r="C83646" s="2">
        <v>44384.817333333332</v>
      </c>
      <c r="D83646">
        <v>228415</v>
      </c>
      <c r="E83646">
        <f t="shared" si="2612"/>
        <v>19</v>
      </c>
      <c r="F83646" t="str">
        <f t="shared" si="2613"/>
        <v>среда</v>
      </c>
    </row>
    <row r="83647" spans="1:6" x14ac:dyDescent="0.25">
      <c r="A83647">
        <v>133358</v>
      </c>
      <c r="B83647">
        <v>253791</v>
      </c>
      <c r="C83647" s="2">
        <v>44384.817744336571</v>
      </c>
      <c r="D83647">
        <v>274276</v>
      </c>
      <c r="E83647">
        <f t="shared" si="2612"/>
        <v>19</v>
      </c>
      <c r="F83647" t="str">
        <f t="shared" si="2613"/>
        <v>среда</v>
      </c>
    </row>
    <row r="83648" spans="1:6" x14ac:dyDescent="0.25">
      <c r="A83648">
        <v>82383</v>
      </c>
      <c r="B83648">
        <v>253793</v>
      </c>
      <c r="C83648" s="2">
        <v>44384.818148867314</v>
      </c>
      <c r="D83648">
        <v>222412</v>
      </c>
      <c r="E83648">
        <f t="shared" si="2612"/>
        <v>19</v>
      </c>
      <c r="F83648" t="str">
        <f t="shared" si="2613"/>
        <v>среда</v>
      </c>
    </row>
    <row r="83649" spans="1:6" x14ac:dyDescent="0.25">
      <c r="A83649">
        <v>4438</v>
      </c>
      <c r="B83649">
        <v>253798</v>
      </c>
      <c r="C83649" s="2">
        <v>44384.819362459551</v>
      </c>
      <c r="D83649">
        <v>351192</v>
      </c>
      <c r="E83649">
        <f t="shared" si="2612"/>
        <v>19</v>
      </c>
      <c r="F83649" t="str">
        <f t="shared" si="2613"/>
        <v>среда</v>
      </c>
    </row>
    <row r="83650" spans="1:6" x14ac:dyDescent="0.25">
      <c r="A83650">
        <v>105272</v>
      </c>
      <c r="B83650">
        <v>253800</v>
      </c>
      <c r="C83650" s="2">
        <v>44384.820980582524</v>
      </c>
      <c r="D83650">
        <v>304128</v>
      </c>
      <c r="E83650">
        <f t="shared" si="2612"/>
        <v>19</v>
      </c>
      <c r="F83650" t="str">
        <f t="shared" si="2613"/>
        <v>среда</v>
      </c>
    </row>
    <row r="83651" spans="1:6" x14ac:dyDescent="0.25">
      <c r="A83651">
        <v>109296</v>
      </c>
      <c r="B83651">
        <v>253805</v>
      </c>
      <c r="C83651" s="2">
        <v>44384.820980582524</v>
      </c>
      <c r="D83651">
        <v>181720</v>
      </c>
      <c r="E83651">
        <f t="shared" ref="E83651:E83714" si="2614">HOUR(C83651)</f>
        <v>19</v>
      </c>
      <c r="F83651" t="str">
        <f t="shared" ref="F83651:F83714" si="2615">TEXT(C83651,"дддд")</f>
        <v>среда</v>
      </c>
    </row>
    <row r="83652" spans="1:6" x14ac:dyDescent="0.25">
      <c r="A83652">
        <v>339386</v>
      </c>
      <c r="B83652">
        <v>253806</v>
      </c>
      <c r="C83652" s="2">
        <v>44384.820980582524</v>
      </c>
      <c r="D83652">
        <v>230507</v>
      </c>
      <c r="E83652">
        <f t="shared" si="2614"/>
        <v>19</v>
      </c>
      <c r="F83652" t="str">
        <f t="shared" si="2615"/>
        <v>среда</v>
      </c>
    </row>
    <row r="83653" spans="1:6" x14ac:dyDescent="0.25">
      <c r="A83653">
        <v>108171</v>
      </c>
      <c r="B83653">
        <v>253807</v>
      </c>
      <c r="C83653" s="2">
        <v>44384.821789644011</v>
      </c>
      <c r="D83653">
        <v>60814</v>
      </c>
      <c r="E83653">
        <f t="shared" si="2614"/>
        <v>19</v>
      </c>
      <c r="F83653" t="str">
        <f t="shared" si="2615"/>
        <v>среда</v>
      </c>
    </row>
    <row r="83654" spans="1:6" x14ac:dyDescent="0.25">
      <c r="A83654">
        <v>76810</v>
      </c>
      <c r="B83654">
        <v>253812</v>
      </c>
      <c r="C83654" s="2">
        <v>44384.822194174754</v>
      </c>
      <c r="D83654">
        <v>381905</v>
      </c>
      <c r="E83654">
        <f t="shared" si="2614"/>
        <v>19</v>
      </c>
      <c r="F83654" t="str">
        <f t="shared" si="2615"/>
        <v>среда</v>
      </c>
    </row>
    <row r="83655" spans="1:6" x14ac:dyDescent="0.25">
      <c r="A83655">
        <v>221325</v>
      </c>
      <c r="B83655">
        <v>253817</v>
      </c>
      <c r="C83655" s="2">
        <v>44384.822194174754</v>
      </c>
      <c r="D83655">
        <v>411922</v>
      </c>
      <c r="E83655">
        <f t="shared" si="2614"/>
        <v>19</v>
      </c>
      <c r="F83655" t="str">
        <f t="shared" si="2615"/>
        <v>среда</v>
      </c>
    </row>
    <row r="83656" spans="1:6" x14ac:dyDescent="0.25">
      <c r="A83656">
        <v>173466</v>
      </c>
      <c r="B83656">
        <v>253818</v>
      </c>
      <c r="C83656" s="2">
        <v>44384.822598705505</v>
      </c>
      <c r="D83656">
        <v>5151</v>
      </c>
      <c r="E83656">
        <f t="shared" si="2614"/>
        <v>19</v>
      </c>
      <c r="F83656" t="str">
        <f t="shared" si="2615"/>
        <v>среда</v>
      </c>
    </row>
    <row r="83657" spans="1:6" x14ac:dyDescent="0.25">
      <c r="A83657">
        <v>184648</v>
      </c>
      <c r="B83657">
        <v>253821</v>
      </c>
      <c r="C83657" s="2">
        <v>44384.822598705505</v>
      </c>
      <c r="D83657">
        <v>182191</v>
      </c>
      <c r="E83657">
        <f t="shared" si="2614"/>
        <v>19</v>
      </c>
      <c r="F83657" t="str">
        <f t="shared" si="2615"/>
        <v>среда</v>
      </c>
    </row>
    <row r="83658" spans="1:6" x14ac:dyDescent="0.25">
      <c r="A83658">
        <v>301416</v>
      </c>
      <c r="B83658">
        <v>253824</v>
      </c>
      <c r="C83658" s="2">
        <v>44384.823812297735</v>
      </c>
      <c r="D83658">
        <v>394819</v>
      </c>
      <c r="E83658">
        <f t="shared" si="2614"/>
        <v>19</v>
      </c>
      <c r="F83658" t="str">
        <f t="shared" si="2615"/>
        <v>среда</v>
      </c>
    </row>
    <row r="83659" spans="1:6" x14ac:dyDescent="0.25">
      <c r="A83659">
        <v>309839</v>
      </c>
      <c r="B83659">
        <v>253827</v>
      </c>
      <c r="C83659" s="2">
        <v>44384.824621359221</v>
      </c>
      <c r="D83659">
        <v>298909</v>
      </c>
      <c r="E83659">
        <f t="shared" si="2614"/>
        <v>19</v>
      </c>
      <c r="F83659" t="str">
        <f t="shared" si="2615"/>
        <v>среда</v>
      </c>
    </row>
    <row r="83660" spans="1:6" x14ac:dyDescent="0.25">
      <c r="A83660">
        <v>177080</v>
      </c>
      <c r="B83660">
        <v>253832</v>
      </c>
      <c r="C83660" s="2">
        <v>44384.825025889964</v>
      </c>
      <c r="D83660">
        <v>250679</v>
      </c>
      <c r="E83660">
        <f t="shared" si="2614"/>
        <v>19</v>
      </c>
      <c r="F83660" t="str">
        <f t="shared" si="2615"/>
        <v>среда</v>
      </c>
    </row>
    <row r="83661" spans="1:6" x14ac:dyDescent="0.25">
      <c r="A83661">
        <v>13228</v>
      </c>
      <c r="B83661">
        <v>253836</v>
      </c>
      <c r="C83661" s="2">
        <v>44384.825834951458</v>
      </c>
      <c r="D83661">
        <v>250679</v>
      </c>
      <c r="E83661">
        <f t="shared" si="2614"/>
        <v>19</v>
      </c>
      <c r="F83661" t="str">
        <f t="shared" si="2615"/>
        <v>среда</v>
      </c>
    </row>
    <row r="83662" spans="1:6" x14ac:dyDescent="0.25">
      <c r="A83662">
        <v>336045</v>
      </c>
      <c r="B83662">
        <v>253837</v>
      </c>
      <c r="C83662" s="2">
        <v>44384.826239482201</v>
      </c>
      <c r="D83662">
        <v>208723</v>
      </c>
      <c r="E83662">
        <f t="shared" si="2614"/>
        <v>19</v>
      </c>
      <c r="F83662" t="str">
        <f t="shared" si="2615"/>
        <v>среда</v>
      </c>
    </row>
    <row r="83663" spans="1:6" x14ac:dyDescent="0.25">
      <c r="A83663">
        <v>339061</v>
      </c>
      <c r="B83663">
        <v>253840</v>
      </c>
      <c r="C83663" s="2">
        <v>44384.827453074438</v>
      </c>
      <c r="D83663">
        <v>21760</v>
      </c>
      <c r="E83663">
        <f t="shared" si="2614"/>
        <v>19</v>
      </c>
      <c r="F83663" t="str">
        <f t="shared" si="2615"/>
        <v>среда</v>
      </c>
    </row>
    <row r="83664" spans="1:6" x14ac:dyDescent="0.25">
      <c r="A83664">
        <v>77251</v>
      </c>
      <c r="B83664">
        <v>253842</v>
      </c>
      <c r="C83664" s="2">
        <v>44384.828262135925</v>
      </c>
      <c r="D83664">
        <v>470762</v>
      </c>
      <c r="E83664">
        <f t="shared" si="2614"/>
        <v>19</v>
      </c>
      <c r="F83664" t="str">
        <f t="shared" si="2615"/>
        <v>среда</v>
      </c>
    </row>
    <row r="83665" spans="1:6" x14ac:dyDescent="0.25">
      <c r="A83665">
        <v>307860</v>
      </c>
      <c r="B83665">
        <v>253844</v>
      </c>
      <c r="C83665" s="2">
        <v>44384.829071197411</v>
      </c>
      <c r="D83665">
        <v>412882</v>
      </c>
      <c r="E83665">
        <f t="shared" si="2614"/>
        <v>19</v>
      </c>
      <c r="F83665" t="str">
        <f t="shared" si="2615"/>
        <v>среда</v>
      </c>
    </row>
    <row r="83666" spans="1:6" x14ac:dyDescent="0.25">
      <c r="A83666">
        <v>312405</v>
      </c>
      <c r="B83666">
        <v>253849</v>
      </c>
      <c r="C83666" s="2">
        <v>44384.829071197411</v>
      </c>
      <c r="D83666">
        <v>417237</v>
      </c>
      <c r="E83666">
        <f t="shared" si="2614"/>
        <v>19</v>
      </c>
      <c r="F83666" t="str">
        <f t="shared" si="2615"/>
        <v>среда</v>
      </c>
    </row>
    <row r="83667" spans="1:6" x14ac:dyDescent="0.25">
      <c r="A83667">
        <v>324205</v>
      </c>
      <c r="B83667">
        <v>253854</v>
      </c>
      <c r="C83667" s="2">
        <v>44384.829071197411</v>
      </c>
      <c r="D83667">
        <v>72511</v>
      </c>
      <c r="E83667">
        <f t="shared" si="2614"/>
        <v>19</v>
      </c>
      <c r="F83667" t="str">
        <f t="shared" si="2615"/>
        <v>среда</v>
      </c>
    </row>
    <row r="83668" spans="1:6" x14ac:dyDescent="0.25">
      <c r="A83668">
        <v>323831</v>
      </c>
      <c r="B83668">
        <v>253858</v>
      </c>
      <c r="C83668" s="2">
        <v>44384.830284789641</v>
      </c>
      <c r="D83668">
        <v>246229</v>
      </c>
      <c r="E83668">
        <f t="shared" si="2614"/>
        <v>19</v>
      </c>
      <c r="F83668" t="str">
        <f t="shared" si="2615"/>
        <v>среда</v>
      </c>
    </row>
    <row r="83669" spans="1:6" x14ac:dyDescent="0.25">
      <c r="A83669">
        <v>174797</v>
      </c>
      <c r="B83669">
        <v>253862</v>
      </c>
      <c r="C83669" s="2">
        <v>44384.831498381878</v>
      </c>
      <c r="D83669">
        <v>230507</v>
      </c>
      <c r="E83669">
        <f t="shared" si="2614"/>
        <v>19</v>
      </c>
      <c r="F83669" t="str">
        <f t="shared" si="2615"/>
        <v>среда</v>
      </c>
    </row>
    <row r="83670" spans="1:6" x14ac:dyDescent="0.25">
      <c r="A83670">
        <v>102921</v>
      </c>
      <c r="B83670">
        <v>253865</v>
      </c>
      <c r="C83670" s="2">
        <v>44384.831902912621</v>
      </c>
      <c r="D83670">
        <v>182191</v>
      </c>
      <c r="E83670">
        <f t="shared" si="2614"/>
        <v>19</v>
      </c>
      <c r="F83670" t="str">
        <f t="shared" si="2615"/>
        <v>среда</v>
      </c>
    </row>
    <row r="83671" spans="1:6" x14ac:dyDescent="0.25">
      <c r="A83671">
        <v>60543</v>
      </c>
      <c r="B83671">
        <v>253869</v>
      </c>
      <c r="C83671" s="2">
        <v>44384.832307443365</v>
      </c>
      <c r="D83671">
        <v>250679</v>
      </c>
      <c r="E83671">
        <f t="shared" si="2614"/>
        <v>19</v>
      </c>
      <c r="F83671" t="str">
        <f t="shared" si="2615"/>
        <v>среда</v>
      </c>
    </row>
    <row r="83672" spans="1:6" x14ac:dyDescent="0.25">
      <c r="A83672">
        <v>326206</v>
      </c>
      <c r="B83672">
        <v>253874</v>
      </c>
      <c r="C83672" s="2">
        <v>44384.832307443365</v>
      </c>
      <c r="D83672">
        <v>362629</v>
      </c>
      <c r="E83672">
        <f t="shared" si="2614"/>
        <v>19</v>
      </c>
      <c r="F83672" t="str">
        <f t="shared" si="2615"/>
        <v>среда</v>
      </c>
    </row>
    <row r="83673" spans="1:6" x14ac:dyDescent="0.25">
      <c r="A83673">
        <v>284910</v>
      </c>
      <c r="B83673">
        <v>253876</v>
      </c>
      <c r="C83673" s="2">
        <v>44384.834330097088</v>
      </c>
      <c r="D83673">
        <v>146737</v>
      </c>
      <c r="E83673">
        <f t="shared" si="2614"/>
        <v>20</v>
      </c>
      <c r="F83673" t="str">
        <f t="shared" si="2615"/>
        <v>среда</v>
      </c>
    </row>
    <row r="83674" spans="1:6" x14ac:dyDescent="0.25">
      <c r="A83674">
        <v>321322</v>
      </c>
      <c r="B83674">
        <v>253880</v>
      </c>
      <c r="C83674" s="2">
        <v>44384.836352750812</v>
      </c>
      <c r="D83674">
        <v>16360</v>
      </c>
      <c r="E83674">
        <f t="shared" si="2614"/>
        <v>20</v>
      </c>
      <c r="F83674" t="str">
        <f t="shared" si="2615"/>
        <v>среда</v>
      </c>
    </row>
    <row r="83675" spans="1:6" x14ac:dyDescent="0.25">
      <c r="A83675">
        <v>36203</v>
      </c>
      <c r="B83675">
        <v>253885</v>
      </c>
      <c r="C83675" s="2">
        <v>44384.837566343042</v>
      </c>
      <c r="D83675">
        <v>389689</v>
      </c>
      <c r="E83675">
        <f t="shared" si="2614"/>
        <v>20</v>
      </c>
      <c r="F83675" t="str">
        <f t="shared" si="2615"/>
        <v>среда</v>
      </c>
    </row>
    <row r="83676" spans="1:6" x14ac:dyDescent="0.25">
      <c r="A83676">
        <v>221375</v>
      </c>
      <c r="B83676">
        <v>253888</v>
      </c>
      <c r="C83676" s="2">
        <v>44384.837970873785</v>
      </c>
      <c r="D83676">
        <v>204394</v>
      </c>
      <c r="E83676">
        <f t="shared" si="2614"/>
        <v>20</v>
      </c>
      <c r="F83676" t="str">
        <f t="shared" si="2615"/>
        <v>среда</v>
      </c>
    </row>
    <row r="83677" spans="1:6" x14ac:dyDescent="0.25">
      <c r="A83677">
        <v>315862</v>
      </c>
      <c r="B83677">
        <v>253893</v>
      </c>
      <c r="C83677" s="2">
        <v>44384.837970873785</v>
      </c>
      <c r="D83677">
        <v>411922</v>
      </c>
      <c r="E83677">
        <f t="shared" si="2614"/>
        <v>20</v>
      </c>
      <c r="F83677" t="str">
        <f t="shared" si="2615"/>
        <v>среда</v>
      </c>
    </row>
    <row r="83678" spans="1:6" x14ac:dyDescent="0.25">
      <c r="A83678">
        <v>325217</v>
      </c>
      <c r="B83678">
        <v>253898</v>
      </c>
      <c r="C83678" s="2">
        <v>44384.838375404528</v>
      </c>
      <c r="D83678">
        <v>253722</v>
      </c>
      <c r="E83678">
        <f t="shared" si="2614"/>
        <v>20</v>
      </c>
      <c r="F83678" t="str">
        <f t="shared" si="2615"/>
        <v>среда</v>
      </c>
    </row>
    <row r="83679" spans="1:6" x14ac:dyDescent="0.25">
      <c r="A83679">
        <v>173847</v>
      </c>
      <c r="B83679">
        <v>253901</v>
      </c>
      <c r="C83679" s="2">
        <v>44384.838779935279</v>
      </c>
      <c r="D83679">
        <v>302879</v>
      </c>
      <c r="E83679">
        <f t="shared" si="2614"/>
        <v>20</v>
      </c>
      <c r="F83679" t="str">
        <f t="shared" si="2615"/>
        <v>среда</v>
      </c>
    </row>
    <row r="83680" spans="1:6" x14ac:dyDescent="0.25">
      <c r="A83680">
        <v>110775</v>
      </c>
      <c r="B83680">
        <v>253906</v>
      </c>
      <c r="C83680" s="2">
        <v>44384.839993527508</v>
      </c>
      <c r="D83680">
        <v>172698</v>
      </c>
      <c r="E83680">
        <f t="shared" si="2614"/>
        <v>20</v>
      </c>
      <c r="F83680" t="str">
        <f t="shared" si="2615"/>
        <v>среда</v>
      </c>
    </row>
    <row r="83681" spans="1:6" x14ac:dyDescent="0.25">
      <c r="A83681">
        <v>223099</v>
      </c>
      <c r="B83681">
        <v>253909</v>
      </c>
      <c r="C83681" s="2">
        <v>44384.839993527508</v>
      </c>
      <c r="D83681">
        <v>158978</v>
      </c>
      <c r="E83681">
        <f t="shared" si="2614"/>
        <v>20</v>
      </c>
      <c r="F83681" t="str">
        <f t="shared" si="2615"/>
        <v>среда</v>
      </c>
    </row>
    <row r="83682" spans="1:6" x14ac:dyDescent="0.25">
      <c r="A83682">
        <v>279462</v>
      </c>
      <c r="B83682">
        <v>253912</v>
      </c>
      <c r="C83682" s="2">
        <v>44384.839993527508</v>
      </c>
      <c r="D83682">
        <v>230555</v>
      </c>
      <c r="E83682">
        <f t="shared" si="2614"/>
        <v>20</v>
      </c>
      <c r="F83682" t="str">
        <f t="shared" si="2615"/>
        <v>среда</v>
      </c>
    </row>
    <row r="83683" spans="1:6" x14ac:dyDescent="0.25">
      <c r="A83683">
        <v>23233</v>
      </c>
      <c r="B83683">
        <v>253913</v>
      </c>
      <c r="C83683" s="2">
        <v>44384.840398058252</v>
      </c>
      <c r="D83683">
        <v>227775</v>
      </c>
      <c r="E83683">
        <f t="shared" si="2614"/>
        <v>20</v>
      </c>
      <c r="F83683" t="str">
        <f t="shared" si="2615"/>
        <v>среда</v>
      </c>
    </row>
    <row r="83684" spans="1:6" x14ac:dyDescent="0.25">
      <c r="A83684">
        <v>333824</v>
      </c>
      <c r="B83684">
        <v>253918</v>
      </c>
      <c r="C83684" s="2">
        <v>44384.840398058252</v>
      </c>
      <c r="D83684">
        <v>76511</v>
      </c>
      <c r="E83684">
        <f t="shared" si="2614"/>
        <v>20</v>
      </c>
      <c r="F83684" t="str">
        <f t="shared" si="2615"/>
        <v>среда</v>
      </c>
    </row>
    <row r="83685" spans="1:6" x14ac:dyDescent="0.25">
      <c r="A83685">
        <v>277749</v>
      </c>
      <c r="B83685">
        <v>253923</v>
      </c>
      <c r="C83685" s="2">
        <v>44384.840802588995</v>
      </c>
      <c r="D83685">
        <v>323760</v>
      </c>
      <c r="E83685">
        <f t="shared" si="2614"/>
        <v>20</v>
      </c>
      <c r="F83685" t="str">
        <f t="shared" si="2615"/>
        <v>среда</v>
      </c>
    </row>
    <row r="83686" spans="1:6" x14ac:dyDescent="0.25">
      <c r="A83686">
        <v>211471</v>
      </c>
      <c r="B83686">
        <v>253924</v>
      </c>
      <c r="C83686" s="2">
        <v>44384.841207119738</v>
      </c>
      <c r="D83686">
        <v>390562</v>
      </c>
      <c r="E83686">
        <f t="shared" si="2614"/>
        <v>20</v>
      </c>
      <c r="F83686" t="str">
        <f t="shared" si="2615"/>
        <v>среда</v>
      </c>
    </row>
    <row r="83687" spans="1:6" x14ac:dyDescent="0.25">
      <c r="A83687">
        <v>121171</v>
      </c>
      <c r="B83687">
        <v>253926</v>
      </c>
      <c r="C83687" s="2">
        <v>44384.842420711975</v>
      </c>
      <c r="D83687">
        <v>436070</v>
      </c>
      <c r="E83687">
        <f t="shared" si="2614"/>
        <v>20</v>
      </c>
      <c r="F83687" t="str">
        <f t="shared" si="2615"/>
        <v>среда</v>
      </c>
    </row>
    <row r="83688" spans="1:6" x14ac:dyDescent="0.25">
      <c r="A83688">
        <v>18346</v>
      </c>
      <c r="B83688">
        <v>253929</v>
      </c>
      <c r="C83688" s="2">
        <v>44384.842825242718</v>
      </c>
      <c r="D83688">
        <v>1352</v>
      </c>
      <c r="E83688">
        <f t="shared" si="2614"/>
        <v>20</v>
      </c>
      <c r="F83688" t="str">
        <f t="shared" si="2615"/>
        <v>среда</v>
      </c>
    </row>
    <row r="83689" spans="1:6" x14ac:dyDescent="0.25">
      <c r="A83689">
        <v>225283</v>
      </c>
      <c r="B83689">
        <v>253934</v>
      </c>
      <c r="C83689" s="2">
        <v>44384.842825242718</v>
      </c>
      <c r="D83689">
        <v>284325</v>
      </c>
      <c r="E83689">
        <f t="shared" si="2614"/>
        <v>20</v>
      </c>
      <c r="F83689" t="str">
        <f t="shared" si="2615"/>
        <v>среда</v>
      </c>
    </row>
    <row r="83690" spans="1:6" x14ac:dyDescent="0.25">
      <c r="A83690">
        <v>240873</v>
      </c>
      <c r="B83690">
        <v>253935</v>
      </c>
      <c r="C83690" s="2">
        <v>44384.843229773462</v>
      </c>
      <c r="D83690">
        <v>411922</v>
      </c>
      <c r="E83690">
        <f t="shared" si="2614"/>
        <v>20</v>
      </c>
      <c r="F83690" t="str">
        <f t="shared" si="2615"/>
        <v>среда</v>
      </c>
    </row>
    <row r="83691" spans="1:6" x14ac:dyDescent="0.25">
      <c r="A83691">
        <v>341097</v>
      </c>
      <c r="B83691">
        <v>253937</v>
      </c>
      <c r="C83691" s="2">
        <v>44384.843634304212</v>
      </c>
      <c r="D83691">
        <v>158978</v>
      </c>
      <c r="E83691">
        <f t="shared" si="2614"/>
        <v>20</v>
      </c>
      <c r="F83691" t="str">
        <f t="shared" si="2615"/>
        <v>среда</v>
      </c>
    </row>
    <row r="83692" spans="1:6" x14ac:dyDescent="0.25">
      <c r="A83692">
        <v>124504</v>
      </c>
      <c r="B83692">
        <v>253939</v>
      </c>
      <c r="C83692" s="2">
        <v>44384.844038834948</v>
      </c>
      <c r="D83692">
        <v>411922</v>
      </c>
      <c r="E83692">
        <f t="shared" si="2614"/>
        <v>20</v>
      </c>
      <c r="F83692" t="str">
        <f t="shared" si="2615"/>
        <v>среда</v>
      </c>
    </row>
    <row r="83693" spans="1:6" x14ac:dyDescent="0.25">
      <c r="A83693">
        <v>337763</v>
      </c>
      <c r="B83693">
        <v>253940</v>
      </c>
      <c r="C83693" s="2">
        <v>44384.844038834948</v>
      </c>
      <c r="D83693">
        <v>74456</v>
      </c>
      <c r="E83693">
        <f t="shared" si="2614"/>
        <v>20</v>
      </c>
      <c r="F83693" t="str">
        <f t="shared" si="2615"/>
        <v>среда</v>
      </c>
    </row>
    <row r="83694" spans="1:6" x14ac:dyDescent="0.25">
      <c r="A83694">
        <v>64364</v>
      </c>
      <c r="B83694">
        <v>253944</v>
      </c>
      <c r="C83694" s="2">
        <v>44384.845656957928</v>
      </c>
      <c r="D83694">
        <v>230507</v>
      </c>
      <c r="E83694">
        <f t="shared" si="2614"/>
        <v>20</v>
      </c>
      <c r="F83694" t="str">
        <f t="shared" si="2615"/>
        <v>среда</v>
      </c>
    </row>
    <row r="83695" spans="1:6" x14ac:dyDescent="0.25">
      <c r="A83695">
        <v>202405</v>
      </c>
      <c r="B83695">
        <v>253947</v>
      </c>
      <c r="C83695" s="2">
        <v>44384.845999999998</v>
      </c>
      <c r="D83695">
        <v>26408</v>
      </c>
      <c r="E83695">
        <f t="shared" si="2614"/>
        <v>20</v>
      </c>
      <c r="F83695" t="str">
        <f t="shared" si="2615"/>
        <v>среда</v>
      </c>
    </row>
    <row r="83696" spans="1:6" x14ac:dyDescent="0.25">
      <c r="A83696">
        <v>290152</v>
      </c>
      <c r="B83696">
        <v>253951</v>
      </c>
      <c r="C83696" s="2">
        <v>44384.846870550165</v>
      </c>
      <c r="D83696">
        <v>394819</v>
      </c>
      <c r="E83696">
        <f t="shared" si="2614"/>
        <v>20</v>
      </c>
      <c r="F83696" t="str">
        <f t="shared" si="2615"/>
        <v>среда</v>
      </c>
    </row>
    <row r="83697" spans="1:6" x14ac:dyDescent="0.25">
      <c r="A83697">
        <v>208264</v>
      </c>
      <c r="B83697">
        <v>253956</v>
      </c>
      <c r="C83697" s="2">
        <v>44384.848488673138</v>
      </c>
      <c r="D83697">
        <v>414043</v>
      </c>
      <c r="E83697">
        <f t="shared" si="2614"/>
        <v>20</v>
      </c>
      <c r="F83697" t="str">
        <f t="shared" si="2615"/>
        <v>среда</v>
      </c>
    </row>
    <row r="83698" spans="1:6" x14ac:dyDescent="0.25">
      <c r="A83698">
        <v>214801</v>
      </c>
      <c r="B83698">
        <v>253959</v>
      </c>
      <c r="C83698" s="2">
        <v>44384.848488673138</v>
      </c>
      <c r="D83698">
        <v>343491</v>
      </c>
      <c r="E83698">
        <f t="shared" si="2614"/>
        <v>20</v>
      </c>
      <c r="F83698" t="str">
        <f t="shared" si="2615"/>
        <v>среда</v>
      </c>
    </row>
    <row r="83699" spans="1:6" x14ac:dyDescent="0.25">
      <c r="A83699">
        <v>340446</v>
      </c>
      <c r="B83699">
        <v>253961</v>
      </c>
      <c r="C83699" s="2">
        <v>44384.848488673138</v>
      </c>
      <c r="D83699">
        <v>158978</v>
      </c>
      <c r="E83699">
        <f t="shared" si="2614"/>
        <v>20</v>
      </c>
      <c r="F83699" t="str">
        <f t="shared" si="2615"/>
        <v>среда</v>
      </c>
    </row>
    <row r="83700" spans="1:6" x14ac:dyDescent="0.25">
      <c r="A83700">
        <v>35132</v>
      </c>
      <c r="B83700">
        <v>253964</v>
      </c>
      <c r="C83700" s="2">
        <v>44384.849702265376</v>
      </c>
      <c r="D83700">
        <v>23892</v>
      </c>
      <c r="E83700">
        <f t="shared" si="2614"/>
        <v>20</v>
      </c>
      <c r="F83700" t="str">
        <f t="shared" si="2615"/>
        <v>среда</v>
      </c>
    </row>
    <row r="83701" spans="1:6" x14ac:dyDescent="0.25">
      <c r="A83701">
        <v>252577</v>
      </c>
      <c r="B83701">
        <v>253967</v>
      </c>
      <c r="C83701" s="2">
        <v>44384.849702265376</v>
      </c>
      <c r="D83701">
        <v>180863</v>
      </c>
      <c r="E83701">
        <f t="shared" si="2614"/>
        <v>20</v>
      </c>
      <c r="F83701" t="str">
        <f t="shared" si="2615"/>
        <v>среда</v>
      </c>
    </row>
    <row r="83702" spans="1:6" x14ac:dyDescent="0.25">
      <c r="A83702">
        <v>173505</v>
      </c>
      <c r="B83702">
        <v>253968</v>
      </c>
      <c r="C83702" s="2">
        <v>44384.850106796119</v>
      </c>
      <c r="D83702">
        <v>262011</v>
      </c>
      <c r="E83702">
        <f t="shared" si="2614"/>
        <v>20</v>
      </c>
      <c r="F83702" t="str">
        <f t="shared" si="2615"/>
        <v>среда</v>
      </c>
    </row>
    <row r="83703" spans="1:6" x14ac:dyDescent="0.25">
      <c r="A83703">
        <v>207613</v>
      </c>
      <c r="B83703">
        <v>253972</v>
      </c>
      <c r="C83703" s="2">
        <v>44384.850106796119</v>
      </c>
      <c r="D83703">
        <v>259452</v>
      </c>
      <c r="E83703">
        <f t="shared" si="2614"/>
        <v>20</v>
      </c>
      <c r="F83703" t="str">
        <f t="shared" si="2615"/>
        <v>среда</v>
      </c>
    </row>
    <row r="83704" spans="1:6" x14ac:dyDescent="0.25">
      <c r="A83704">
        <v>280447</v>
      </c>
      <c r="B83704">
        <v>253973</v>
      </c>
      <c r="C83704" s="2">
        <v>44384.850106796119</v>
      </c>
      <c r="D83704">
        <v>381626</v>
      </c>
      <c r="E83704">
        <f t="shared" si="2614"/>
        <v>20</v>
      </c>
      <c r="F83704" t="str">
        <f t="shared" si="2615"/>
        <v>среда</v>
      </c>
    </row>
    <row r="83705" spans="1:6" x14ac:dyDescent="0.25">
      <c r="A83705">
        <v>151734</v>
      </c>
      <c r="B83705">
        <v>253976</v>
      </c>
      <c r="C83705" s="2">
        <v>44384.850333333336</v>
      </c>
      <c r="D83705">
        <v>411922</v>
      </c>
      <c r="E83705">
        <f t="shared" si="2614"/>
        <v>20</v>
      </c>
      <c r="F83705" t="str">
        <f t="shared" si="2615"/>
        <v>среда</v>
      </c>
    </row>
    <row r="83706" spans="1:6" x14ac:dyDescent="0.25">
      <c r="A83706">
        <v>21340</v>
      </c>
      <c r="B83706">
        <v>253977</v>
      </c>
      <c r="C83706" s="2">
        <v>44384.851320388349</v>
      </c>
      <c r="D83706">
        <v>37644</v>
      </c>
      <c r="E83706">
        <f t="shared" si="2614"/>
        <v>20</v>
      </c>
      <c r="F83706" t="str">
        <f t="shared" si="2615"/>
        <v>среда</v>
      </c>
    </row>
    <row r="83707" spans="1:6" x14ac:dyDescent="0.25">
      <c r="A83707">
        <v>172792</v>
      </c>
      <c r="B83707">
        <v>253982</v>
      </c>
      <c r="C83707" s="2">
        <v>44384.851320388349</v>
      </c>
      <c r="D83707">
        <v>286645</v>
      </c>
      <c r="E83707">
        <f t="shared" si="2614"/>
        <v>20</v>
      </c>
      <c r="F83707" t="str">
        <f t="shared" si="2615"/>
        <v>среда</v>
      </c>
    </row>
    <row r="83708" spans="1:6" x14ac:dyDescent="0.25">
      <c r="A83708">
        <v>323527</v>
      </c>
      <c r="B83708">
        <v>253986</v>
      </c>
      <c r="C83708" s="2">
        <v>44384.851724919099</v>
      </c>
      <c r="D83708">
        <v>46386</v>
      </c>
      <c r="E83708">
        <f t="shared" si="2614"/>
        <v>20</v>
      </c>
      <c r="F83708" t="str">
        <f t="shared" si="2615"/>
        <v>среда</v>
      </c>
    </row>
    <row r="83709" spans="1:6" x14ac:dyDescent="0.25">
      <c r="A83709">
        <v>8463</v>
      </c>
      <c r="B83709">
        <v>253990</v>
      </c>
      <c r="C83709" s="2">
        <v>44384.852938511329</v>
      </c>
      <c r="D83709">
        <v>242428</v>
      </c>
      <c r="E83709">
        <f t="shared" si="2614"/>
        <v>20</v>
      </c>
      <c r="F83709" t="str">
        <f t="shared" si="2615"/>
        <v>среда</v>
      </c>
    </row>
    <row r="83710" spans="1:6" x14ac:dyDescent="0.25">
      <c r="A83710">
        <v>263717</v>
      </c>
      <c r="B83710">
        <v>253993</v>
      </c>
      <c r="C83710" s="2">
        <v>44384.852938511329</v>
      </c>
      <c r="D83710">
        <v>96007</v>
      </c>
      <c r="E83710">
        <f t="shared" si="2614"/>
        <v>20</v>
      </c>
      <c r="F83710" t="str">
        <f t="shared" si="2615"/>
        <v>среда</v>
      </c>
    </row>
    <row r="83711" spans="1:6" x14ac:dyDescent="0.25">
      <c r="A83711">
        <v>170961</v>
      </c>
      <c r="B83711">
        <v>253996</v>
      </c>
      <c r="C83711" s="2">
        <v>44384.854556634302</v>
      </c>
      <c r="D83711">
        <v>3876</v>
      </c>
      <c r="E83711">
        <f t="shared" si="2614"/>
        <v>20</v>
      </c>
      <c r="F83711" t="str">
        <f t="shared" si="2615"/>
        <v>среда</v>
      </c>
    </row>
    <row r="83712" spans="1:6" x14ac:dyDescent="0.25">
      <c r="A83712">
        <v>237047</v>
      </c>
      <c r="B83712">
        <v>253998</v>
      </c>
      <c r="C83712" s="2">
        <v>44384.854961165052</v>
      </c>
      <c r="D83712">
        <v>347393</v>
      </c>
      <c r="E83712">
        <f t="shared" si="2614"/>
        <v>20</v>
      </c>
      <c r="F83712" t="str">
        <f t="shared" si="2615"/>
        <v>среда</v>
      </c>
    </row>
    <row r="83713" spans="1:6" x14ac:dyDescent="0.25">
      <c r="A83713">
        <v>121861</v>
      </c>
      <c r="B83713">
        <v>254002</v>
      </c>
      <c r="C83713" s="2">
        <v>44384.855770226532</v>
      </c>
      <c r="D83713">
        <v>125091</v>
      </c>
      <c r="E83713">
        <f t="shared" si="2614"/>
        <v>20</v>
      </c>
      <c r="F83713" t="str">
        <f t="shared" si="2615"/>
        <v>среда</v>
      </c>
    </row>
    <row r="83714" spans="1:6" x14ac:dyDescent="0.25">
      <c r="A83714">
        <v>17007</v>
      </c>
      <c r="B83714">
        <v>254005</v>
      </c>
      <c r="C83714" s="2">
        <v>44384.856174757282</v>
      </c>
      <c r="D83714">
        <v>104355</v>
      </c>
      <c r="E83714">
        <f t="shared" si="2614"/>
        <v>20</v>
      </c>
      <c r="F83714" t="str">
        <f t="shared" si="2615"/>
        <v>среда</v>
      </c>
    </row>
    <row r="83715" spans="1:6" x14ac:dyDescent="0.25">
      <c r="A83715">
        <v>58125</v>
      </c>
      <c r="B83715">
        <v>254009</v>
      </c>
      <c r="C83715" s="2">
        <v>44384.856174757282</v>
      </c>
      <c r="D83715">
        <v>351192</v>
      </c>
      <c r="E83715">
        <f t="shared" ref="E83715:E83778" si="2616">HOUR(C83715)</f>
        <v>20</v>
      </c>
      <c r="F83715" t="str">
        <f t="shared" ref="F83715:F83778" si="2617">TEXT(C83715,"дддд")</f>
        <v>среда</v>
      </c>
    </row>
    <row r="83716" spans="1:6" x14ac:dyDescent="0.25">
      <c r="A83716">
        <v>72149</v>
      </c>
      <c r="B83716">
        <v>254014</v>
      </c>
      <c r="C83716" s="2">
        <v>44384.856174757282</v>
      </c>
      <c r="D83716">
        <v>392434</v>
      </c>
      <c r="E83716">
        <f t="shared" si="2616"/>
        <v>20</v>
      </c>
      <c r="F83716" t="str">
        <f t="shared" si="2617"/>
        <v>среда</v>
      </c>
    </row>
    <row r="83717" spans="1:6" x14ac:dyDescent="0.25">
      <c r="A83717">
        <v>217244</v>
      </c>
      <c r="B83717">
        <v>254015</v>
      </c>
      <c r="C83717" s="2">
        <v>44384.856579288025</v>
      </c>
      <c r="D83717">
        <v>251574</v>
      </c>
      <c r="E83717">
        <f t="shared" si="2616"/>
        <v>20</v>
      </c>
      <c r="F83717" t="str">
        <f t="shared" si="2617"/>
        <v>среда</v>
      </c>
    </row>
    <row r="83718" spans="1:6" x14ac:dyDescent="0.25">
      <c r="A83718">
        <v>106017</v>
      </c>
      <c r="B83718">
        <v>254016</v>
      </c>
      <c r="C83718" s="2">
        <v>44384.858197411006</v>
      </c>
      <c r="D83718">
        <v>150873</v>
      </c>
      <c r="E83718">
        <f t="shared" si="2616"/>
        <v>20</v>
      </c>
      <c r="F83718" t="str">
        <f t="shared" si="2617"/>
        <v>среда</v>
      </c>
    </row>
    <row r="83719" spans="1:6" x14ac:dyDescent="0.25">
      <c r="A83719">
        <v>344132</v>
      </c>
      <c r="B83719">
        <v>254020</v>
      </c>
      <c r="C83719" s="2">
        <v>44384.858999999997</v>
      </c>
      <c r="D83719">
        <v>304722</v>
      </c>
      <c r="E83719">
        <f t="shared" si="2616"/>
        <v>20</v>
      </c>
      <c r="F83719" t="str">
        <f t="shared" si="2617"/>
        <v>среда</v>
      </c>
    </row>
    <row r="83720" spans="1:6" x14ac:dyDescent="0.25">
      <c r="A83720">
        <v>38049</v>
      </c>
      <c r="B83720">
        <v>254025</v>
      </c>
      <c r="C83720" s="2">
        <v>44384.859815533986</v>
      </c>
      <c r="D83720">
        <v>439190</v>
      </c>
      <c r="E83720">
        <f t="shared" si="2616"/>
        <v>20</v>
      </c>
      <c r="F83720" t="str">
        <f t="shared" si="2617"/>
        <v>среда</v>
      </c>
    </row>
    <row r="83721" spans="1:6" x14ac:dyDescent="0.25">
      <c r="A83721">
        <v>139702</v>
      </c>
      <c r="B83721">
        <v>254029</v>
      </c>
      <c r="C83721" s="2">
        <v>44384.859815533986</v>
      </c>
      <c r="D83721">
        <v>347393</v>
      </c>
      <c r="E83721">
        <f t="shared" si="2616"/>
        <v>20</v>
      </c>
      <c r="F83721" t="str">
        <f t="shared" si="2617"/>
        <v>среда</v>
      </c>
    </row>
    <row r="83722" spans="1:6" x14ac:dyDescent="0.25">
      <c r="A83722">
        <v>25018</v>
      </c>
      <c r="B83722">
        <v>254032</v>
      </c>
      <c r="C83722" s="2">
        <v>44384.861029126216</v>
      </c>
      <c r="D83722">
        <v>230778</v>
      </c>
      <c r="E83722">
        <f t="shared" si="2616"/>
        <v>20</v>
      </c>
      <c r="F83722" t="str">
        <f t="shared" si="2617"/>
        <v>среда</v>
      </c>
    </row>
    <row r="83723" spans="1:6" x14ac:dyDescent="0.25">
      <c r="A83723">
        <v>99202</v>
      </c>
      <c r="B83723">
        <v>254037</v>
      </c>
      <c r="C83723" s="2">
        <v>44384.861433656959</v>
      </c>
      <c r="D83723">
        <v>118549</v>
      </c>
      <c r="E83723">
        <f t="shared" si="2616"/>
        <v>20</v>
      </c>
      <c r="F83723" t="str">
        <f t="shared" si="2617"/>
        <v>среда</v>
      </c>
    </row>
    <row r="83724" spans="1:6" x14ac:dyDescent="0.25">
      <c r="A83724">
        <v>220393</v>
      </c>
      <c r="B83724">
        <v>254039</v>
      </c>
      <c r="C83724" s="2">
        <v>44384.861433656959</v>
      </c>
      <c r="D83724">
        <v>62570</v>
      </c>
      <c r="E83724">
        <f t="shared" si="2616"/>
        <v>20</v>
      </c>
      <c r="F83724" t="str">
        <f t="shared" si="2617"/>
        <v>среда</v>
      </c>
    </row>
    <row r="83725" spans="1:6" x14ac:dyDescent="0.25">
      <c r="A83725">
        <v>94917</v>
      </c>
      <c r="B83725">
        <v>254040</v>
      </c>
      <c r="C83725" s="2">
        <v>44384.862242718445</v>
      </c>
      <c r="D83725">
        <v>426606</v>
      </c>
      <c r="E83725">
        <f t="shared" si="2616"/>
        <v>20</v>
      </c>
      <c r="F83725" t="str">
        <f t="shared" si="2617"/>
        <v>среда</v>
      </c>
    </row>
    <row r="83726" spans="1:6" x14ac:dyDescent="0.25">
      <c r="A83726">
        <v>215701</v>
      </c>
      <c r="B83726">
        <v>254042</v>
      </c>
      <c r="C83726" s="2">
        <v>44384.862647249189</v>
      </c>
      <c r="D83726">
        <v>472712</v>
      </c>
      <c r="E83726">
        <f t="shared" si="2616"/>
        <v>20</v>
      </c>
      <c r="F83726" t="str">
        <f t="shared" si="2617"/>
        <v>среда</v>
      </c>
    </row>
    <row r="83727" spans="1:6" x14ac:dyDescent="0.25">
      <c r="A83727">
        <v>153104</v>
      </c>
      <c r="B83727">
        <v>254044</v>
      </c>
      <c r="C83727" s="2">
        <v>44384.863860841426</v>
      </c>
      <c r="D83727">
        <v>179296</v>
      </c>
      <c r="E83727">
        <f t="shared" si="2616"/>
        <v>20</v>
      </c>
      <c r="F83727" t="str">
        <f t="shared" si="2617"/>
        <v>среда</v>
      </c>
    </row>
    <row r="83728" spans="1:6" x14ac:dyDescent="0.25">
      <c r="A83728">
        <v>82546</v>
      </c>
      <c r="B83728">
        <v>254046</v>
      </c>
      <c r="C83728" s="2">
        <v>44384.864265372169</v>
      </c>
      <c r="D83728">
        <v>439981</v>
      </c>
      <c r="E83728">
        <f t="shared" si="2616"/>
        <v>20</v>
      </c>
      <c r="F83728" t="str">
        <f t="shared" si="2617"/>
        <v>среда</v>
      </c>
    </row>
    <row r="83729" spans="1:6" x14ac:dyDescent="0.25">
      <c r="A83729">
        <v>179253</v>
      </c>
      <c r="B83729">
        <v>254049</v>
      </c>
      <c r="C83729" s="2">
        <v>44384.864999999998</v>
      </c>
      <c r="D83729">
        <v>341081</v>
      </c>
      <c r="E83729">
        <f t="shared" si="2616"/>
        <v>20</v>
      </c>
      <c r="F83729" t="str">
        <f t="shared" si="2617"/>
        <v>среда</v>
      </c>
    </row>
    <row r="83730" spans="1:6" x14ac:dyDescent="0.25">
      <c r="A83730">
        <v>77103</v>
      </c>
      <c r="B83730">
        <v>254050</v>
      </c>
      <c r="C83730" s="2">
        <v>44384.865074433656</v>
      </c>
      <c r="D83730">
        <v>118549</v>
      </c>
      <c r="E83730">
        <f t="shared" si="2616"/>
        <v>20</v>
      </c>
      <c r="F83730" t="str">
        <f t="shared" si="2617"/>
        <v>среда</v>
      </c>
    </row>
    <row r="83731" spans="1:6" x14ac:dyDescent="0.25">
      <c r="A83731">
        <v>175138</v>
      </c>
      <c r="B83731">
        <v>254053</v>
      </c>
      <c r="C83731" s="2">
        <v>44384.865478964399</v>
      </c>
      <c r="D83731">
        <v>230507</v>
      </c>
      <c r="E83731">
        <f t="shared" si="2616"/>
        <v>20</v>
      </c>
      <c r="F83731" t="str">
        <f t="shared" si="2617"/>
        <v>среда</v>
      </c>
    </row>
    <row r="83732" spans="1:6" x14ac:dyDescent="0.25">
      <c r="A83732">
        <v>206118</v>
      </c>
      <c r="B83732">
        <v>254058</v>
      </c>
      <c r="C83732" s="2">
        <v>44384.865883495142</v>
      </c>
      <c r="D83732">
        <v>38593</v>
      </c>
      <c r="E83732">
        <f t="shared" si="2616"/>
        <v>20</v>
      </c>
      <c r="F83732" t="str">
        <f t="shared" si="2617"/>
        <v>среда</v>
      </c>
    </row>
    <row r="83733" spans="1:6" x14ac:dyDescent="0.25">
      <c r="A83733">
        <v>331965</v>
      </c>
      <c r="B83733">
        <v>254062</v>
      </c>
      <c r="C83733" s="2">
        <v>44384.865883495142</v>
      </c>
      <c r="D83733">
        <v>179296</v>
      </c>
      <c r="E83733">
        <f t="shared" si="2616"/>
        <v>20</v>
      </c>
      <c r="F83733" t="str">
        <f t="shared" si="2617"/>
        <v>среда</v>
      </c>
    </row>
    <row r="83734" spans="1:6" x14ac:dyDescent="0.25">
      <c r="A83734">
        <v>40402</v>
      </c>
      <c r="B83734">
        <v>254065</v>
      </c>
      <c r="C83734" s="2">
        <v>44384.866288025893</v>
      </c>
      <c r="D83734">
        <v>403358</v>
      </c>
      <c r="E83734">
        <f t="shared" si="2616"/>
        <v>20</v>
      </c>
      <c r="F83734" t="str">
        <f t="shared" si="2617"/>
        <v>среда</v>
      </c>
    </row>
    <row r="83735" spans="1:6" x14ac:dyDescent="0.25">
      <c r="A83735">
        <v>65761</v>
      </c>
      <c r="B83735">
        <v>254069</v>
      </c>
      <c r="C83735" s="2">
        <v>44384.868715210359</v>
      </c>
      <c r="D83735">
        <v>409853</v>
      </c>
      <c r="E83735">
        <f t="shared" si="2616"/>
        <v>20</v>
      </c>
      <c r="F83735" t="str">
        <f t="shared" si="2617"/>
        <v>среда</v>
      </c>
    </row>
    <row r="83736" spans="1:6" x14ac:dyDescent="0.25">
      <c r="A83736">
        <v>314557</v>
      </c>
      <c r="B83736">
        <v>254074</v>
      </c>
      <c r="C83736" s="2">
        <v>44384.869524271846</v>
      </c>
      <c r="D83736">
        <v>154256</v>
      </c>
      <c r="E83736">
        <f t="shared" si="2616"/>
        <v>20</v>
      </c>
      <c r="F83736" t="str">
        <f t="shared" si="2617"/>
        <v>среда</v>
      </c>
    </row>
    <row r="83737" spans="1:6" x14ac:dyDescent="0.25">
      <c r="A83737">
        <v>103585</v>
      </c>
      <c r="B83737">
        <v>254078</v>
      </c>
      <c r="C83737" s="2">
        <v>44384.869928802589</v>
      </c>
      <c r="D83737">
        <v>433596</v>
      </c>
      <c r="E83737">
        <f t="shared" si="2616"/>
        <v>20</v>
      </c>
      <c r="F83737" t="str">
        <f t="shared" si="2617"/>
        <v>среда</v>
      </c>
    </row>
    <row r="83738" spans="1:6" x14ac:dyDescent="0.25">
      <c r="A83738">
        <v>93877</v>
      </c>
      <c r="B83738">
        <v>254082</v>
      </c>
      <c r="C83738" s="2">
        <v>44384.870333333332</v>
      </c>
      <c r="D83738">
        <v>476070</v>
      </c>
      <c r="E83738">
        <f t="shared" si="2616"/>
        <v>20</v>
      </c>
      <c r="F83738" t="str">
        <f t="shared" si="2617"/>
        <v>среда</v>
      </c>
    </row>
    <row r="83739" spans="1:6" x14ac:dyDescent="0.25">
      <c r="A83739">
        <v>260956</v>
      </c>
      <c r="B83739">
        <v>254083</v>
      </c>
      <c r="C83739" s="2">
        <v>44384.872760517799</v>
      </c>
      <c r="D83739">
        <v>40694</v>
      </c>
      <c r="E83739">
        <f t="shared" si="2616"/>
        <v>20</v>
      </c>
      <c r="F83739" t="str">
        <f t="shared" si="2617"/>
        <v>среда</v>
      </c>
    </row>
    <row r="83740" spans="1:6" x14ac:dyDescent="0.25">
      <c r="A83740">
        <v>119379</v>
      </c>
      <c r="B83740">
        <v>254088</v>
      </c>
      <c r="C83740" s="2">
        <v>44384.873974110029</v>
      </c>
      <c r="D83740">
        <v>118549</v>
      </c>
      <c r="E83740">
        <f t="shared" si="2616"/>
        <v>20</v>
      </c>
      <c r="F83740" t="str">
        <f t="shared" si="2617"/>
        <v>среда</v>
      </c>
    </row>
    <row r="83741" spans="1:6" x14ac:dyDescent="0.25">
      <c r="A83741">
        <v>155101</v>
      </c>
      <c r="B83741">
        <v>254089</v>
      </c>
      <c r="C83741" s="2">
        <v>44384.874378640779</v>
      </c>
      <c r="D83741">
        <v>182191</v>
      </c>
      <c r="E83741">
        <f t="shared" si="2616"/>
        <v>20</v>
      </c>
      <c r="F83741" t="str">
        <f t="shared" si="2617"/>
        <v>среда</v>
      </c>
    </row>
    <row r="83742" spans="1:6" x14ac:dyDescent="0.25">
      <c r="A83742">
        <v>109090</v>
      </c>
      <c r="B83742">
        <v>254090</v>
      </c>
      <c r="C83742" s="2">
        <v>44384.874783171515</v>
      </c>
      <c r="D83742">
        <v>83939</v>
      </c>
      <c r="E83742">
        <f t="shared" si="2616"/>
        <v>20</v>
      </c>
      <c r="F83742" t="str">
        <f t="shared" si="2617"/>
        <v>среда</v>
      </c>
    </row>
    <row r="83743" spans="1:6" x14ac:dyDescent="0.25">
      <c r="A83743">
        <v>338264</v>
      </c>
      <c r="B83743">
        <v>254095</v>
      </c>
      <c r="C83743" s="2">
        <v>44384.875187702266</v>
      </c>
      <c r="D83743">
        <v>376706</v>
      </c>
      <c r="E83743">
        <f t="shared" si="2616"/>
        <v>21</v>
      </c>
      <c r="F83743" t="str">
        <f t="shared" si="2617"/>
        <v>среда</v>
      </c>
    </row>
    <row r="83744" spans="1:6" x14ac:dyDescent="0.25">
      <c r="A83744">
        <v>147956</v>
      </c>
      <c r="B83744">
        <v>254096</v>
      </c>
      <c r="C83744" s="2">
        <v>44384.875592233009</v>
      </c>
      <c r="D83744">
        <v>141139</v>
      </c>
      <c r="E83744">
        <f t="shared" si="2616"/>
        <v>21</v>
      </c>
      <c r="F83744" t="str">
        <f t="shared" si="2617"/>
        <v>среда</v>
      </c>
    </row>
    <row r="83745" spans="1:6" x14ac:dyDescent="0.25">
      <c r="A83745">
        <v>46478</v>
      </c>
      <c r="B83745">
        <v>254097</v>
      </c>
      <c r="C83745" s="2">
        <v>44384.875996763752</v>
      </c>
      <c r="D83745">
        <v>114865</v>
      </c>
      <c r="E83745">
        <f t="shared" si="2616"/>
        <v>21</v>
      </c>
      <c r="F83745" t="str">
        <f t="shared" si="2617"/>
        <v>среда</v>
      </c>
    </row>
    <row r="83746" spans="1:6" x14ac:dyDescent="0.25">
      <c r="A83746">
        <v>39834</v>
      </c>
      <c r="B83746">
        <v>254098</v>
      </c>
      <c r="C83746" s="2">
        <v>44384.876401294496</v>
      </c>
      <c r="D83746">
        <v>379466</v>
      </c>
      <c r="E83746">
        <f t="shared" si="2616"/>
        <v>21</v>
      </c>
      <c r="F83746" t="str">
        <f t="shared" si="2617"/>
        <v>среда</v>
      </c>
    </row>
    <row r="83747" spans="1:6" x14ac:dyDescent="0.25">
      <c r="A83747">
        <v>132108</v>
      </c>
      <c r="B83747">
        <v>254099</v>
      </c>
      <c r="C83747" s="2">
        <v>44384.876401294496</v>
      </c>
      <c r="D83747">
        <v>321129</v>
      </c>
      <c r="E83747">
        <f t="shared" si="2616"/>
        <v>21</v>
      </c>
      <c r="F83747" t="str">
        <f t="shared" si="2617"/>
        <v>среда</v>
      </c>
    </row>
    <row r="83748" spans="1:6" x14ac:dyDescent="0.25">
      <c r="A83748">
        <v>113794</v>
      </c>
      <c r="B83748">
        <v>254104</v>
      </c>
      <c r="C83748" s="2">
        <v>44384.876805825246</v>
      </c>
      <c r="D83748">
        <v>470762</v>
      </c>
      <c r="E83748">
        <f t="shared" si="2616"/>
        <v>21</v>
      </c>
      <c r="F83748" t="str">
        <f t="shared" si="2617"/>
        <v>среда</v>
      </c>
    </row>
    <row r="83749" spans="1:6" x14ac:dyDescent="0.25">
      <c r="A83749">
        <v>334399</v>
      </c>
      <c r="B83749">
        <v>254109</v>
      </c>
      <c r="C83749" s="2">
        <v>44384.877614886725</v>
      </c>
      <c r="D83749">
        <v>78362</v>
      </c>
      <c r="E83749">
        <f t="shared" si="2616"/>
        <v>21</v>
      </c>
      <c r="F83749" t="str">
        <f t="shared" si="2617"/>
        <v>среда</v>
      </c>
    </row>
    <row r="83750" spans="1:6" x14ac:dyDescent="0.25">
      <c r="A83750">
        <v>302169</v>
      </c>
      <c r="B83750">
        <v>254111</v>
      </c>
      <c r="C83750" s="2">
        <v>44384.878333333334</v>
      </c>
      <c r="D83750">
        <v>154256</v>
      </c>
      <c r="E83750">
        <f t="shared" si="2616"/>
        <v>21</v>
      </c>
      <c r="F83750" t="str">
        <f t="shared" si="2617"/>
        <v>среда</v>
      </c>
    </row>
    <row r="83751" spans="1:6" x14ac:dyDescent="0.25">
      <c r="A83751">
        <v>69595</v>
      </c>
      <c r="B83751">
        <v>254114</v>
      </c>
      <c r="C83751" s="2">
        <v>44384.878828478963</v>
      </c>
      <c r="D83751">
        <v>349014</v>
      </c>
      <c r="E83751">
        <f t="shared" si="2616"/>
        <v>21</v>
      </c>
      <c r="F83751" t="str">
        <f t="shared" si="2617"/>
        <v>среда</v>
      </c>
    </row>
    <row r="83752" spans="1:6" x14ac:dyDescent="0.25">
      <c r="A83752">
        <v>49955</v>
      </c>
      <c r="B83752">
        <v>254116</v>
      </c>
      <c r="C83752" s="2">
        <v>44384.87882847897</v>
      </c>
      <c r="D83752">
        <v>230507</v>
      </c>
      <c r="E83752">
        <f t="shared" si="2616"/>
        <v>21</v>
      </c>
      <c r="F83752" t="str">
        <f t="shared" si="2617"/>
        <v>среда</v>
      </c>
    </row>
    <row r="83753" spans="1:6" x14ac:dyDescent="0.25">
      <c r="A83753">
        <v>334027</v>
      </c>
      <c r="B83753">
        <v>254118</v>
      </c>
      <c r="C83753" s="2">
        <v>44384.879000000001</v>
      </c>
      <c r="D83753">
        <v>271157</v>
      </c>
      <c r="E83753">
        <f t="shared" si="2616"/>
        <v>21</v>
      </c>
      <c r="F83753" t="str">
        <f t="shared" si="2617"/>
        <v>среда</v>
      </c>
    </row>
    <row r="83754" spans="1:6" x14ac:dyDescent="0.25">
      <c r="A83754">
        <v>157556</v>
      </c>
      <c r="B83754">
        <v>254122</v>
      </c>
      <c r="C83754" s="2">
        <v>44384.879233009713</v>
      </c>
      <c r="D83754">
        <v>230507</v>
      </c>
      <c r="E83754">
        <f t="shared" si="2616"/>
        <v>21</v>
      </c>
      <c r="F83754" t="str">
        <f t="shared" si="2617"/>
        <v>среда</v>
      </c>
    </row>
    <row r="83755" spans="1:6" x14ac:dyDescent="0.25">
      <c r="A83755">
        <v>179426</v>
      </c>
      <c r="B83755">
        <v>254124</v>
      </c>
      <c r="C83755" s="2">
        <v>44384.879233009713</v>
      </c>
      <c r="D83755">
        <v>104958</v>
      </c>
      <c r="E83755">
        <f t="shared" si="2616"/>
        <v>21</v>
      </c>
      <c r="F83755" t="str">
        <f t="shared" si="2617"/>
        <v>среда</v>
      </c>
    </row>
    <row r="83756" spans="1:6" x14ac:dyDescent="0.25">
      <c r="A83756">
        <v>303740</v>
      </c>
      <c r="B83756">
        <v>254129</v>
      </c>
      <c r="C83756" s="2">
        <v>44384.879233009713</v>
      </c>
      <c r="D83756">
        <v>182191</v>
      </c>
      <c r="E83756">
        <f t="shared" si="2616"/>
        <v>21</v>
      </c>
      <c r="F83756" t="str">
        <f t="shared" si="2617"/>
        <v>среда</v>
      </c>
    </row>
    <row r="83757" spans="1:6" x14ac:dyDescent="0.25">
      <c r="A83757">
        <v>311899</v>
      </c>
      <c r="B83757">
        <v>254134</v>
      </c>
      <c r="C83757" s="2">
        <v>44384.879637540456</v>
      </c>
      <c r="D83757">
        <v>111368</v>
      </c>
      <c r="E83757">
        <f t="shared" si="2616"/>
        <v>21</v>
      </c>
      <c r="F83757" t="str">
        <f t="shared" si="2617"/>
        <v>среда</v>
      </c>
    </row>
    <row r="83758" spans="1:6" x14ac:dyDescent="0.25">
      <c r="A83758">
        <v>174637</v>
      </c>
      <c r="B83758">
        <v>254138</v>
      </c>
      <c r="C83758" s="2">
        <v>44384.880446601943</v>
      </c>
      <c r="D83758">
        <v>209917</v>
      </c>
      <c r="E83758">
        <f t="shared" si="2616"/>
        <v>21</v>
      </c>
      <c r="F83758" t="str">
        <f t="shared" si="2617"/>
        <v>среда</v>
      </c>
    </row>
    <row r="83759" spans="1:6" x14ac:dyDescent="0.25">
      <c r="A83759">
        <v>72793</v>
      </c>
      <c r="B83759">
        <v>254140</v>
      </c>
      <c r="C83759" s="2">
        <v>44384.880851132686</v>
      </c>
      <c r="D83759">
        <v>118549</v>
      </c>
      <c r="E83759">
        <f t="shared" si="2616"/>
        <v>21</v>
      </c>
      <c r="F83759" t="str">
        <f t="shared" si="2617"/>
        <v>среда</v>
      </c>
    </row>
    <row r="83760" spans="1:6" x14ac:dyDescent="0.25">
      <c r="A83760">
        <v>338922</v>
      </c>
      <c r="B83760">
        <v>254141</v>
      </c>
      <c r="C83760" s="2">
        <v>44384.880851132686</v>
      </c>
      <c r="D83760">
        <v>238334</v>
      </c>
      <c r="E83760">
        <f t="shared" si="2616"/>
        <v>21</v>
      </c>
      <c r="F83760" t="str">
        <f t="shared" si="2617"/>
        <v>среда</v>
      </c>
    </row>
    <row r="83761" spans="1:6" x14ac:dyDescent="0.25">
      <c r="A83761">
        <v>52025</v>
      </c>
      <c r="B83761">
        <v>254142</v>
      </c>
      <c r="C83761" s="2">
        <v>44384.882064724916</v>
      </c>
      <c r="D83761">
        <v>331056</v>
      </c>
      <c r="E83761">
        <f t="shared" si="2616"/>
        <v>21</v>
      </c>
      <c r="F83761" t="str">
        <f t="shared" si="2617"/>
        <v>среда</v>
      </c>
    </row>
    <row r="83762" spans="1:6" x14ac:dyDescent="0.25">
      <c r="A83762">
        <v>297835</v>
      </c>
      <c r="B83762">
        <v>254143</v>
      </c>
      <c r="C83762" s="2">
        <v>44384.882469255666</v>
      </c>
      <c r="D83762">
        <v>266896</v>
      </c>
      <c r="E83762">
        <f t="shared" si="2616"/>
        <v>21</v>
      </c>
      <c r="F83762" t="str">
        <f t="shared" si="2617"/>
        <v>среда</v>
      </c>
    </row>
    <row r="83763" spans="1:6" x14ac:dyDescent="0.25">
      <c r="A83763">
        <v>10979</v>
      </c>
      <c r="B83763">
        <v>254144</v>
      </c>
      <c r="C83763" s="2">
        <v>44384.882873786402</v>
      </c>
      <c r="D83763">
        <v>258251</v>
      </c>
      <c r="E83763">
        <f t="shared" si="2616"/>
        <v>21</v>
      </c>
      <c r="F83763" t="str">
        <f t="shared" si="2617"/>
        <v>среда</v>
      </c>
    </row>
    <row r="83764" spans="1:6" x14ac:dyDescent="0.25">
      <c r="A83764">
        <v>48392</v>
      </c>
      <c r="B83764">
        <v>254145</v>
      </c>
      <c r="C83764" s="2">
        <v>44384.884087378647</v>
      </c>
      <c r="D83764">
        <v>230507</v>
      </c>
      <c r="E83764">
        <f t="shared" si="2616"/>
        <v>21</v>
      </c>
      <c r="F83764" t="str">
        <f t="shared" si="2617"/>
        <v>среда</v>
      </c>
    </row>
    <row r="83765" spans="1:6" x14ac:dyDescent="0.25">
      <c r="A83765">
        <v>317912</v>
      </c>
      <c r="B83765">
        <v>254147</v>
      </c>
      <c r="C83765" s="2">
        <v>44384.88449190939</v>
      </c>
      <c r="D83765">
        <v>102086</v>
      </c>
      <c r="E83765">
        <f t="shared" si="2616"/>
        <v>21</v>
      </c>
      <c r="F83765" t="str">
        <f t="shared" si="2617"/>
        <v>среда</v>
      </c>
    </row>
    <row r="83766" spans="1:6" x14ac:dyDescent="0.25">
      <c r="A83766">
        <v>21338</v>
      </c>
      <c r="B83766">
        <v>254151</v>
      </c>
      <c r="C83766" s="2">
        <v>44384.88570550162</v>
      </c>
      <c r="D83766">
        <v>158978</v>
      </c>
      <c r="E83766">
        <f t="shared" si="2616"/>
        <v>21</v>
      </c>
      <c r="F83766" t="str">
        <f t="shared" si="2617"/>
        <v>среда</v>
      </c>
    </row>
    <row r="83767" spans="1:6" x14ac:dyDescent="0.25">
      <c r="A83767">
        <v>297818</v>
      </c>
      <c r="B83767">
        <v>254156</v>
      </c>
      <c r="C83767" s="2">
        <v>44384.88570550162</v>
      </c>
      <c r="D83767">
        <v>5151</v>
      </c>
      <c r="E83767">
        <f t="shared" si="2616"/>
        <v>21</v>
      </c>
      <c r="F83767" t="str">
        <f t="shared" si="2617"/>
        <v>среда</v>
      </c>
    </row>
    <row r="83768" spans="1:6" x14ac:dyDescent="0.25">
      <c r="A83768">
        <v>284025</v>
      </c>
      <c r="B83768">
        <v>254159</v>
      </c>
      <c r="C83768" s="2">
        <v>44384.887728155336</v>
      </c>
      <c r="D83768">
        <v>53640</v>
      </c>
      <c r="E83768">
        <f t="shared" si="2616"/>
        <v>21</v>
      </c>
      <c r="F83768" t="str">
        <f t="shared" si="2617"/>
        <v>среда</v>
      </c>
    </row>
    <row r="83769" spans="1:6" x14ac:dyDescent="0.25">
      <c r="A83769">
        <v>345601</v>
      </c>
      <c r="B83769">
        <v>254161</v>
      </c>
      <c r="C83769" s="2">
        <v>44384.888941747573</v>
      </c>
      <c r="D83769">
        <v>21550</v>
      </c>
      <c r="E83769">
        <f t="shared" si="2616"/>
        <v>21</v>
      </c>
      <c r="F83769" t="str">
        <f t="shared" si="2617"/>
        <v>среда</v>
      </c>
    </row>
    <row r="83770" spans="1:6" x14ac:dyDescent="0.25">
      <c r="A83770">
        <v>297023</v>
      </c>
      <c r="B83770">
        <v>254165</v>
      </c>
      <c r="C83770" s="2">
        <v>44384.889346278316</v>
      </c>
      <c r="D83770">
        <v>297506</v>
      </c>
      <c r="E83770">
        <f t="shared" si="2616"/>
        <v>21</v>
      </c>
      <c r="F83770" t="str">
        <f t="shared" si="2617"/>
        <v>среда</v>
      </c>
    </row>
    <row r="83771" spans="1:6" x14ac:dyDescent="0.25">
      <c r="A83771">
        <v>143507</v>
      </c>
      <c r="B83771">
        <v>254170</v>
      </c>
      <c r="C83771" s="2">
        <v>44384.89136893204</v>
      </c>
      <c r="D83771">
        <v>42035</v>
      </c>
      <c r="E83771">
        <f t="shared" si="2616"/>
        <v>21</v>
      </c>
      <c r="F83771" t="str">
        <f t="shared" si="2617"/>
        <v>среда</v>
      </c>
    </row>
    <row r="83772" spans="1:6" x14ac:dyDescent="0.25">
      <c r="A83772">
        <v>274485</v>
      </c>
      <c r="B83772">
        <v>254173</v>
      </c>
      <c r="C83772" s="2">
        <v>44384.89136893204</v>
      </c>
      <c r="D83772">
        <v>411922</v>
      </c>
      <c r="E83772">
        <f t="shared" si="2616"/>
        <v>21</v>
      </c>
      <c r="F83772" t="str">
        <f t="shared" si="2617"/>
        <v>среда</v>
      </c>
    </row>
    <row r="83773" spans="1:6" x14ac:dyDescent="0.25">
      <c r="A83773">
        <v>259078</v>
      </c>
      <c r="B83773">
        <v>254177</v>
      </c>
      <c r="C83773" s="2">
        <v>44384.891773462783</v>
      </c>
      <c r="D83773">
        <v>214224</v>
      </c>
      <c r="E83773">
        <f t="shared" si="2616"/>
        <v>21</v>
      </c>
      <c r="F83773" t="str">
        <f t="shared" si="2617"/>
        <v>среда</v>
      </c>
    </row>
    <row r="83774" spans="1:6" x14ac:dyDescent="0.25">
      <c r="A83774">
        <v>302044</v>
      </c>
      <c r="B83774">
        <v>254181</v>
      </c>
      <c r="C83774" s="2">
        <v>44384.891773462783</v>
      </c>
      <c r="D83774">
        <v>230507</v>
      </c>
      <c r="E83774">
        <f t="shared" si="2616"/>
        <v>21</v>
      </c>
      <c r="F83774" t="str">
        <f t="shared" si="2617"/>
        <v>среда</v>
      </c>
    </row>
    <row r="83775" spans="1:6" x14ac:dyDescent="0.25">
      <c r="A83775">
        <v>178429</v>
      </c>
      <c r="B83775">
        <v>254184</v>
      </c>
      <c r="C83775" s="2">
        <v>44384.89258252427</v>
      </c>
      <c r="D83775">
        <v>86587</v>
      </c>
      <c r="E83775">
        <f t="shared" si="2616"/>
        <v>21</v>
      </c>
      <c r="F83775" t="str">
        <f t="shared" si="2617"/>
        <v>среда</v>
      </c>
    </row>
    <row r="83776" spans="1:6" x14ac:dyDescent="0.25">
      <c r="A83776">
        <v>237082</v>
      </c>
      <c r="B83776">
        <v>254187</v>
      </c>
      <c r="C83776" s="2">
        <v>44384.895009708736</v>
      </c>
      <c r="D83776">
        <v>397390</v>
      </c>
      <c r="E83776">
        <f t="shared" si="2616"/>
        <v>21</v>
      </c>
      <c r="F83776" t="str">
        <f t="shared" si="2617"/>
        <v>среда</v>
      </c>
    </row>
    <row r="83777" spans="1:6" x14ac:dyDescent="0.25">
      <c r="A83777">
        <v>309298</v>
      </c>
      <c r="B83777">
        <v>254190</v>
      </c>
      <c r="C83777" s="2">
        <v>44384.895009708736</v>
      </c>
      <c r="D83777">
        <v>336965</v>
      </c>
      <c r="E83777">
        <f t="shared" si="2616"/>
        <v>21</v>
      </c>
      <c r="F83777" t="str">
        <f t="shared" si="2617"/>
        <v>среда</v>
      </c>
    </row>
    <row r="83778" spans="1:6" x14ac:dyDescent="0.25">
      <c r="A83778">
        <v>58960</v>
      </c>
      <c r="B83778">
        <v>254193</v>
      </c>
      <c r="C83778" s="2">
        <v>44384.896223300973</v>
      </c>
      <c r="D83778">
        <v>70379</v>
      </c>
      <c r="E83778">
        <f t="shared" si="2616"/>
        <v>21</v>
      </c>
      <c r="F83778" t="str">
        <f t="shared" si="2617"/>
        <v>среда</v>
      </c>
    </row>
    <row r="83779" spans="1:6" x14ac:dyDescent="0.25">
      <c r="A83779">
        <v>79252</v>
      </c>
      <c r="B83779">
        <v>254198</v>
      </c>
      <c r="C83779" s="2">
        <v>44384.896223300973</v>
      </c>
      <c r="D83779">
        <v>347393</v>
      </c>
      <c r="E83779">
        <f t="shared" ref="E83779:E83842" si="2618">HOUR(C83779)</f>
        <v>21</v>
      </c>
      <c r="F83779" t="str">
        <f t="shared" ref="F83779:F83842" si="2619">TEXT(C83779,"дддд")</f>
        <v>среда</v>
      </c>
    </row>
    <row r="83780" spans="1:6" x14ac:dyDescent="0.25">
      <c r="A83780">
        <v>330745</v>
      </c>
      <c r="B83780">
        <v>254203</v>
      </c>
      <c r="C83780" s="2">
        <v>44384.896627831717</v>
      </c>
      <c r="D83780">
        <v>227775</v>
      </c>
      <c r="E83780">
        <f t="shared" si="2618"/>
        <v>21</v>
      </c>
      <c r="F83780" t="str">
        <f t="shared" si="2619"/>
        <v>среда</v>
      </c>
    </row>
    <row r="83781" spans="1:6" x14ac:dyDescent="0.25">
      <c r="A83781">
        <v>49310</v>
      </c>
      <c r="B83781">
        <v>254208</v>
      </c>
      <c r="C83781" s="2">
        <v>44384.89824595469</v>
      </c>
      <c r="D83781">
        <v>250679</v>
      </c>
      <c r="E83781">
        <f t="shared" si="2618"/>
        <v>21</v>
      </c>
      <c r="F83781" t="str">
        <f t="shared" si="2619"/>
        <v>среда</v>
      </c>
    </row>
    <row r="83782" spans="1:6" x14ac:dyDescent="0.25">
      <c r="A83782">
        <v>271677</v>
      </c>
      <c r="B83782">
        <v>254210</v>
      </c>
      <c r="C83782" s="2">
        <v>44384.89824595469</v>
      </c>
      <c r="D83782">
        <v>347393</v>
      </c>
      <c r="E83782">
        <f t="shared" si="2618"/>
        <v>21</v>
      </c>
      <c r="F83782" t="str">
        <f t="shared" si="2619"/>
        <v>среда</v>
      </c>
    </row>
    <row r="83783" spans="1:6" x14ac:dyDescent="0.25">
      <c r="A83783">
        <v>273594</v>
      </c>
      <c r="B83783">
        <v>254212</v>
      </c>
      <c r="C83783" s="2">
        <v>44384.89865048544</v>
      </c>
      <c r="D83783">
        <v>70286</v>
      </c>
      <c r="E83783">
        <f t="shared" si="2618"/>
        <v>21</v>
      </c>
      <c r="F83783" t="str">
        <f t="shared" si="2619"/>
        <v>среда</v>
      </c>
    </row>
    <row r="83784" spans="1:6" x14ac:dyDescent="0.25">
      <c r="A83784">
        <v>142021</v>
      </c>
      <c r="B83784">
        <v>254217</v>
      </c>
      <c r="C83784" s="2">
        <v>44384.900268608413</v>
      </c>
      <c r="D83784">
        <v>250679</v>
      </c>
      <c r="E83784">
        <f t="shared" si="2618"/>
        <v>21</v>
      </c>
      <c r="F83784" t="str">
        <f t="shared" si="2619"/>
        <v>среда</v>
      </c>
    </row>
    <row r="83785" spans="1:6" x14ac:dyDescent="0.25">
      <c r="A83785">
        <v>222295</v>
      </c>
      <c r="B83785">
        <v>254220</v>
      </c>
      <c r="C83785" s="2">
        <v>44384.901886731393</v>
      </c>
      <c r="D83785">
        <v>112334</v>
      </c>
      <c r="E83785">
        <f t="shared" si="2618"/>
        <v>21</v>
      </c>
      <c r="F83785" t="str">
        <f t="shared" si="2619"/>
        <v>среда</v>
      </c>
    </row>
    <row r="83786" spans="1:6" x14ac:dyDescent="0.25">
      <c r="A83786">
        <v>130798</v>
      </c>
      <c r="B83786">
        <v>254221</v>
      </c>
      <c r="C83786" s="2">
        <v>44384.902291262137</v>
      </c>
      <c r="D83786">
        <v>341081</v>
      </c>
      <c r="E83786">
        <f t="shared" si="2618"/>
        <v>21</v>
      </c>
      <c r="F83786" t="str">
        <f t="shared" si="2619"/>
        <v>среда</v>
      </c>
    </row>
    <row r="83787" spans="1:6" x14ac:dyDescent="0.25">
      <c r="A83787">
        <v>193433</v>
      </c>
      <c r="B83787">
        <v>254225</v>
      </c>
      <c r="C83787" s="2">
        <v>44384.90390938511</v>
      </c>
      <c r="D83787">
        <v>3215</v>
      </c>
      <c r="E83787">
        <f t="shared" si="2618"/>
        <v>21</v>
      </c>
      <c r="F83787" t="str">
        <f t="shared" si="2619"/>
        <v>среда</v>
      </c>
    </row>
    <row r="83788" spans="1:6" x14ac:dyDescent="0.25">
      <c r="A83788">
        <v>310110</v>
      </c>
      <c r="B83788">
        <v>254229</v>
      </c>
      <c r="C83788" s="2">
        <v>44384.904718446604</v>
      </c>
      <c r="D83788">
        <v>80850</v>
      </c>
      <c r="E83788">
        <f t="shared" si="2618"/>
        <v>21</v>
      </c>
      <c r="F83788" t="str">
        <f t="shared" si="2619"/>
        <v>среда</v>
      </c>
    </row>
    <row r="83789" spans="1:6" x14ac:dyDescent="0.25">
      <c r="A83789">
        <v>300717</v>
      </c>
      <c r="B83789">
        <v>254230</v>
      </c>
      <c r="C83789" s="2">
        <v>44384.905333333336</v>
      </c>
      <c r="D83789">
        <v>404122</v>
      </c>
      <c r="E83789">
        <f t="shared" si="2618"/>
        <v>21</v>
      </c>
      <c r="F83789" t="str">
        <f t="shared" si="2619"/>
        <v>среда</v>
      </c>
    </row>
    <row r="83790" spans="1:6" x14ac:dyDescent="0.25">
      <c r="A83790">
        <v>18988</v>
      </c>
      <c r="B83790">
        <v>254233</v>
      </c>
      <c r="C83790" s="2">
        <v>44384.906741100327</v>
      </c>
      <c r="D83790">
        <v>83615</v>
      </c>
      <c r="E83790">
        <f t="shared" si="2618"/>
        <v>21</v>
      </c>
      <c r="F83790" t="str">
        <f t="shared" si="2619"/>
        <v>среда</v>
      </c>
    </row>
    <row r="83791" spans="1:6" x14ac:dyDescent="0.25">
      <c r="A83791">
        <v>21186</v>
      </c>
      <c r="B83791">
        <v>254234</v>
      </c>
      <c r="C83791" s="2">
        <v>44384.906741100327</v>
      </c>
      <c r="D83791">
        <v>9427</v>
      </c>
      <c r="E83791">
        <f t="shared" si="2618"/>
        <v>21</v>
      </c>
      <c r="F83791" t="str">
        <f t="shared" si="2619"/>
        <v>среда</v>
      </c>
    </row>
    <row r="83792" spans="1:6" x14ac:dyDescent="0.25">
      <c r="A83792">
        <v>304333</v>
      </c>
      <c r="B83792">
        <v>254238</v>
      </c>
      <c r="C83792" s="2">
        <v>44384.906741100327</v>
      </c>
      <c r="D83792">
        <v>241927</v>
      </c>
      <c r="E83792">
        <f t="shared" si="2618"/>
        <v>21</v>
      </c>
      <c r="F83792" t="str">
        <f t="shared" si="2619"/>
        <v>среда</v>
      </c>
    </row>
    <row r="83793" spans="1:6" x14ac:dyDescent="0.25">
      <c r="A83793">
        <v>171042</v>
      </c>
      <c r="B83793">
        <v>254239</v>
      </c>
      <c r="C83793" s="2">
        <v>44384.907550161814</v>
      </c>
      <c r="D83793">
        <v>206501</v>
      </c>
      <c r="E83793">
        <f t="shared" si="2618"/>
        <v>21</v>
      </c>
      <c r="F83793" t="str">
        <f t="shared" si="2619"/>
        <v>среда</v>
      </c>
    </row>
    <row r="83794" spans="1:6" x14ac:dyDescent="0.25">
      <c r="A83794">
        <v>37705</v>
      </c>
      <c r="B83794">
        <v>254242</v>
      </c>
      <c r="C83794" s="2">
        <v>44384.907954692557</v>
      </c>
      <c r="D83794">
        <v>5151</v>
      </c>
      <c r="E83794">
        <f t="shared" si="2618"/>
        <v>21</v>
      </c>
      <c r="F83794" t="str">
        <f t="shared" si="2619"/>
        <v>среда</v>
      </c>
    </row>
    <row r="83795" spans="1:6" x14ac:dyDescent="0.25">
      <c r="A83795">
        <v>228319</v>
      </c>
      <c r="B83795">
        <v>254245</v>
      </c>
      <c r="C83795" s="2">
        <v>44384.9083592233</v>
      </c>
      <c r="D83795">
        <v>192331</v>
      </c>
      <c r="E83795">
        <f t="shared" si="2618"/>
        <v>21</v>
      </c>
      <c r="F83795" t="str">
        <f t="shared" si="2619"/>
        <v>среда</v>
      </c>
    </row>
    <row r="83796" spans="1:6" x14ac:dyDescent="0.25">
      <c r="A83796">
        <v>263799</v>
      </c>
      <c r="B83796">
        <v>254246</v>
      </c>
      <c r="C83796" s="2">
        <v>44384.909572815537</v>
      </c>
      <c r="D83796">
        <v>158978</v>
      </c>
      <c r="E83796">
        <f t="shared" si="2618"/>
        <v>21</v>
      </c>
      <c r="F83796" t="str">
        <f t="shared" si="2619"/>
        <v>среда</v>
      </c>
    </row>
    <row r="83797" spans="1:6" x14ac:dyDescent="0.25">
      <c r="A83797">
        <v>51192</v>
      </c>
      <c r="B83797">
        <v>254249</v>
      </c>
      <c r="C83797" s="2">
        <v>44384.90997734628</v>
      </c>
      <c r="D83797">
        <v>230507</v>
      </c>
      <c r="E83797">
        <f t="shared" si="2618"/>
        <v>21</v>
      </c>
      <c r="F83797" t="str">
        <f t="shared" si="2619"/>
        <v>среда</v>
      </c>
    </row>
    <row r="83798" spans="1:6" x14ac:dyDescent="0.25">
      <c r="A83798">
        <v>97919</v>
      </c>
      <c r="B83798">
        <v>254252</v>
      </c>
      <c r="C83798" s="2">
        <v>44384.911595469253</v>
      </c>
      <c r="D83798">
        <v>118549</v>
      </c>
      <c r="E83798">
        <f t="shared" si="2618"/>
        <v>21</v>
      </c>
      <c r="F83798" t="str">
        <f t="shared" si="2619"/>
        <v>среда</v>
      </c>
    </row>
    <row r="83799" spans="1:6" x14ac:dyDescent="0.25">
      <c r="A83799">
        <v>122454</v>
      </c>
      <c r="B83799">
        <v>254254</v>
      </c>
      <c r="C83799" s="2">
        <v>44384.911595469261</v>
      </c>
      <c r="D83799">
        <v>213394</v>
      </c>
      <c r="E83799">
        <f t="shared" si="2618"/>
        <v>21</v>
      </c>
      <c r="F83799" t="str">
        <f t="shared" si="2619"/>
        <v>среда</v>
      </c>
    </row>
    <row r="83800" spans="1:6" x14ac:dyDescent="0.25">
      <c r="A83800">
        <v>59029</v>
      </c>
      <c r="B83800">
        <v>254257</v>
      </c>
      <c r="C83800" s="2">
        <v>44384.91280906149</v>
      </c>
      <c r="D83800">
        <v>211614</v>
      </c>
      <c r="E83800">
        <f t="shared" si="2618"/>
        <v>21</v>
      </c>
      <c r="F83800" t="str">
        <f t="shared" si="2619"/>
        <v>среда</v>
      </c>
    </row>
    <row r="83801" spans="1:6" x14ac:dyDescent="0.25">
      <c r="A83801">
        <v>334979</v>
      </c>
      <c r="B83801">
        <v>254260</v>
      </c>
      <c r="C83801" s="2">
        <v>44384.91280906149</v>
      </c>
      <c r="D83801">
        <v>304722</v>
      </c>
      <c r="E83801">
        <f t="shared" si="2618"/>
        <v>21</v>
      </c>
      <c r="F83801" t="str">
        <f t="shared" si="2619"/>
        <v>среда</v>
      </c>
    </row>
    <row r="83802" spans="1:6" x14ac:dyDescent="0.25">
      <c r="A83802">
        <v>161698</v>
      </c>
      <c r="B83802">
        <v>254265</v>
      </c>
      <c r="C83802" s="2">
        <v>44384.913213592234</v>
      </c>
      <c r="D83802">
        <v>258251</v>
      </c>
      <c r="E83802">
        <f t="shared" si="2618"/>
        <v>21</v>
      </c>
      <c r="F83802" t="str">
        <f t="shared" si="2619"/>
        <v>среда</v>
      </c>
    </row>
    <row r="83803" spans="1:6" x14ac:dyDescent="0.25">
      <c r="A83803">
        <v>145970</v>
      </c>
      <c r="B83803">
        <v>254270</v>
      </c>
      <c r="C83803" s="2">
        <v>44384.913333333338</v>
      </c>
      <c r="D83803">
        <v>411922</v>
      </c>
      <c r="E83803">
        <f t="shared" si="2618"/>
        <v>21</v>
      </c>
      <c r="F83803" t="str">
        <f t="shared" si="2619"/>
        <v>среда</v>
      </c>
    </row>
    <row r="83804" spans="1:6" x14ac:dyDescent="0.25">
      <c r="A83804">
        <v>154808</v>
      </c>
      <c r="B83804">
        <v>254273</v>
      </c>
      <c r="C83804" s="2">
        <v>44384.914427184463</v>
      </c>
      <c r="D83804">
        <v>394819</v>
      </c>
      <c r="E83804">
        <f t="shared" si="2618"/>
        <v>21</v>
      </c>
      <c r="F83804" t="str">
        <f t="shared" si="2619"/>
        <v>среда</v>
      </c>
    </row>
    <row r="83805" spans="1:6" x14ac:dyDescent="0.25">
      <c r="A83805">
        <v>235005</v>
      </c>
      <c r="B83805">
        <v>254278</v>
      </c>
      <c r="C83805" s="2">
        <v>44384.914831715214</v>
      </c>
      <c r="D83805">
        <v>111368</v>
      </c>
      <c r="E83805">
        <f t="shared" si="2618"/>
        <v>21</v>
      </c>
      <c r="F83805" t="str">
        <f t="shared" si="2619"/>
        <v>среда</v>
      </c>
    </row>
    <row r="83806" spans="1:6" x14ac:dyDescent="0.25">
      <c r="A83806">
        <v>305387</v>
      </c>
      <c r="B83806">
        <v>254283</v>
      </c>
      <c r="C83806" s="2">
        <v>44384.914831715214</v>
      </c>
      <c r="D83806">
        <v>284325</v>
      </c>
      <c r="E83806">
        <f t="shared" si="2618"/>
        <v>21</v>
      </c>
      <c r="F83806" t="str">
        <f t="shared" si="2619"/>
        <v>среда</v>
      </c>
    </row>
    <row r="83807" spans="1:6" x14ac:dyDescent="0.25">
      <c r="A83807">
        <v>292535</v>
      </c>
      <c r="B83807">
        <v>254288</v>
      </c>
      <c r="C83807" s="2">
        <v>44384.916045307444</v>
      </c>
      <c r="D83807">
        <v>86587</v>
      </c>
      <c r="E83807">
        <f t="shared" si="2618"/>
        <v>21</v>
      </c>
      <c r="F83807" t="str">
        <f t="shared" si="2619"/>
        <v>среда</v>
      </c>
    </row>
    <row r="83808" spans="1:6" x14ac:dyDescent="0.25">
      <c r="A83808">
        <v>288681</v>
      </c>
      <c r="B83808">
        <v>254291</v>
      </c>
      <c r="C83808" s="2">
        <v>44384.916666666664</v>
      </c>
      <c r="D83808">
        <v>118549</v>
      </c>
      <c r="E83808">
        <f t="shared" si="2618"/>
        <v>22</v>
      </c>
      <c r="F83808" t="str">
        <f t="shared" si="2619"/>
        <v>среда</v>
      </c>
    </row>
    <row r="83809" spans="1:6" x14ac:dyDescent="0.25">
      <c r="A83809">
        <v>113768</v>
      </c>
      <c r="B83809">
        <v>254292</v>
      </c>
      <c r="C83809" s="2">
        <v>44384.918067961167</v>
      </c>
      <c r="D83809">
        <v>254766</v>
      </c>
      <c r="E83809">
        <f t="shared" si="2618"/>
        <v>22</v>
      </c>
      <c r="F83809" t="str">
        <f t="shared" si="2619"/>
        <v>среда</v>
      </c>
    </row>
    <row r="83810" spans="1:6" x14ac:dyDescent="0.25">
      <c r="A83810">
        <v>42018</v>
      </c>
      <c r="B83810">
        <v>254296</v>
      </c>
      <c r="C83810" s="2">
        <v>44384.918877022654</v>
      </c>
      <c r="D83810">
        <v>341333</v>
      </c>
      <c r="E83810">
        <f t="shared" si="2618"/>
        <v>22</v>
      </c>
      <c r="F83810" t="str">
        <f t="shared" si="2619"/>
        <v>среда</v>
      </c>
    </row>
    <row r="83811" spans="1:6" x14ac:dyDescent="0.25">
      <c r="A83811">
        <v>302259</v>
      </c>
      <c r="B83811">
        <v>254297</v>
      </c>
      <c r="C83811" s="2">
        <v>44384.918877022654</v>
      </c>
      <c r="D83811">
        <v>262099</v>
      </c>
      <c r="E83811">
        <f t="shared" si="2618"/>
        <v>22</v>
      </c>
      <c r="F83811" t="str">
        <f t="shared" si="2619"/>
        <v>среда</v>
      </c>
    </row>
    <row r="83812" spans="1:6" x14ac:dyDescent="0.25">
      <c r="A83812">
        <v>18753</v>
      </c>
      <c r="B83812">
        <v>254299</v>
      </c>
      <c r="C83812" s="2">
        <v>44384.919281553397</v>
      </c>
      <c r="D83812">
        <v>130721</v>
      </c>
      <c r="E83812">
        <f t="shared" si="2618"/>
        <v>22</v>
      </c>
      <c r="F83812" t="str">
        <f t="shared" si="2619"/>
        <v>среда</v>
      </c>
    </row>
    <row r="83813" spans="1:6" x14ac:dyDescent="0.25">
      <c r="A83813">
        <v>22640</v>
      </c>
      <c r="B83813">
        <v>254300</v>
      </c>
      <c r="C83813" s="2">
        <v>44384.92089967637</v>
      </c>
      <c r="D83813">
        <v>432277</v>
      </c>
      <c r="E83813">
        <f t="shared" si="2618"/>
        <v>22</v>
      </c>
      <c r="F83813" t="str">
        <f t="shared" si="2619"/>
        <v>среда</v>
      </c>
    </row>
    <row r="83814" spans="1:6" x14ac:dyDescent="0.25">
      <c r="A83814">
        <v>277677</v>
      </c>
      <c r="B83814">
        <v>254302</v>
      </c>
      <c r="C83814" s="2">
        <v>44384.921304207121</v>
      </c>
      <c r="D83814">
        <v>347008</v>
      </c>
      <c r="E83814">
        <f t="shared" si="2618"/>
        <v>22</v>
      </c>
      <c r="F83814" t="str">
        <f t="shared" si="2619"/>
        <v>среда</v>
      </c>
    </row>
    <row r="83815" spans="1:6" x14ac:dyDescent="0.25">
      <c r="A83815">
        <v>19746</v>
      </c>
      <c r="B83815">
        <v>254305</v>
      </c>
      <c r="C83815" s="2">
        <v>44384.921708737864</v>
      </c>
      <c r="D83815">
        <v>19525</v>
      </c>
      <c r="E83815">
        <f t="shared" si="2618"/>
        <v>22</v>
      </c>
      <c r="F83815" t="str">
        <f t="shared" si="2619"/>
        <v>среда</v>
      </c>
    </row>
    <row r="83816" spans="1:6" x14ac:dyDescent="0.25">
      <c r="A83816">
        <v>15386</v>
      </c>
      <c r="B83816">
        <v>254310</v>
      </c>
      <c r="C83816" s="2">
        <v>44384.922113268607</v>
      </c>
      <c r="D83816">
        <v>461832</v>
      </c>
      <c r="E83816">
        <f t="shared" si="2618"/>
        <v>22</v>
      </c>
      <c r="F83816" t="str">
        <f t="shared" si="2619"/>
        <v>среда</v>
      </c>
    </row>
    <row r="83817" spans="1:6" x14ac:dyDescent="0.25">
      <c r="A83817">
        <v>102056</v>
      </c>
      <c r="B83817">
        <v>254314</v>
      </c>
      <c r="C83817" s="2">
        <v>44384.922666666665</v>
      </c>
      <c r="D83817">
        <v>158978</v>
      </c>
      <c r="E83817">
        <f t="shared" si="2618"/>
        <v>22</v>
      </c>
      <c r="F83817" t="str">
        <f t="shared" si="2619"/>
        <v>среда</v>
      </c>
    </row>
    <row r="83818" spans="1:6" x14ac:dyDescent="0.25">
      <c r="A83818">
        <v>184648</v>
      </c>
      <c r="B83818">
        <v>254318</v>
      </c>
      <c r="C83818" s="2">
        <v>44384.922922330101</v>
      </c>
      <c r="D83818">
        <v>444768</v>
      </c>
      <c r="E83818">
        <f t="shared" si="2618"/>
        <v>22</v>
      </c>
      <c r="F83818" t="str">
        <f t="shared" si="2619"/>
        <v>среда</v>
      </c>
    </row>
    <row r="83819" spans="1:6" x14ac:dyDescent="0.25">
      <c r="A83819">
        <v>212112</v>
      </c>
      <c r="B83819">
        <v>254321</v>
      </c>
      <c r="C83819" s="2">
        <v>44384.922922330101</v>
      </c>
      <c r="D83819">
        <v>304722</v>
      </c>
      <c r="E83819">
        <f t="shared" si="2618"/>
        <v>22</v>
      </c>
      <c r="F83819" t="str">
        <f t="shared" si="2619"/>
        <v>среда</v>
      </c>
    </row>
    <row r="83820" spans="1:6" x14ac:dyDescent="0.25">
      <c r="A83820">
        <v>87897</v>
      </c>
      <c r="B83820">
        <v>254324</v>
      </c>
      <c r="C83820" s="2">
        <v>44384.923731391587</v>
      </c>
      <c r="D83820">
        <v>182191</v>
      </c>
      <c r="E83820">
        <f t="shared" si="2618"/>
        <v>22</v>
      </c>
      <c r="F83820" t="str">
        <f t="shared" si="2619"/>
        <v>среда</v>
      </c>
    </row>
    <row r="83821" spans="1:6" x14ac:dyDescent="0.25">
      <c r="A83821">
        <v>117374</v>
      </c>
      <c r="B83821">
        <v>254327</v>
      </c>
      <c r="C83821" s="2">
        <v>44384.924135922331</v>
      </c>
      <c r="D83821">
        <v>327270</v>
      </c>
      <c r="E83821">
        <f t="shared" si="2618"/>
        <v>22</v>
      </c>
      <c r="F83821" t="str">
        <f t="shared" si="2619"/>
        <v>среда</v>
      </c>
    </row>
    <row r="83822" spans="1:6" x14ac:dyDescent="0.25">
      <c r="A83822">
        <v>172997</v>
      </c>
      <c r="B83822">
        <v>254329</v>
      </c>
      <c r="C83822" s="2">
        <v>44384.927372168284</v>
      </c>
      <c r="D83822">
        <v>343712</v>
      </c>
      <c r="E83822">
        <f t="shared" si="2618"/>
        <v>22</v>
      </c>
      <c r="F83822" t="str">
        <f t="shared" si="2619"/>
        <v>среда</v>
      </c>
    </row>
    <row r="83823" spans="1:6" x14ac:dyDescent="0.25">
      <c r="A83823">
        <v>287415</v>
      </c>
      <c r="B83823">
        <v>254331</v>
      </c>
      <c r="C83823" s="2">
        <v>44384.927776699034</v>
      </c>
      <c r="D83823">
        <v>86587</v>
      </c>
      <c r="E83823">
        <f t="shared" si="2618"/>
        <v>22</v>
      </c>
      <c r="F83823" t="str">
        <f t="shared" si="2619"/>
        <v>среда</v>
      </c>
    </row>
    <row r="83824" spans="1:6" x14ac:dyDescent="0.25">
      <c r="A83824">
        <v>1975</v>
      </c>
      <c r="B83824">
        <v>254336</v>
      </c>
      <c r="C83824" s="2">
        <v>44384.92818122977</v>
      </c>
      <c r="D83824">
        <v>336965</v>
      </c>
      <c r="E83824">
        <f t="shared" si="2618"/>
        <v>22</v>
      </c>
      <c r="F83824" t="str">
        <f t="shared" si="2619"/>
        <v>среда</v>
      </c>
    </row>
    <row r="83825" spans="1:6" x14ac:dyDescent="0.25">
      <c r="A83825">
        <v>93007</v>
      </c>
      <c r="B83825">
        <v>254340</v>
      </c>
      <c r="C83825" s="2">
        <v>44384.928990291264</v>
      </c>
      <c r="D83825">
        <v>81226</v>
      </c>
      <c r="E83825">
        <f t="shared" si="2618"/>
        <v>22</v>
      </c>
      <c r="F83825" t="str">
        <f t="shared" si="2619"/>
        <v>среда</v>
      </c>
    </row>
    <row r="83826" spans="1:6" x14ac:dyDescent="0.25">
      <c r="A83826">
        <v>122488</v>
      </c>
      <c r="B83826">
        <v>254345</v>
      </c>
      <c r="C83826" s="2">
        <v>44384.930203883494</v>
      </c>
      <c r="D83826">
        <v>397390</v>
      </c>
      <c r="E83826">
        <f t="shared" si="2618"/>
        <v>22</v>
      </c>
      <c r="F83826" t="str">
        <f t="shared" si="2619"/>
        <v>среда</v>
      </c>
    </row>
    <row r="83827" spans="1:6" x14ac:dyDescent="0.25">
      <c r="A83827">
        <v>183684</v>
      </c>
      <c r="B83827">
        <v>254346</v>
      </c>
      <c r="C83827" s="2">
        <v>44384.930608414237</v>
      </c>
      <c r="D83827">
        <v>182191</v>
      </c>
      <c r="E83827">
        <f t="shared" si="2618"/>
        <v>22</v>
      </c>
      <c r="F83827" t="str">
        <f t="shared" si="2619"/>
        <v>среда</v>
      </c>
    </row>
    <row r="83828" spans="1:6" x14ac:dyDescent="0.25">
      <c r="A83828">
        <v>316123</v>
      </c>
      <c r="B83828">
        <v>254351</v>
      </c>
      <c r="C83828" s="2">
        <v>44384.930608414237</v>
      </c>
      <c r="D83828">
        <v>86587</v>
      </c>
      <c r="E83828">
        <f t="shared" si="2618"/>
        <v>22</v>
      </c>
      <c r="F83828" t="str">
        <f t="shared" si="2619"/>
        <v>среда</v>
      </c>
    </row>
    <row r="83829" spans="1:6" x14ac:dyDescent="0.25">
      <c r="A83829">
        <v>245980</v>
      </c>
      <c r="B83829">
        <v>254356</v>
      </c>
      <c r="C83829" s="2">
        <v>44384.932333333338</v>
      </c>
      <c r="D83829">
        <v>258251</v>
      </c>
      <c r="E83829">
        <f t="shared" si="2618"/>
        <v>22</v>
      </c>
      <c r="F83829" t="str">
        <f t="shared" si="2619"/>
        <v>среда</v>
      </c>
    </row>
    <row r="83830" spans="1:6" x14ac:dyDescent="0.25">
      <c r="A83830">
        <v>239214</v>
      </c>
      <c r="B83830">
        <v>254358</v>
      </c>
      <c r="C83830" s="2">
        <v>44384.934000000001</v>
      </c>
      <c r="D83830">
        <v>312954</v>
      </c>
      <c r="E83830">
        <f t="shared" si="2618"/>
        <v>22</v>
      </c>
      <c r="F83830" t="str">
        <f t="shared" si="2619"/>
        <v>среда</v>
      </c>
    </row>
    <row r="83831" spans="1:6" x14ac:dyDescent="0.25">
      <c r="A83831">
        <v>78892</v>
      </c>
      <c r="B83831">
        <v>254359</v>
      </c>
      <c r="C83831" s="2">
        <v>44384.935666666664</v>
      </c>
      <c r="D83831">
        <v>439981</v>
      </c>
      <c r="E83831">
        <f t="shared" si="2618"/>
        <v>22</v>
      </c>
      <c r="F83831" t="str">
        <f t="shared" si="2619"/>
        <v>среда</v>
      </c>
    </row>
    <row r="83832" spans="1:6" x14ac:dyDescent="0.25">
      <c r="A83832">
        <v>338282</v>
      </c>
      <c r="B83832">
        <v>254361</v>
      </c>
      <c r="C83832" s="2">
        <v>44384.936271844657</v>
      </c>
      <c r="D83832">
        <v>438599</v>
      </c>
      <c r="E83832">
        <f t="shared" si="2618"/>
        <v>22</v>
      </c>
      <c r="F83832" t="str">
        <f t="shared" si="2619"/>
        <v>среда</v>
      </c>
    </row>
    <row r="83833" spans="1:6" x14ac:dyDescent="0.25">
      <c r="A83833">
        <v>44348</v>
      </c>
      <c r="B83833">
        <v>254366</v>
      </c>
      <c r="C83833" s="2">
        <v>44384.936676375408</v>
      </c>
      <c r="D83833">
        <v>343500</v>
      </c>
      <c r="E83833">
        <f t="shared" si="2618"/>
        <v>22</v>
      </c>
      <c r="F83833" t="str">
        <f t="shared" si="2619"/>
        <v>среда</v>
      </c>
    </row>
    <row r="83834" spans="1:6" x14ac:dyDescent="0.25">
      <c r="A83834">
        <v>252648</v>
      </c>
      <c r="B83834">
        <v>254368</v>
      </c>
      <c r="C83834" s="2">
        <v>44384.937889967638</v>
      </c>
      <c r="D83834">
        <v>421914</v>
      </c>
      <c r="E83834">
        <f t="shared" si="2618"/>
        <v>22</v>
      </c>
      <c r="F83834" t="str">
        <f t="shared" si="2619"/>
        <v>среда</v>
      </c>
    </row>
    <row r="83835" spans="1:6" x14ac:dyDescent="0.25">
      <c r="A83835">
        <v>120035</v>
      </c>
      <c r="B83835">
        <v>254369</v>
      </c>
      <c r="C83835" s="2">
        <v>44384.938699029124</v>
      </c>
      <c r="D83835">
        <v>207760</v>
      </c>
      <c r="E83835">
        <f t="shared" si="2618"/>
        <v>22</v>
      </c>
      <c r="F83835" t="str">
        <f t="shared" si="2619"/>
        <v>среда</v>
      </c>
    </row>
    <row r="83836" spans="1:6" x14ac:dyDescent="0.25">
      <c r="A83836">
        <v>293605</v>
      </c>
      <c r="B83836">
        <v>254373</v>
      </c>
      <c r="C83836" s="2">
        <v>44384.938699029124</v>
      </c>
      <c r="D83836">
        <v>164398</v>
      </c>
      <c r="E83836">
        <f t="shared" si="2618"/>
        <v>22</v>
      </c>
      <c r="F83836" t="str">
        <f t="shared" si="2619"/>
        <v>среда</v>
      </c>
    </row>
    <row r="83837" spans="1:6" x14ac:dyDescent="0.25">
      <c r="A83837">
        <v>348116</v>
      </c>
      <c r="B83837">
        <v>254378</v>
      </c>
      <c r="C83837" s="2">
        <v>44384.938699029124</v>
      </c>
      <c r="D83837">
        <v>258251</v>
      </c>
      <c r="E83837">
        <f t="shared" si="2618"/>
        <v>22</v>
      </c>
      <c r="F83837" t="str">
        <f t="shared" si="2619"/>
        <v>среда</v>
      </c>
    </row>
    <row r="83838" spans="1:6" x14ac:dyDescent="0.25">
      <c r="A83838">
        <v>264450</v>
      </c>
      <c r="B83838">
        <v>254380</v>
      </c>
      <c r="C83838" s="2">
        <v>44384.938999999998</v>
      </c>
      <c r="D83838">
        <v>80748</v>
      </c>
      <c r="E83838">
        <f t="shared" si="2618"/>
        <v>22</v>
      </c>
      <c r="F83838" t="str">
        <f t="shared" si="2619"/>
        <v>среда</v>
      </c>
    </row>
    <row r="83839" spans="1:6" x14ac:dyDescent="0.25">
      <c r="A83839">
        <v>192945</v>
      </c>
      <c r="B83839">
        <v>254385</v>
      </c>
      <c r="C83839" s="2">
        <v>44384.940721682848</v>
      </c>
      <c r="D83839">
        <v>436459</v>
      </c>
      <c r="E83839">
        <f t="shared" si="2618"/>
        <v>22</v>
      </c>
      <c r="F83839" t="str">
        <f t="shared" si="2619"/>
        <v>среда</v>
      </c>
    </row>
    <row r="83840" spans="1:6" x14ac:dyDescent="0.25">
      <c r="A83840">
        <v>165723</v>
      </c>
      <c r="B83840">
        <v>254389</v>
      </c>
      <c r="C83840" s="2">
        <v>44384.948003236248</v>
      </c>
      <c r="D83840">
        <v>37644</v>
      </c>
      <c r="E83840">
        <f t="shared" si="2618"/>
        <v>22</v>
      </c>
      <c r="F83840" t="str">
        <f t="shared" si="2619"/>
        <v>среда</v>
      </c>
    </row>
    <row r="83841" spans="1:6" x14ac:dyDescent="0.25">
      <c r="A83841">
        <v>2863</v>
      </c>
      <c r="B83841">
        <v>254394</v>
      </c>
      <c r="C83841" s="2">
        <v>44384.948812297735</v>
      </c>
      <c r="D83841">
        <v>157591</v>
      </c>
      <c r="E83841">
        <f t="shared" si="2618"/>
        <v>22</v>
      </c>
      <c r="F83841" t="str">
        <f t="shared" si="2619"/>
        <v>среда</v>
      </c>
    </row>
    <row r="83842" spans="1:6" x14ac:dyDescent="0.25">
      <c r="A83842">
        <v>129525</v>
      </c>
      <c r="B83842">
        <v>254399</v>
      </c>
      <c r="C83842" s="2">
        <v>44384.949621359221</v>
      </c>
      <c r="D83842">
        <v>31749</v>
      </c>
      <c r="E83842">
        <f t="shared" si="2618"/>
        <v>22</v>
      </c>
      <c r="F83842" t="str">
        <f t="shared" si="2619"/>
        <v>среда</v>
      </c>
    </row>
    <row r="83843" spans="1:6" x14ac:dyDescent="0.25">
      <c r="A83843">
        <v>81625</v>
      </c>
      <c r="B83843">
        <v>254403</v>
      </c>
      <c r="C83843" s="2">
        <v>44384.950025889964</v>
      </c>
      <c r="D83843">
        <v>230507</v>
      </c>
      <c r="E83843">
        <f t="shared" ref="E83843:E83906" si="2620">HOUR(C83843)</f>
        <v>22</v>
      </c>
      <c r="F83843" t="str">
        <f t="shared" ref="F83843:F83906" si="2621">TEXT(C83843,"дддд")</f>
        <v>среда</v>
      </c>
    </row>
    <row r="83844" spans="1:6" x14ac:dyDescent="0.25">
      <c r="A83844">
        <v>37090</v>
      </c>
      <c r="B83844">
        <v>254405</v>
      </c>
      <c r="C83844" s="2">
        <v>44384.950834951451</v>
      </c>
      <c r="D83844">
        <v>158978</v>
      </c>
      <c r="E83844">
        <f t="shared" si="2620"/>
        <v>22</v>
      </c>
      <c r="F83844" t="str">
        <f t="shared" si="2621"/>
        <v>среда</v>
      </c>
    </row>
    <row r="83845" spans="1:6" x14ac:dyDescent="0.25">
      <c r="A83845">
        <v>3260</v>
      </c>
      <c r="B83845">
        <v>254407</v>
      </c>
      <c r="C83845" s="2">
        <v>44384.953000000001</v>
      </c>
      <c r="D83845">
        <v>468614</v>
      </c>
      <c r="E83845">
        <f t="shared" si="2620"/>
        <v>22</v>
      </c>
      <c r="F83845" t="str">
        <f t="shared" si="2621"/>
        <v>среда</v>
      </c>
    </row>
    <row r="83846" spans="1:6" x14ac:dyDescent="0.25">
      <c r="A83846">
        <v>106118</v>
      </c>
      <c r="B83846">
        <v>254412</v>
      </c>
      <c r="C83846" s="2">
        <v>44384.954880258898</v>
      </c>
      <c r="D83846">
        <v>467908</v>
      </c>
      <c r="E83846">
        <f t="shared" si="2620"/>
        <v>22</v>
      </c>
      <c r="F83846" t="str">
        <f t="shared" si="2621"/>
        <v>среда</v>
      </c>
    </row>
    <row r="83847" spans="1:6" x14ac:dyDescent="0.25">
      <c r="A83847">
        <v>60628</v>
      </c>
      <c r="B83847">
        <v>254413</v>
      </c>
      <c r="C83847" s="2">
        <v>44384.955284789648</v>
      </c>
      <c r="D83847">
        <v>196292</v>
      </c>
      <c r="E83847">
        <f t="shared" si="2620"/>
        <v>22</v>
      </c>
      <c r="F83847" t="str">
        <f t="shared" si="2621"/>
        <v>среда</v>
      </c>
    </row>
    <row r="83848" spans="1:6" x14ac:dyDescent="0.25">
      <c r="A83848">
        <v>77302</v>
      </c>
      <c r="B83848">
        <v>254415</v>
      </c>
      <c r="C83848" s="2">
        <v>44384.955284789648</v>
      </c>
      <c r="D83848">
        <v>31749</v>
      </c>
      <c r="E83848">
        <f t="shared" si="2620"/>
        <v>22</v>
      </c>
      <c r="F83848" t="str">
        <f t="shared" si="2621"/>
        <v>среда</v>
      </c>
    </row>
    <row r="83849" spans="1:6" x14ac:dyDescent="0.25">
      <c r="A83849">
        <v>293300</v>
      </c>
      <c r="B83849">
        <v>254417</v>
      </c>
      <c r="C83849" s="2">
        <v>44384.955284789648</v>
      </c>
      <c r="D83849">
        <v>436829</v>
      </c>
      <c r="E83849">
        <f t="shared" si="2620"/>
        <v>22</v>
      </c>
      <c r="F83849" t="str">
        <f t="shared" si="2621"/>
        <v>среда</v>
      </c>
    </row>
    <row r="83850" spans="1:6" x14ac:dyDescent="0.25">
      <c r="A83850">
        <v>297384</v>
      </c>
      <c r="B83850">
        <v>254419</v>
      </c>
      <c r="C83850" s="2">
        <v>44384.955284789648</v>
      </c>
      <c r="D83850">
        <v>250679</v>
      </c>
      <c r="E83850">
        <f t="shared" si="2620"/>
        <v>22</v>
      </c>
      <c r="F83850" t="str">
        <f t="shared" si="2621"/>
        <v>среда</v>
      </c>
    </row>
    <row r="83851" spans="1:6" x14ac:dyDescent="0.25">
      <c r="A83851">
        <v>265201</v>
      </c>
      <c r="B83851">
        <v>254424</v>
      </c>
      <c r="C83851" s="2">
        <v>44384.955689320384</v>
      </c>
      <c r="D83851">
        <v>351192</v>
      </c>
      <c r="E83851">
        <f t="shared" si="2620"/>
        <v>22</v>
      </c>
      <c r="F83851" t="str">
        <f t="shared" si="2621"/>
        <v>среда</v>
      </c>
    </row>
    <row r="83852" spans="1:6" x14ac:dyDescent="0.25">
      <c r="A83852">
        <v>322292</v>
      </c>
      <c r="B83852">
        <v>254425</v>
      </c>
      <c r="C83852" s="2">
        <v>44384.956498381878</v>
      </c>
      <c r="D83852">
        <v>230507</v>
      </c>
      <c r="E83852">
        <f t="shared" si="2620"/>
        <v>22</v>
      </c>
      <c r="F83852" t="str">
        <f t="shared" si="2621"/>
        <v>среда</v>
      </c>
    </row>
    <row r="83853" spans="1:6" x14ac:dyDescent="0.25">
      <c r="A83853">
        <v>237976</v>
      </c>
      <c r="B83853">
        <v>254428</v>
      </c>
      <c r="C83853" s="2">
        <v>44384.957711974115</v>
      </c>
      <c r="D83853">
        <v>158978</v>
      </c>
      <c r="E83853">
        <f t="shared" si="2620"/>
        <v>22</v>
      </c>
      <c r="F83853" t="str">
        <f t="shared" si="2621"/>
        <v>среда</v>
      </c>
    </row>
    <row r="83854" spans="1:6" x14ac:dyDescent="0.25">
      <c r="A83854">
        <v>244210</v>
      </c>
      <c r="B83854">
        <v>254430</v>
      </c>
      <c r="C83854" s="2">
        <v>44384.958116504851</v>
      </c>
      <c r="D83854">
        <v>122902</v>
      </c>
      <c r="E83854">
        <f t="shared" si="2620"/>
        <v>22</v>
      </c>
      <c r="F83854" t="str">
        <f t="shared" si="2621"/>
        <v>среда</v>
      </c>
    </row>
    <row r="83855" spans="1:6" x14ac:dyDescent="0.25">
      <c r="A83855">
        <v>143092</v>
      </c>
      <c r="B83855">
        <v>254435</v>
      </c>
      <c r="C83855" s="2">
        <v>44384.958521035602</v>
      </c>
      <c r="D83855">
        <v>227775</v>
      </c>
      <c r="E83855">
        <f t="shared" si="2620"/>
        <v>23</v>
      </c>
      <c r="F83855" t="str">
        <f t="shared" si="2621"/>
        <v>среда</v>
      </c>
    </row>
    <row r="83856" spans="1:6" x14ac:dyDescent="0.25">
      <c r="A83856">
        <v>252452</v>
      </c>
      <c r="B83856">
        <v>254440</v>
      </c>
      <c r="C83856" s="2">
        <v>44384.958521035602</v>
      </c>
      <c r="D83856">
        <v>21407</v>
      </c>
      <c r="E83856">
        <f t="shared" si="2620"/>
        <v>23</v>
      </c>
      <c r="F83856" t="str">
        <f t="shared" si="2621"/>
        <v>среда</v>
      </c>
    </row>
    <row r="83857" spans="1:6" x14ac:dyDescent="0.25">
      <c r="A83857">
        <v>150759</v>
      </c>
      <c r="B83857">
        <v>254444</v>
      </c>
      <c r="C83857" s="2">
        <v>44384.958925566338</v>
      </c>
      <c r="D83857">
        <v>439981</v>
      </c>
      <c r="E83857">
        <f t="shared" si="2620"/>
        <v>23</v>
      </c>
      <c r="F83857" t="str">
        <f t="shared" si="2621"/>
        <v>среда</v>
      </c>
    </row>
    <row r="83858" spans="1:6" x14ac:dyDescent="0.25">
      <c r="A83858">
        <v>92178</v>
      </c>
      <c r="B83858">
        <v>254446</v>
      </c>
      <c r="C83858" s="2">
        <v>44384.958925566345</v>
      </c>
      <c r="D83858">
        <v>182984</v>
      </c>
      <c r="E83858">
        <f t="shared" si="2620"/>
        <v>23</v>
      </c>
      <c r="F83858" t="str">
        <f t="shared" si="2621"/>
        <v>среда</v>
      </c>
    </row>
    <row r="83859" spans="1:6" x14ac:dyDescent="0.25">
      <c r="A83859">
        <v>160406</v>
      </c>
      <c r="B83859">
        <v>254449</v>
      </c>
      <c r="C83859" s="2">
        <v>44384.959734627831</v>
      </c>
      <c r="D83859">
        <v>114057</v>
      </c>
      <c r="E83859">
        <f t="shared" si="2620"/>
        <v>23</v>
      </c>
      <c r="F83859" t="str">
        <f t="shared" si="2621"/>
        <v>среда</v>
      </c>
    </row>
    <row r="83860" spans="1:6" x14ac:dyDescent="0.25">
      <c r="A83860">
        <v>190749</v>
      </c>
      <c r="B83860">
        <v>254453</v>
      </c>
      <c r="C83860" s="2">
        <v>44384.959734627831</v>
      </c>
      <c r="D83860">
        <v>470762</v>
      </c>
      <c r="E83860">
        <f t="shared" si="2620"/>
        <v>23</v>
      </c>
      <c r="F83860" t="str">
        <f t="shared" si="2621"/>
        <v>среда</v>
      </c>
    </row>
    <row r="83861" spans="1:6" x14ac:dyDescent="0.25">
      <c r="A83861">
        <v>331812</v>
      </c>
      <c r="B83861">
        <v>254457</v>
      </c>
      <c r="C83861" s="2">
        <v>44384.959734627831</v>
      </c>
      <c r="D83861">
        <v>180863</v>
      </c>
      <c r="E83861">
        <f t="shared" si="2620"/>
        <v>23</v>
      </c>
      <c r="F83861" t="str">
        <f t="shared" si="2621"/>
        <v>среда</v>
      </c>
    </row>
    <row r="83862" spans="1:6" x14ac:dyDescent="0.25">
      <c r="A83862">
        <v>246050</v>
      </c>
      <c r="B83862">
        <v>254461</v>
      </c>
      <c r="C83862" s="2">
        <v>44384.960666666666</v>
      </c>
      <c r="D83862">
        <v>369557</v>
      </c>
      <c r="E83862">
        <f t="shared" si="2620"/>
        <v>23</v>
      </c>
      <c r="F83862" t="str">
        <f t="shared" si="2621"/>
        <v>среда</v>
      </c>
    </row>
    <row r="83863" spans="1:6" x14ac:dyDescent="0.25">
      <c r="A83863">
        <v>240930</v>
      </c>
      <c r="B83863">
        <v>254466</v>
      </c>
      <c r="C83863" s="2">
        <v>44384.961757281555</v>
      </c>
      <c r="D83863">
        <v>436459</v>
      </c>
      <c r="E83863">
        <f t="shared" si="2620"/>
        <v>23</v>
      </c>
      <c r="F83863" t="str">
        <f t="shared" si="2621"/>
        <v>среда</v>
      </c>
    </row>
    <row r="83864" spans="1:6" x14ac:dyDescent="0.25">
      <c r="A83864">
        <v>284323</v>
      </c>
      <c r="B83864">
        <v>254469</v>
      </c>
      <c r="C83864" s="2">
        <v>44384.964588996765</v>
      </c>
      <c r="D83864">
        <v>383061</v>
      </c>
      <c r="E83864">
        <f t="shared" si="2620"/>
        <v>23</v>
      </c>
      <c r="F83864" t="str">
        <f t="shared" si="2621"/>
        <v>среда</v>
      </c>
    </row>
    <row r="83865" spans="1:6" x14ac:dyDescent="0.25">
      <c r="A83865">
        <v>170673</v>
      </c>
      <c r="B83865">
        <v>254470</v>
      </c>
      <c r="C83865" s="2">
        <v>44384.964999999997</v>
      </c>
      <c r="D83865">
        <v>341333</v>
      </c>
      <c r="E83865">
        <f t="shared" si="2620"/>
        <v>23</v>
      </c>
      <c r="F83865" t="str">
        <f t="shared" si="2621"/>
        <v>среда</v>
      </c>
    </row>
    <row r="83866" spans="1:6" x14ac:dyDescent="0.25">
      <c r="A83866">
        <v>301474</v>
      </c>
      <c r="B83866">
        <v>254471</v>
      </c>
      <c r="C83866" s="2">
        <v>44384.966611650489</v>
      </c>
      <c r="D83866">
        <v>326304</v>
      </c>
      <c r="E83866">
        <f t="shared" si="2620"/>
        <v>23</v>
      </c>
      <c r="F83866" t="str">
        <f t="shared" si="2621"/>
        <v>среда</v>
      </c>
    </row>
    <row r="83867" spans="1:6" x14ac:dyDescent="0.25">
      <c r="A83867">
        <v>291499</v>
      </c>
      <c r="B83867">
        <v>254475</v>
      </c>
      <c r="C83867" s="2">
        <v>44384.967825242718</v>
      </c>
      <c r="D83867">
        <v>406648</v>
      </c>
      <c r="E83867">
        <f t="shared" si="2620"/>
        <v>23</v>
      </c>
      <c r="F83867" t="str">
        <f t="shared" si="2621"/>
        <v>среда</v>
      </c>
    </row>
    <row r="83868" spans="1:6" x14ac:dyDescent="0.25">
      <c r="A83868">
        <v>196958</v>
      </c>
      <c r="B83868">
        <v>254480</v>
      </c>
      <c r="C83868" s="2">
        <v>44384.971333333335</v>
      </c>
      <c r="D83868">
        <v>351192</v>
      </c>
      <c r="E83868">
        <f t="shared" si="2620"/>
        <v>23</v>
      </c>
      <c r="F83868" t="str">
        <f t="shared" si="2621"/>
        <v>среда</v>
      </c>
    </row>
    <row r="83869" spans="1:6" x14ac:dyDescent="0.25">
      <c r="A83869">
        <v>115264</v>
      </c>
      <c r="B83869">
        <v>254481</v>
      </c>
      <c r="C83869" s="2">
        <v>44384.972275080909</v>
      </c>
      <c r="D83869">
        <v>103067</v>
      </c>
      <c r="E83869">
        <f t="shared" si="2620"/>
        <v>23</v>
      </c>
      <c r="F83869" t="str">
        <f t="shared" si="2621"/>
        <v>среда</v>
      </c>
    </row>
    <row r="83870" spans="1:6" x14ac:dyDescent="0.25">
      <c r="A83870">
        <v>304665</v>
      </c>
      <c r="B83870">
        <v>254485</v>
      </c>
      <c r="C83870" s="2">
        <v>44384.973084142395</v>
      </c>
      <c r="D83870">
        <v>437897</v>
      </c>
      <c r="E83870">
        <f t="shared" si="2620"/>
        <v>23</v>
      </c>
      <c r="F83870" t="str">
        <f t="shared" si="2621"/>
        <v>среда</v>
      </c>
    </row>
    <row r="83871" spans="1:6" x14ac:dyDescent="0.25">
      <c r="A83871">
        <v>294286</v>
      </c>
      <c r="B83871">
        <v>254487</v>
      </c>
      <c r="C83871" s="2">
        <v>44384.973488673138</v>
      </c>
      <c r="D83871">
        <v>118079</v>
      </c>
      <c r="E83871">
        <f t="shared" si="2620"/>
        <v>23</v>
      </c>
      <c r="F83871" t="str">
        <f t="shared" si="2621"/>
        <v>среда</v>
      </c>
    </row>
    <row r="83872" spans="1:6" x14ac:dyDescent="0.25">
      <c r="A83872">
        <v>11073</v>
      </c>
      <c r="B83872">
        <v>254490</v>
      </c>
      <c r="C83872" s="2">
        <v>44384.974297734625</v>
      </c>
      <c r="D83872">
        <v>137327</v>
      </c>
      <c r="E83872">
        <f t="shared" si="2620"/>
        <v>23</v>
      </c>
      <c r="F83872" t="str">
        <f t="shared" si="2621"/>
        <v>среда</v>
      </c>
    </row>
    <row r="83873" spans="1:6" x14ac:dyDescent="0.25">
      <c r="A83873">
        <v>37220</v>
      </c>
      <c r="B83873">
        <v>254495</v>
      </c>
      <c r="C83873" s="2">
        <v>44384.974702265376</v>
      </c>
      <c r="D83873">
        <v>389195</v>
      </c>
      <c r="E83873">
        <f t="shared" si="2620"/>
        <v>23</v>
      </c>
      <c r="F83873" t="str">
        <f t="shared" si="2621"/>
        <v>среда</v>
      </c>
    </row>
    <row r="83874" spans="1:6" x14ac:dyDescent="0.25">
      <c r="A83874">
        <v>32545</v>
      </c>
      <c r="B83874">
        <v>254498</v>
      </c>
      <c r="C83874" s="2">
        <v>44384.975106796112</v>
      </c>
      <c r="D83874">
        <v>158978</v>
      </c>
      <c r="E83874">
        <f t="shared" si="2620"/>
        <v>23</v>
      </c>
      <c r="F83874" t="str">
        <f t="shared" si="2621"/>
        <v>среда</v>
      </c>
    </row>
    <row r="83875" spans="1:6" x14ac:dyDescent="0.25">
      <c r="A83875">
        <v>219982</v>
      </c>
      <c r="B83875">
        <v>254501</v>
      </c>
      <c r="C83875" s="2">
        <v>44384.975106796112</v>
      </c>
      <c r="D83875">
        <v>136437</v>
      </c>
      <c r="E83875">
        <f t="shared" si="2620"/>
        <v>23</v>
      </c>
      <c r="F83875" t="str">
        <f t="shared" si="2621"/>
        <v>среда</v>
      </c>
    </row>
    <row r="83876" spans="1:6" x14ac:dyDescent="0.25">
      <c r="A83876">
        <v>163223</v>
      </c>
      <c r="B83876">
        <v>254502</v>
      </c>
      <c r="C83876" s="2">
        <v>44384.975511326862</v>
      </c>
      <c r="D83876">
        <v>86587</v>
      </c>
      <c r="E83876">
        <f t="shared" si="2620"/>
        <v>23</v>
      </c>
      <c r="F83876" t="str">
        <f t="shared" si="2621"/>
        <v>среда</v>
      </c>
    </row>
    <row r="83877" spans="1:6" x14ac:dyDescent="0.25">
      <c r="A83877">
        <v>187903</v>
      </c>
      <c r="B83877">
        <v>254504</v>
      </c>
      <c r="C83877" s="2">
        <v>44384.978343042072</v>
      </c>
      <c r="D83877">
        <v>87160</v>
      </c>
      <c r="E83877">
        <f t="shared" si="2620"/>
        <v>23</v>
      </c>
      <c r="F83877" t="str">
        <f t="shared" si="2621"/>
        <v>среда</v>
      </c>
    </row>
    <row r="83878" spans="1:6" x14ac:dyDescent="0.25">
      <c r="A83878">
        <v>24655</v>
      </c>
      <c r="B83878">
        <v>254507</v>
      </c>
      <c r="C83878" s="2">
        <v>44384.979556634309</v>
      </c>
      <c r="D83878">
        <v>100603</v>
      </c>
      <c r="E83878">
        <f t="shared" si="2620"/>
        <v>23</v>
      </c>
      <c r="F83878" t="str">
        <f t="shared" si="2621"/>
        <v>среда</v>
      </c>
    </row>
    <row r="83879" spans="1:6" x14ac:dyDescent="0.25">
      <c r="A83879">
        <v>140255</v>
      </c>
      <c r="B83879">
        <v>254511</v>
      </c>
      <c r="C83879" s="2">
        <v>44384.979556634309</v>
      </c>
      <c r="D83879">
        <v>7084</v>
      </c>
      <c r="E83879">
        <f t="shared" si="2620"/>
        <v>23</v>
      </c>
      <c r="F83879" t="str">
        <f t="shared" si="2621"/>
        <v>среда</v>
      </c>
    </row>
    <row r="83880" spans="1:6" x14ac:dyDescent="0.25">
      <c r="A83880">
        <v>298963</v>
      </c>
      <c r="B83880">
        <v>254513</v>
      </c>
      <c r="C83880" s="2">
        <v>44384.979556634309</v>
      </c>
      <c r="D83880">
        <v>129210</v>
      </c>
      <c r="E83880">
        <f t="shared" si="2620"/>
        <v>23</v>
      </c>
      <c r="F83880" t="str">
        <f t="shared" si="2621"/>
        <v>среда</v>
      </c>
    </row>
    <row r="83881" spans="1:6" x14ac:dyDescent="0.25">
      <c r="A83881">
        <v>122074</v>
      </c>
      <c r="B83881">
        <v>254517</v>
      </c>
      <c r="C83881" s="2">
        <v>44384.980770226539</v>
      </c>
      <c r="D83881">
        <v>241927</v>
      </c>
      <c r="E83881">
        <f t="shared" si="2620"/>
        <v>23</v>
      </c>
      <c r="F83881" t="str">
        <f t="shared" si="2621"/>
        <v>среда</v>
      </c>
    </row>
    <row r="83882" spans="1:6" x14ac:dyDescent="0.25">
      <c r="A83882">
        <v>310214</v>
      </c>
      <c r="B83882">
        <v>254522</v>
      </c>
      <c r="C83882" s="2">
        <v>44384.981983818769</v>
      </c>
      <c r="D83882">
        <v>118549</v>
      </c>
      <c r="E83882">
        <f t="shared" si="2620"/>
        <v>23</v>
      </c>
      <c r="F83882" t="str">
        <f t="shared" si="2621"/>
        <v>среда</v>
      </c>
    </row>
    <row r="83883" spans="1:6" x14ac:dyDescent="0.25">
      <c r="A83883">
        <v>7360</v>
      </c>
      <c r="B83883">
        <v>254525</v>
      </c>
      <c r="C83883" s="2">
        <v>44384.985624595472</v>
      </c>
      <c r="D83883">
        <v>143750</v>
      </c>
      <c r="E83883">
        <f t="shared" si="2620"/>
        <v>23</v>
      </c>
      <c r="F83883" t="str">
        <f t="shared" si="2621"/>
        <v>среда</v>
      </c>
    </row>
    <row r="83884" spans="1:6" x14ac:dyDescent="0.25">
      <c r="A83884">
        <v>80162</v>
      </c>
      <c r="B83884">
        <v>254526</v>
      </c>
      <c r="C83884" s="2">
        <v>44384.987647249196</v>
      </c>
      <c r="D83884">
        <v>351192</v>
      </c>
      <c r="E83884">
        <f t="shared" si="2620"/>
        <v>23</v>
      </c>
      <c r="F83884" t="str">
        <f t="shared" si="2621"/>
        <v>среда</v>
      </c>
    </row>
    <row r="83885" spans="1:6" x14ac:dyDescent="0.25">
      <c r="A83885">
        <v>221953</v>
      </c>
      <c r="B83885">
        <v>254527</v>
      </c>
      <c r="C83885" s="2">
        <v>44384.988051779932</v>
      </c>
      <c r="D83885">
        <v>411922</v>
      </c>
      <c r="E83885">
        <f t="shared" si="2620"/>
        <v>23</v>
      </c>
      <c r="F83885" t="str">
        <f t="shared" si="2621"/>
        <v>среда</v>
      </c>
    </row>
    <row r="83886" spans="1:6" x14ac:dyDescent="0.25">
      <c r="A83886">
        <v>75056</v>
      </c>
      <c r="B83886">
        <v>254528</v>
      </c>
      <c r="C83886" s="2">
        <v>44384.988333333335</v>
      </c>
      <c r="D83886">
        <v>453695</v>
      </c>
      <c r="E83886">
        <f t="shared" si="2620"/>
        <v>23</v>
      </c>
      <c r="F83886" t="str">
        <f t="shared" si="2621"/>
        <v>среда</v>
      </c>
    </row>
    <row r="83887" spans="1:6" x14ac:dyDescent="0.25">
      <c r="A83887">
        <v>25713</v>
      </c>
      <c r="B83887">
        <v>254533</v>
      </c>
      <c r="C83887" s="2">
        <v>44384.989265372169</v>
      </c>
      <c r="D83887">
        <v>88863</v>
      </c>
      <c r="E83887">
        <f t="shared" si="2620"/>
        <v>23</v>
      </c>
      <c r="F83887" t="str">
        <f t="shared" si="2621"/>
        <v>среда</v>
      </c>
    </row>
    <row r="83888" spans="1:6" x14ac:dyDescent="0.25">
      <c r="A83888">
        <v>119443</v>
      </c>
      <c r="B83888">
        <v>254538</v>
      </c>
      <c r="C83888" s="2">
        <v>44384.990478964399</v>
      </c>
      <c r="D83888">
        <v>318588</v>
      </c>
      <c r="E83888">
        <f t="shared" si="2620"/>
        <v>23</v>
      </c>
      <c r="F83888" t="str">
        <f t="shared" si="2621"/>
        <v>среда</v>
      </c>
    </row>
    <row r="83889" spans="1:6" x14ac:dyDescent="0.25">
      <c r="A83889">
        <v>225793</v>
      </c>
      <c r="B83889">
        <v>254539</v>
      </c>
      <c r="C83889" s="2">
        <v>44384.992097087379</v>
      </c>
      <c r="D83889">
        <v>158978</v>
      </c>
      <c r="E83889">
        <f t="shared" si="2620"/>
        <v>23</v>
      </c>
      <c r="F83889" t="str">
        <f t="shared" si="2621"/>
        <v>среда</v>
      </c>
    </row>
    <row r="83890" spans="1:6" x14ac:dyDescent="0.25">
      <c r="A83890">
        <v>51861</v>
      </c>
      <c r="B83890">
        <v>254544</v>
      </c>
      <c r="C83890" s="2">
        <v>44384.992501618122</v>
      </c>
      <c r="D83890">
        <v>208672</v>
      </c>
      <c r="E83890">
        <f t="shared" si="2620"/>
        <v>23</v>
      </c>
      <c r="F83890" t="str">
        <f t="shared" si="2621"/>
        <v>среда</v>
      </c>
    </row>
    <row r="83891" spans="1:6" x14ac:dyDescent="0.25">
      <c r="A83891">
        <v>167215</v>
      </c>
      <c r="B83891">
        <v>254545</v>
      </c>
      <c r="C83891" s="2">
        <v>44384.996951456313</v>
      </c>
      <c r="D83891">
        <v>387595</v>
      </c>
      <c r="E83891">
        <f t="shared" si="2620"/>
        <v>23</v>
      </c>
      <c r="F83891" t="str">
        <f t="shared" si="2621"/>
        <v>среда</v>
      </c>
    </row>
    <row r="83892" spans="1:6" x14ac:dyDescent="0.25">
      <c r="A83892">
        <v>261429</v>
      </c>
      <c r="B83892">
        <v>254549</v>
      </c>
      <c r="C83892" s="2">
        <v>44384.996951456313</v>
      </c>
      <c r="D83892">
        <v>284325</v>
      </c>
      <c r="E83892">
        <f t="shared" si="2620"/>
        <v>23</v>
      </c>
      <c r="F83892" t="str">
        <f t="shared" si="2621"/>
        <v>среда</v>
      </c>
    </row>
    <row r="83893" spans="1:6" x14ac:dyDescent="0.25">
      <c r="A83893">
        <v>105330</v>
      </c>
      <c r="B83893">
        <v>254552</v>
      </c>
      <c r="C83893" s="2">
        <v>44384.998165048542</v>
      </c>
      <c r="D83893">
        <v>204809</v>
      </c>
      <c r="E83893">
        <f t="shared" si="2620"/>
        <v>23</v>
      </c>
      <c r="F83893" t="str">
        <f t="shared" si="2621"/>
        <v>среда</v>
      </c>
    </row>
    <row r="83894" spans="1:6" x14ac:dyDescent="0.25">
      <c r="A83894">
        <v>148075</v>
      </c>
      <c r="B83894">
        <v>254555</v>
      </c>
      <c r="C83894" s="2">
        <v>44384.99816504855</v>
      </c>
      <c r="D83894">
        <v>411922</v>
      </c>
      <c r="E83894">
        <f t="shared" si="2620"/>
        <v>23</v>
      </c>
      <c r="F83894" t="str">
        <f t="shared" si="2621"/>
        <v>среда</v>
      </c>
    </row>
    <row r="83895" spans="1:6" x14ac:dyDescent="0.25">
      <c r="A83895">
        <v>243461</v>
      </c>
      <c r="B83895">
        <v>254558</v>
      </c>
      <c r="C83895" s="2">
        <v>44384.998569579286</v>
      </c>
      <c r="D83895">
        <v>127233</v>
      </c>
      <c r="E83895">
        <f t="shared" si="2620"/>
        <v>23</v>
      </c>
      <c r="F83895" t="str">
        <f t="shared" si="2621"/>
        <v>среда</v>
      </c>
    </row>
    <row r="83896" spans="1:6" x14ac:dyDescent="0.25">
      <c r="A83896">
        <v>293791</v>
      </c>
      <c r="B83896">
        <v>254562</v>
      </c>
      <c r="C83896" s="2">
        <v>44385.000592233009</v>
      </c>
      <c r="D83896">
        <v>347393</v>
      </c>
      <c r="E83896">
        <f t="shared" si="2620"/>
        <v>0</v>
      </c>
      <c r="F83896" t="str">
        <f t="shared" si="2621"/>
        <v>четверг</v>
      </c>
    </row>
    <row r="83897" spans="1:6" x14ac:dyDescent="0.25">
      <c r="A83897">
        <v>68812</v>
      </c>
      <c r="B83897">
        <v>254563</v>
      </c>
      <c r="C83897" s="2">
        <v>44385.003423948219</v>
      </c>
      <c r="D83897">
        <v>267896</v>
      </c>
      <c r="E83897">
        <f t="shared" si="2620"/>
        <v>0</v>
      </c>
      <c r="F83897" t="str">
        <f t="shared" si="2621"/>
        <v>четверг</v>
      </c>
    </row>
    <row r="83898" spans="1:6" x14ac:dyDescent="0.25">
      <c r="A83898">
        <v>176130</v>
      </c>
      <c r="B83898">
        <v>254565</v>
      </c>
      <c r="C83898" s="2">
        <v>44385.00382847897</v>
      </c>
      <c r="D83898">
        <v>180939</v>
      </c>
      <c r="E83898">
        <f t="shared" si="2620"/>
        <v>0</v>
      </c>
      <c r="F83898" t="str">
        <f t="shared" si="2621"/>
        <v>четверг</v>
      </c>
    </row>
    <row r="83899" spans="1:6" x14ac:dyDescent="0.25">
      <c r="A83899">
        <v>15108</v>
      </c>
      <c r="B83899">
        <v>254567</v>
      </c>
      <c r="C83899" s="2">
        <v>44385.004233009706</v>
      </c>
      <c r="D83899">
        <v>60239</v>
      </c>
      <c r="E83899">
        <f t="shared" si="2620"/>
        <v>0</v>
      </c>
      <c r="F83899" t="str">
        <f t="shared" si="2621"/>
        <v>четверг</v>
      </c>
    </row>
    <row r="83900" spans="1:6" x14ac:dyDescent="0.25">
      <c r="A83900">
        <v>339881</v>
      </c>
      <c r="B83900">
        <v>254572</v>
      </c>
      <c r="C83900" s="2">
        <v>44385.004233009706</v>
      </c>
      <c r="D83900">
        <v>153893</v>
      </c>
      <c r="E83900">
        <f t="shared" si="2620"/>
        <v>0</v>
      </c>
      <c r="F83900" t="str">
        <f t="shared" si="2621"/>
        <v>четверг</v>
      </c>
    </row>
    <row r="83901" spans="1:6" x14ac:dyDescent="0.25">
      <c r="A83901">
        <v>215701</v>
      </c>
      <c r="B83901">
        <v>254576</v>
      </c>
      <c r="C83901" s="2">
        <v>44385.006660194173</v>
      </c>
      <c r="D83901">
        <v>347393</v>
      </c>
      <c r="E83901">
        <f t="shared" si="2620"/>
        <v>0</v>
      </c>
      <c r="F83901" t="str">
        <f t="shared" si="2621"/>
        <v>четверг</v>
      </c>
    </row>
    <row r="83902" spans="1:6" x14ac:dyDescent="0.25">
      <c r="A83902">
        <v>89114</v>
      </c>
      <c r="B83902">
        <v>254578</v>
      </c>
      <c r="C83902" s="2">
        <v>44385.008682847896</v>
      </c>
      <c r="D83902">
        <v>214224</v>
      </c>
      <c r="E83902">
        <f t="shared" si="2620"/>
        <v>0</v>
      </c>
      <c r="F83902" t="str">
        <f t="shared" si="2621"/>
        <v>четверг</v>
      </c>
    </row>
    <row r="83903" spans="1:6" x14ac:dyDescent="0.25">
      <c r="A83903">
        <v>257752</v>
      </c>
      <c r="B83903">
        <v>254579</v>
      </c>
      <c r="C83903" s="2">
        <v>44385.010300970876</v>
      </c>
      <c r="D83903">
        <v>191893</v>
      </c>
      <c r="E83903">
        <f t="shared" si="2620"/>
        <v>0</v>
      </c>
      <c r="F83903" t="str">
        <f t="shared" si="2621"/>
        <v>четверг</v>
      </c>
    </row>
    <row r="83904" spans="1:6" x14ac:dyDescent="0.25">
      <c r="A83904">
        <v>342280</v>
      </c>
      <c r="B83904">
        <v>254580</v>
      </c>
      <c r="C83904" s="2">
        <v>44385.010999999999</v>
      </c>
      <c r="D83904">
        <v>466414</v>
      </c>
      <c r="E83904">
        <f t="shared" si="2620"/>
        <v>0</v>
      </c>
      <c r="F83904" t="str">
        <f t="shared" si="2621"/>
        <v>четверг</v>
      </c>
    </row>
    <row r="83905" spans="1:6" x14ac:dyDescent="0.25">
      <c r="A83905">
        <v>347819</v>
      </c>
      <c r="B83905">
        <v>254584</v>
      </c>
      <c r="C83905" s="2">
        <v>44385.012666666662</v>
      </c>
      <c r="D83905">
        <v>156268</v>
      </c>
      <c r="E83905">
        <f t="shared" si="2620"/>
        <v>0</v>
      </c>
      <c r="F83905" t="str">
        <f t="shared" si="2621"/>
        <v>четверг</v>
      </c>
    </row>
    <row r="83906" spans="1:6" x14ac:dyDescent="0.25">
      <c r="A83906">
        <v>331267</v>
      </c>
      <c r="B83906">
        <v>254586</v>
      </c>
      <c r="C83906" s="2">
        <v>44385.017666666667</v>
      </c>
      <c r="D83906">
        <v>454846</v>
      </c>
      <c r="E83906">
        <f t="shared" si="2620"/>
        <v>0</v>
      </c>
      <c r="F83906" t="str">
        <f t="shared" si="2621"/>
        <v>четверг</v>
      </c>
    </row>
    <row r="83907" spans="1:6" x14ac:dyDescent="0.25">
      <c r="A83907">
        <v>108650</v>
      </c>
      <c r="B83907">
        <v>254587</v>
      </c>
      <c r="C83907" s="2">
        <v>44385.017987055013</v>
      </c>
      <c r="D83907">
        <v>470762</v>
      </c>
      <c r="E83907">
        <f t="shared" ref="E83907:E83970" si="2622">HOUR(C83907)</f>
        <v>0</v>
      </c>
      <c r="F83907" t="str">
        <f t="shared" ref="F83907:F83970" si="2623">TEXT(C83907,"дддд")</f>
        <v>четверг</v>
      </c>
    </row>
    <row r="83908" spans="1:6" x14ac:dyDescent="0.25">
      <c r="A83908">
        <v>232503</v>
      </c>
      <c r="B83908">
        <v>254588</v>
      </c>
      <c r="C83908" s="2">
        <v>44385.018391585763</v>
      </c>
      <c r="D83908">
        <v>341333</v>
      </c>
      <c r="E83908">
        <f t="shared" si="2622"/>
        <v>0</v>
      </c>
      <c r="F83908" t="str">
        <f t="shared" si="2623"/>
        <v>четверг</v>
      </c>
    </row>
    <row r="83909" spans="1:6" x14ac:dyDescent="0.25">
      <c r="A83909">
        <v>199229</v>
      </c>
      <c r="B83909">
        <v>254589</v>
      </c>
      <c r="C83909" s="2">
        <v>44385.019605177993</v>
      </c>
      <c r="D83909">
        <v>170007</v>
      </c>
      <c r="E83909">
        <f t="shared" si="2622"/>
        <v>0</v>
      </c>
      <c r="F83909" t="str">
        <f t="shared" si="2623"/>
        <v>четверг</v>
      </c>
    </row>
    <row r="83910" spans="1:6" x14ac:dyDescent="0.25">
      <c r="A83910">
        <v>209529</v>
      </c>
      <c r="B83910">
        <v>254593</v>
      </c>
      <c r="C83910" s="2">
        <v>44385.019605177993</v>
      </c>
      <c r="D83910">
        <v>441492</v>
      </c>
      <c r="E83910">
        <f t="shared" si="2622"/>
        <v>0</v>
      </c>
      <c r="F83910" t="str">
        <f t="shared" si="2623"/>
        <v>четверг</v>
      </c>
    </row>
    <row r="83911" spans="1:6" x14ac:dyDescent="0.25">
      <c r="A83911">
        <v>156771</v>
      </c>
      <c r="B83911">
        <v>254595</v>
      </c>
      <c r="C83911" s="2">
        <v>44385.020009708744</v>
      </c>
      <c r="D83911">
        <v>95024</v>
      </c>
      <c r="E83911">
        <f t="shared" si="2622"/>
        <v>0</v>
      </c>
      <c r="F83911" t="str">
        <f t="shared" si="2623"/>
        <v>четверг</v>
      </c>
    </row>
    <row r="83912" spans="1:6" x14ac:dyDescent="0.25">
      <c r="A83912">
        <v>156508</v>
      </c>
      <c r="B83912">
        <v>254599</v>
      </c>
      <c r="C83912" s="2">
        <v>44385.021223300973</v>
      </c>
      <c r="D83912">
        <v>376706</v>
      </c>
      <c r="E83912">
        <f t="shared" si="2622"/>
        <v>0</v>
      </c>
      <c r="F83912" t="str">
        <f t="shared" si="2623"/>
        <v>четверг</v>
      </c>
    </row>
    <row r="83913" spans="1:6" x14ac:dyDescent="0.25">
      <c r="A83913">
        <v>22182</v>
      </c>
      <c r="B83913">
        <v>254604</v>
      </c>
      <c r="C83913" s="2">
        <v>44385.023245954697</v>
      </c>
      <c r="D83913">
        <v>118</v>
      </c>
      <c r="E83913">
        <f t="shared" si="2622"/>
        <v>0</v>
      </c>
      <c r="F83913" t="str">
        <f t="shared" si="2623"/>
        <v>четверг</v>
      </c>
    </row>
    <row r="83914" spans="1:6" x14ac:dyDescent="0.25">
      <c r="A83914">
        <v>162082</v>
      </c>
      <c r="B83914">
        <v>254607</v>
      </c>
      <c r="C83914" s="2">
        <v>44385.024459546927</v>
      </c>
      <c r="D83914">
        <v>202914</v>
      </c>
      <c r="E83914">
        <f t="shared" si="2622"/>
        <v>0</v>
      </c>
      <c r="F83914" t="str">
        <f t="shared" si="2623"/>
        <v>четверг</v>
      </c>
    </row>
    <row r="83915" spans="1:6" x14ac:dyDescent="0.25">
      <c r="A83915">
        <v>28656</v>
      </c>
      <c r="B83915">
        <v>254608</v>
      </c>
      <c r="C83915" s="2">
        <v>44385.0260776699</v>
      </c>
      <c r="D83915">
        <v>411922</v>
      </c>
      <c r="E83915">
        <f t="shared" si="2622"/>
        <v>0</v>
      </c>
      <c r="F83915" t="str">
        <f t="shared" si="2623"/>
        <v>четверг</v>
      </c>
    </row>
    <row r="83916" spans="1:6" x14ac:dyDescent="0.25">
      <c r="A83916">
        <v>54625</v>
      </c>
      <c r="B83916">
        <v>254613</v>
      </c>
      <c r="C83916" s="2">
        <v>44385.0260776699</v>
      </c>
      <c r="D83916">
        <v>234153</v>
      </c>
      <c r="E83916">
        <f t="shared" si="2622"/>
        <v>0</v>
      </c>
      <c r="F83916" t="str">
        <f t="shared" si="2623"/>
        <v>четверг</v>
      </c>
    </row>
    <row r="83917" spans="1:6" x14ac:dyDescent="0.25">
      <c r="A83917">
        <v>133334</v>
      </c>
      <c r="B83917">
        <v>254617</v>
      </c>
      <c r="C83917" s="2">
        <v>44385.02769579288</v>
      </c>
      <c r="D83917">
        <v>331056</v>
      </c>
      <c r="E83917">
        <f t="shared" si="2622"/>
        <v>0</v>
      </c>
      <c r="F83917" t="str">
        <f t="shared" si="2623"/>
        <v>четверг</v>
      </c>
    </row>
    <row r="83918" spans="1:6" x14ac:dyDescent="0.25">
      <c r="A83918">
        <v>126957</v>
      </c>
      <c r="B83918">
        <v>254619</v>
      </c>
      <c r="C83918" s="2">
        <v>44385.031336569584</v>
      </c>
      <c r="D83918">
        <v>249070</v>
      </c>
      <c r="E83918">
        <f t="shared" si="2622"/>
        <v>0</v>
      </c>
      <c r="F83918" t="str">
        <f t="shared" si="2623"/>
        <v>четверг</v>
      </c>
    </row>
    <row r="83919" spans="1:6" x14ac:dyDescent="0.25">
      <c r="A83919">
        <v>142173</v>
      </c>
      <c r="B83919">
        <v>254621</v>
      </c>
      <c r="C83919" s="2">
        <v>44385.034572815537</v>
      </c>
      <c r="D83919">
        <v>180863</v>
      </c>
      <c r="E83919">
        <f t="shared" si="2622"/>
        <v>0</v>
      </c>
      <c r="F83919" t="str">
        <f t="shared" si="2623"/>
        <v>четверг</v>
      </c>
    </row>
    <row r="83920" spans="1:6" x14ac:dyDescent="0.25">
      <c r="A83920">
        <v>205351</v>
      </c>
      <c r="B83920">
        <v>254626</v>
      </c>
      <c r="C83920" s="2">
        <v>44385.037333333334</v>
      </c>
      <c r="D83920">
        <v>397390</v>
      </c>
      <c r="E83920">
        <f t="shared" si="2622"/>
        <v>0</v>
      </c>
      <c r="F83920" t="str">
        <f t="shared" si="2623"/>
        <v>четверг</v>
      </c>
    </row>
    <row r="83921" spans="1:6" x14ac:dyDescent="0.25">
      <c r="A83921">
        <v>161698</v>
      </c>
      <c r="B83921">
        <v>254628</v>
      </c>
      <c r="C83921" s="2">
        <v>44385.041045307444</v>
      </c>
      <c r="D83921">
        <v>446536</v>
      </c>
      <c r="E83921">
        <f t="shared" si="2622"/>
        <v>0</v>
      </c>
      <c r="F83921" t="str">
        <f t="shared" si="2623"/>
        <v>четверг</v>
      </c>
    </row>
    <row r="83922" spans="1:6" x14ac:dyDescent="0.25">
      <c r="A83922">
        <v>133843</v>
      </c>
      <c r="B83922">
        <v>254629</v>
      </c>
      <c r="C83922" s="2">
        <v>44385.041854368937</v>
      </c>
      <c r="D83922">
        <v>182191</v>
      </c>
      <c r="E83922">
        <f t="shared" si="2622"/>
        <v>1</v>
      </c>
      <c r="F83922" t="str">
        <f t="shared" si="2623"/>
        <v>четверг</v>
      </c>
    </row>
    <row r="83923" spans="1:6" x14ac:dyDescent="0.25">
      <c r="A83923">
        <v>222818</v>
      </c>
      <c r="B83923">
        <v>254631</v>
      </c>
      <c r="C83923" s="2">
        <v>44385.042258899673</v>
      </c>
      <c r="D83923">
        <v>338092</v>
      </c>
      <c r="E83923">
        <f t="shared" si="2622"/>
        <v>1</v>
      </c>
      <c r="F83923" t="str">
        <f t="shared" si="2623"/>
        <v>четверг</v>
      </c>
    </row>
    <row r="83924" spans="1:6" x14ac:dyDescent="0.25">
      <c r="A83924">
        <v>24224</v>
      </c>
      <c r="B83924">
        <v>254636</v>
      </c>
      <c r="C83924" s="2">
        <v>44385.044281553397</v>
      </c>
      <c r="D83924">
        <v>191893</v>
      </c>
      <c r="E83924">
        <f t="shared" si="2622"/>
        <v>1</v>
      </c>
      <c r="F83924" t="str">
        <f t="shared" si="2623"/>
        <v>четверг</v>
      </c>
    </row>
    <row r="83925" spans="1:6" x14ac:dyDescent="0.25">
      <c r="A83925">
        <v>277677</v>
      </c>
      <c r="B83925">
        <v>254638</v>
      </c>
      <c r="C83925" s="2">
        <v>44385.044281553397</v>
      </c>
      <c r="D83925">
        <v>86587</v>
      </c>
      <c r="E83925">
        <f t="shared" si="2622"/>
        <v>1</v>
      </c>
      <c r="F83925" t="str">
        <f t="shared" si="2623"/>
        <v>четверг</v>
      </c>
    </row>
    <row r="83926" spans="1:6" x14ac:dyDescent="0.25">
      <c r="A83926">
        <v>91008</v>
      </c>
      <c r="B83926">
        <v>254643</v>
      </c>
      <c r="C83926" s="2">
        <v>44385.044999999998</v>
      </c>
      <c r="D83926">
        <v>439981</v>
      </c>
      <c r="E83926">
        <f t="shared" si="2622"/>
        <v>1</v>
      </c>
      <c r="F83926" t="str">
        <f t="shared" si="2623"/>
        <v>четверг</v>
      </c>
    </row>
    <row r="83927" spans="1:6" x14ac:dyDescent="0.25">
      <c r="A83927">
        <v>319527</v>
      </c>
      <c r="B83927">
        <v>254645</v>
      </c>
      <c r="C83927" s="2">
        <v>44385.049135922331</v>
      </c>
      <c r="D83927">
        <v>392434</v>
      </c>
      <c r="E83927">
        <f t="shared" si="2622"/>
        <v>1</v>
      </c>
      <c r="F83927" t="str">
        <f t="shared" si="2623"/>
        <v>четверг</v>
      </c>
    </row>
    <row r="83928" spans="1:6" x14ac:dyDescent="0.25">
      <c r="A83928">
        <v>189900</v>
      </c>
      <c r="B83928">
        <v>254650</v>
      </c>
      <c r="C83928" s="2">
        <v>44385.055203883494</v>
      </c>
      <c r="D83928">
        <v>86587</v>
      </c>
      <c r="E83928">
        <f t="shared" si="2622"/>
        <v>1</v>
      </c>
      <c r="F83928" t="str">
        <f t="shared" si="2623"/>
        <v>четверг</v>
      </c>
    </row>
    <row r="83929" spans="1:6" x14ac:dyDescent="0.25">
      <c r="A83929">
        <v>284492</v>
      </c>
      <c r="B83929">
        <v>254654</v>
      </c>
      <c r="C83929" s="2">
        <v>44385.05601294498</v>
      </c>
      <c r="D83929">
        <v>17150</v>
      </c>
      <c r="E83929">
        <f t="shared" si="2622"/>
        <v>1</v>
      </c>
      <c r="F83929" t="str">
        <f t="shared" si="2623"/>
        <v>четверг</v>
      </c>
    </row>
    <row r="83930" spans="1:6" x14ac:dyDescent="0.25">
      <c r="A83930">
        <v>326337</v>
      </c>
      <c r="B83930">
        <v>254658</v>
      </c>
      <c r="C83930" s="2">
        <v>44385.058440129447</v>
      </c>
      <c r="D83930">
        <v>268190</v>
      </c>
      <c r="E83930">
        <f t="shared" si="2622"/>
        <v>1</v>
      </c>
      <c r="F83930" t="str">
        <f t="shared" si="2623"/>
        <v>четверг</v>
      </c>
    </row>
    <row r="83931" spans="1:6" x14ac:dyDescent="0.25">
      <c r="A83931">
        <v>238906</v>
      </c>
      <c r="B83931">
        <v>254660</v>
      </c>
      <c r="C83931" s="2">
        <v>44385.063699029131</v>
      </c>
      <c r="D83931">
        <v>204725</v>
      </c>
      <c r="E83931">
        <f t="shared" si="2622"/>
        <v>1</v>
      </c>
      <c r="F83931" t="str">
        <f t="shared" si="2623"/>
        <v>четверг</v>
      </c>
    </row>
    <row r="83932" spans="1:6" x14ac:dyDescent="0.25">
      <c r="A83932">
        <v>191060</v>
      </c>
      <c r="B83932">
        <v>254661</v>
      </c>
      <c r="C83932" s="2">
        <v>44385.065317152104</v>
      </c>
      <c r="D83932">
        <v>118549</v>
      </c>
      <c r="E83932">
        <f t="shared" si="2622"/>
        <v>1</v>
      </c>
      <c r="F83932" t="str">
        <f t="shared" si="2623"/>
        <v>четверг</v>
      </c>
    </row>
    <row r="83933" spans="1:6" x14ac:dyDescent="0.25">
      <c r="A83933">
        <v>301425</v>
      </c>
      <c r="B83933">
        <v>254665</v>
      </c>
      <c r="C83933" s="2">
        <v>44385.065317152104</v>
      </c>
      <c r="D83933">
        <v>411922</v>
      </c>
      <c r="E83933">
        <f t="shared" si="2622"/>
        <v>1</v>
      </c>
      <c r="F83933" t="str">
        <f t="shared" si="2623"/>
        <v>четверг</v>
      </c>
    </row>
    <row r="83934" spans="1:6" x14ac:dyDescent="0.25">
      <c r="A83934">
        <v>109069</v>
      </c>
      <c r="B83934">
        <v>254670</v>
      </c>
      <c r="C83934" s="2">
        <v>44385.068333333336</v>
      </c>
      <c r="D83934">
        <v>62570</v>
      </c>
      <c r="E83934">
        <f t="shared" si="2622"/>
        <v>1</v>
      </c>
      <c r="F83934" t="str">
        <f t="shared" si="2623"/>
        <v>четверг</v>
      </c>
    </row>
    <row r="83935" spans="1:6" x14ac:dyDescent="0.25">
      <c r="A83935">
        <v>168749</v>
      </c>
      <c r="B83935">
        <v>254673</v>
      </c>
      <c r="C83935" s="2">
        <v>44385.070171521031</v>
      </c>
      <c r="D83935">
        <v>4199</v>
      </c>
      <c r="E83935">
        <f t="shared" si="2622"/>
        <v>1</v>
      </c>
      <c r="F83935" t="str">
        <f t="shared" si="2623"/>
        <v>четверг</v>
      </c>
    </row>
    <row r="83936" spans="1:6" x14ac:dyDescent="0.25">
      <c r="A83936">
        <v>107476</v>
      </c>
      <c r="B83936">
        <v>254677</v>
      </c>
      <c r="C83936" s="2">
        <v>44385.074216828478</v>
      </c>
      <c r="D83936">
        <v>347393</v>
      </c>
      <c r="E83936">
        <f t="shared" si="2622"/>
        <v>1</v>
      </c>
      <c r="F83936" t="str">
        <f t="shared" si="2623"/>
        <v>четверг</v>
      </c>
    </row>
    <row r="83937" spans="1:6" x14ac:dyDescent="0.25">
      <c r="A83937">
        <v>138522</v>
      </c>
      <c r="B83937">
        <v>254679</v>
      </c>
      <c r="C83937" s="2">
        <v>44385.074216828478</v>
      </c>
      <c r="D83937">
        <v>470762</v>
      </c>
      <c r="E83937">
        <f t="shared" si="2622"/>
        <v>1</v>
      </c>
      <c r="F83937" t="str">
        <f t="shared" si="2623"/>
        <v>четверг</v>
      </c>
    </row>
    <row r="83938" spans="1:6" x14ac:dyDescent="0.25">
      <c r="A83938">
        <v>266125</v>
      </c>
      <c r="B83938">
        <v>254683</v>
      </c>
      <c r="C83938" s="2">
        <v>44385.074621359228</v>
      </c>
      <c r="D83938">
        <v>137327</v>
      </c>
      <c r="E83938">
        <f t="shared" si="2622"/>
        <v>1</v>
      </c>
      <c r="F83938" t="str">
        <f t="shared" si="2623"/>
        <v>четверг</v>
      </c>
    </row>
    <row r="83939" spans="1:6" x14ac:dyDescent="0.25">
      <c r="A83939">
        <v>314654</v>
      </c>
      <c r="B83939">
        <v>254686</v>
      </c>
      <c r="C83939" s="2">
        <v>44385.074621359228</v>
      </c>
      <c r="D83939">
        <v>21760</v>
      </c>
      <c r="E83939">
        <f t="shared" si="2622"/>
        <v>1</v>
      </c>
      <c r="F83939" t="str">
        <f t="shared" si="2623"/>
        <v>четверг</v>
      </c>
    </row>
    <row r="83940" spans="1:6" x14ac:dyDescent="0.25">
      <c r="A83940">
        <v>134021</v>
      </c>
      <c r="B83940">
        <v>254687</v>
      </c>
      <c r="C83940" s="2">
        <v>44385.076000000001</v>
      </c>
      <c r="D83940">
        <v>266896</v>
      </c>
      <c r="E83940">
        <f t="shared" si="2622"/>
        <v>1</v>
      </c>
      <c r="F83940" t="str">
        <f t="shared" si="2623"/>
        <v>четверг</v>
      </c>
    </row>
    <row r="83941" spans="1:6" x14ac:dyDescent="0.25">
      <c r="A83941">
        <v>75360</v>
      </c>
      <c r="B83941">
        <v>254688</v>
      </c>
      <c r="C83941" s="2">
        <v>44385.083116504858</v>
      </c>
      <c r="D83941">
        <v>411922</v>
      </c>
      <c r="E83941">
        <f t="shared" si="2622"/>
        <v>1</v>
      </c>
      <c r="F83941" t="str">
        <f t="shared" si="2623"/>
        <v>четверг</v>
      </c>
    </row>
    <row r="83942" spans="1:6" x14ac:dyDescent="0.25">
      <c r="A83942">
        <v>50839</v>
      </c>
      <c r="B83942">
        <v>254691</v>
      </c>
      <c r="C83942" s="2">
        <v>44385.089</v>
      </c>
      <c r="D83942">
        <v>119655</v>
      </c>
      <c r="E83942">
        <f t="shared" si="2622"/>
        <v>2</v>
      </c>
      <c r="F83942" t="str">
        <f t="shared" si="2623"/>
        <v>четверг</v>
      </c>
    </row>
    <row r="83943" spans="1:6" x14ac:dyDescent="0.25">
      <c r="A83943">
        <v>347878</v>
      </c>
      <c r="B83943">
        <v>254693</v>
      </c>
      <c r="C83943" s="2">
        <v>44385.089184466022</v>
      </c>
      <c r="D83943">
        <v>182191</v>
      </c>
      <c r="E83943">
        <f t="shared" si="2622"/>
        <v>2</v>
      </c>
      <c r="F83943" t="str">
        <f t="shared" si="2623"/>
        <v>четверг</v>
      </c>
    </row>
    <row r="83944" spans="1:6" x14ac:dyDescent="0.25">
      <c r="A83944">
        <v>291507</v>
      </c>
      <c r="B83944">
        <v>254698</v>
      </c>
      <c r="C83944" s="2">
        <v>44385.089333333337</v>
      </c>
      <c r="D83944">
        <v>189009</v>
      </c>
      <c r="E83944">
        <f t="shared" si="2622"/>
        <v>2</v>
      </c>
      <c r="F83944" t="str">
        <f t="shared" si="2623"/>
        <v>четверг</v>
      </c>
    </row>
    <row r="83945" spans="1:6" x14ac:dyDescent="0.25">
      <c r="A83945">
        <v>129129</v>
      </c>
      <c r="B83945">
        <v>254701</v>
      </c>
      <c r="C83945" s="2">
        <v>44385.092825242718</v>
      </c>
      <c r="D83945">
        <v>242428</v>
      </c>
      <c r="E83945">
        <f t="shared" si="2622"/>
        <v>2</v>
      </c>
      <c r="F83945" t="str">
        <f t="shared" si="2623"/>
        <v>четверг</v>
      </c>
    </row>
    <row r="83946" spans="1:6" x14ac:dyDescent="0.25">
      <c r="A83946">
        <v>211714</v>
      </c>
      <c r="B83946">
        <v>254702</v>
      </c>
      <c r="C83946" s="2">
        <v>44385.094443365699</v>
      </c>
      <c r="D83946">
        <v>158978</v>
      </c>
      <c r="E83946">
        <f t="shared" si="2622"/>
        <v>2</v>
      </c>
      <c r="F83946" t="str">
        <f t="shared" si="2623"/>
        <v>четверг</v>
      </c>
    </row>
    <row r="83947" spans="1:6" x14ac:dyDescent="0.25">
      <c r="A83947">
        <v>346079</v>
      </c>
      <c r="B83947">
        <v>254707</v>
      </c>
      <c r="C83947" s="2">
        <v>44385.095656957928</v>
      </c>
      <c r="D83947">
        <v>285680</v>
      </c>
      <c r="E83947">
        <f t="shared" si="2622"/>
        <v>2</v>
      </c>
      <c r="F83947" t="str">
        <f t="shared" si="2623"/>
        <v>четверг</v>
      </c>
    </row>
    <row r="83948" spans="1:6" x14ac:dyDescent="0.25">
      <c r="A83948">
        <v>100402</v>
      </c>
      <c r="B83948">
        <v>254710</v>
      </c>
      <c r="C83948" s="2">
        <v>44385.098893203882</v>
      </c>
      <c r="D83948">
        <v>169563</v>
      </c>
      <c r="E83948">
        <f t="shared" si="2622"/>
        <v>2</v>
      </c>
      <c r="F83948" t="str">
        <f t="shared" si="2623"/>
        <v>четверг</v>
      </c>
    </row>
    <row r="83949" spans="1:6" x14ac:dyDescent="0.25">
      <c r="A83949">
        <v>252263</v>
      </c>
      <c r="B83949">
        <v>254715</v>
      </c>
      <c r="C83949" s="2">
        <v>44385.099297734625</v>
      </c>
      <c r="D83949">
        <v>128523</v>
      </c>
      <c r="E83949">
        <f t="shared" si="2622"/>
        <v>2</v>
      </c>
      <c r="F83949" t="str">
        <f t="shared" si="2623"/>
        <v>четверг</v>
      </c>
    </row>
    <row r="83950" spans="1:6" x14ac:dyDescent="0.25">
      <c r="A83950">
        <v>185503</v>
      </c>
      <c r="B83950">
        <v>254718</v>
      </c>
      <c r="C83950" s="2">
        <v>44385.101333333332</v>
      </c>
      <c r="D83950">
        <v>293657</v>
      </c>
      <c r="E83950">
        <f t="shared" si="2622"/>
        <v>2</v>
      </c>
      <c r="F83950" t="str">
        <f t="shared" si="2623"/>
        <v>четверг</v>
      </c>
    </row>
    <row r="83951" spans="1:6" x14ac:dyDescent="0.25">
      <c r="A83951">
        <v>320261</v>
      </c>
      <c r="B83951">
        <v>254719</v>
      </c>
      <c r="C83951" s="2">
        <v>44385.106983818769</v>
      </c>
      <c r="D83951">
        <v>270904</v>
      </c>
      <c r="E83951">
        <f t="shared" si="2622"/>
        <v>2</v>
      </c>
      <c r="F83951" t="str">
        <f t="shared" si="2623"/>
        <v>четверг</v>
      </c>
    </row>
    <row r="83952" spans="1:6" x14ac:dyDescent="0.25">
      <c r="A83952">
        <v>249472</v>
      </c>
      <c r="B83952">
        <v>254721</v>
      </c>
      <c r="C83952" s="2">
        <v>44385.110333333338</v>
      </c>
      <c r="D83952">
        <v>157871</v>
      </c>
      <c r="E83952">
        <f t="shared" si="2622"/>
        <v>2</v>
      </c>
      <c r="F83952" t="str">
        <f t="shared" si="2623"/>
        <v>четверг</v>
      </c>
    </row>
    <row r="83953" spans="1:6" x14ac:dyDescent="0.25">
      <c r="A83953">
        <v>100173</v>
      </c>
      <c r="B83953">
        <v>254726</v>
      </c>
      <c r="C83953" s="2">
        <v>44385.119928802589</v>
      </c>
      <c r="D83953">
        <v>74456</v>
      </c>
      <c r="E83953">
        <f t="shared" si="2622"/>
        <v>2</v>
      </c>
      <c r="F83953" t="str">
        <f t="shared" si="2623"/>
        <v>четверг</v>
      </c>
    </row>
    <row r="83954" spans="1:6" x14ac:dyDescent="0.25">
      <c r="A83954">
        <v>171245</v>
      </c>
      <c r="B83954">
        <v>254729</v>
      </c>
      <c r="C83954" s="2">
        <v>44385.126805825239</v>
      </c>
      <c r="D83954">
        <v>351192</v>
      </c>
      <c r="E83954">
        <f t="shared" si="2622"/>
        <v>3</v>
      </c>
      <c r="F83954" t="str">
        <f t="shared" si="2623"/>
        <v>четверг</v>
      </c>
    </row>
    <row r="83955" spans="1:6" x14ac:dyDescent="0.25">
      <c r="A83955">
        <v>67679</v>
      </c>
      <c r="B83955">
        <v>254732</v>
      </c>
      <c r="C83955" s="2">
        <v>44385.128666666664</v>
      </c>
      <c r="D83955">
        <v>131752</v>
      </c>
      <c r="E83955">
        <f t="shared" si="2622"/>
        <v>3</v>
      </c>
      <c r="F83955" t="str">
        <f t="shared" si="2623"/>
        <v>четверг</v>
      </c>
    </row>
    <row r="83956" spans="1:6" x14ac:dyDescent="0.25">
      <c r="A83956">
        <v>161983</v>
      </c>
      <c r="B83956">
        <v>254733</v>
      </c>
      <c r="C83956" s="2">
        <v>44385.137999999999</v>
      </c>
      <c r="D83956">
        <v>158978</v>
      </c>
      <c r="E83956">
        <f t="shared" si="2622"/>
        <v>3</v>
      </c>
      <c r="F83956" t="str">
        <f t="shared" si="2623"/>
        <v>четверг</v>
      </c>
    </row>
    <row r="83957" spans="1:6" x14ac:dyDescent="0.25">
      <c r="A83957">
        <v>213555</v>
      </c>
      <c r="B83957">
        <v>254738</v>
      </c>
      <c r="C83957" s="2">
        <v>44385.13853721683</v>
      </c>
      <c r="D83957">
        <v>444323</v>
      </c>
      <c r="E83957">
        <f t="shared" si="2622"/>
        <v>3</v>
      </c>
      <c r="F83957" t="str">
        <f t="shared" si="2623"/>
        <v>четверг</v>
      </c>
    </row>
    <row r="83958" spans="1:6" x14ac:dyDescent="0.25">
      <c r="A83958">
        <v>325464</v>
      </c>
      <c r="B83958">
        <v>254743</v>
      </c>
      <c r="C83958" s="2">
        <v>44385.139750809059</v>
      </c>
      <c r="D83958">
        <v>81226</v>
      </c>
      <c r="E83958">
        <f t="shared" si="2622"/>
        <v>3</v>
      </c>
      <c r="F83958" t="str">
        <f t="shared" si="2623"/>
        <v>четверг</v>
      </c>
    </row>
    <row r="83959" spans="1:6" x14ac:dyDescent="0.25">
      <c r="A83959">
        <v>195420</v>
      </c>
      <c r="B83959">
        <v>254747</v>
      </c>
      <c r="C83959" s="2">
        <v>44385.146333333338</v>
      </c>
      <c r="D83959">
        <v>404226</v>
      </c>
      <c r="E83959">
        <f t="shared" si="2622"/>
        <v>3</v>
      </c>
      <c r="F83959" t="str">
        <f t="shared" si="2623"/>
        <v>четверг</v>
      </c>
    </row>
    <row r="83960" spans="1:6" x14ac:dyDescent="0.25">
      <c r="A83960">
        <v>289539</v>
      </c>
      <c r="B83960">
        <v>254751</v>
      </c>
      <c r="C83960" s="2">
        <v>44385.146999999997</v>
      </c>
      <c r="D83960">
        <v>157591</v>
      </c>
      <c r="E83960">
        <f t="shared" si="2622"/>
        <v>3</v>
      </c>
      <c r="F83960" t="str">
        <f t="shared" si="2623"/>
        <v>четверг</v>
      </c>
    </row>
    <row r="83961" spans="1:6" x14ac:dyDescent="0.25">
      <c r="A83961">
        <v>124212</v>
      </c>
      <c r="B83961">
        <v>254755</v>
      </c>
      <c r="C83961" s="2">
        <v>44385.150673139156</v>
      </c>
      <c r="D83961">
        <v>182191</v>
      </c>
      <c r="E83961">
        <f t="shared" si="2622"/>
        <v>3</v>
      </c>
      <c r="F83961" t="str">
        <f t="shared" si="2623"/>
        <v>четверг</v>
      </c>
    </row>
    <row r="83962" spans="1:6" x14ac:dyDescent="0.25">
      <c r="A83962">
        <v>261861</v>
      </c>
      <c r="B83962">
        <v>254758</v>
      </c>
      <c r="C83962" s="2">
        <v>44385.156000000003</v>
      </c>
      <c r="D83962">
        <v>1106</v>
      </c>
      <c r="E83962">
        <f t="shared" si="2622"/>
        <v>3</v>
      </c>
      <c r="F83962" t="str">
        <f t="shared" si="2623"/>
        <v>четверг</v>
      </c>
    </row>
    <row r="83963" spans="1:6" x14ac:dyDescent="0.25">
      <c r="A83963">
        <v>67067</v>
      </c>
      <c r="B83963">
        <v>254763</v>
      </c>
      <c r="C83963" s="2">
        <v>44385.160381877024</v>
      </c>
      <c r="D83963">
        <v>227775</v>
      </c>
      <c r="E83963">
        <f t="shared" si="2622"/>
        <v>3</v>
      </c>
      <c r="F83963" t="str">
        <f t="shared" si="2623"/>
        <v>четверг</v>
      </c>
    </row>
    <row r="83964" spans="1:6" x14ac:dyDescent="0.25">
      <c r="A83964">
        <v>344262</v>
      </c>
      <c r="B83964">
        <v>254765</v>
      </c>
      <c r="C83964" s="2">
        <v>44385.161333333337</v>
      </c>
      <c r="D83964">
        <v>118549</v>
      </c>
      <c r="E83964">
        <f t="shared" si="2622"/>
        <v>3</v>
      </c>
      <c r="F83964" t="str">
        <f t="shared" si="2623"/>
        <v>четверг</v>
      </c>
    </row>
    <row r="83965" spans="1:6" x14ac:dyDescent="0.25">
      <c r="A83965">
        <v>236932</v>
      </c>
      <c r="B83965">
        <v>254768</v>
      </c>
      <c r="C83965" s="2">
        <v>44385.163618122977</v>
      </c>
      <c r="D83965">
        <v>411922</v>
      </c>
      <c r="E83965">
        <f t="shared" si="2622"/>
        <v>3</v>
      </c>
      <c r="F83965" t="str">
        <f t="shared" si="2623"/>
        <v>четверг</v>
      </c>
    </row>
    <row r="83966" spans="1:6" x14ac:dyDescent="0.25">
      <c r="A83966">
        <v>188443</v>
      </c>
      <c r="B83966">
        <v>254771</v>
      </c>
      <c r="C83966" s="2">
        <v>44385.165333333338</v>
      </c>
      <c r="D83966">
        <v>230507</v>
      </c>
      <c r="E83966">
        <f t="shared" si="2622"/>
        <v>3</v>
      </c>
      <c r="F83966" t="str">
        <f t="shared" si="2623"/>
        <v>четверг</v>
      </c>
    </row>
    <row r="83967" spans="1:6" x14ac:dyDescent="0.25">
      <c r="A83967">
        <v>165340</v>
      </c>
      <c r="B83967">
        <v>254772</v>
      </c>
      <c r="C83967" s="2">
        <v>44385.169000000002</v>
      </c>
      <c r="D83967">
        <v>443457</v>
      </c>
      <c r="E83967">
        <f t="shared" si="2622"/>
        <v>4</v>
      </c>
      <c r="F83967" t="str">
        <f t="shared" si="2623"/>
        <v>четверг</v>
      </c>
    </row>
    <row r="83968" spans="1:6" x14ac:dyDescent="0.25">
      <c r="A83968">
        <v>162244</v>
      </c>
      <c r="B83968">
        <v>254774</v>
      </c>
      <c r="C83968" s="2">
        <v>44385.174135922331</v>
      </c>
      <c r="D83968">
        <v>471403</v>
      </c>
      <c r="E83968">
        <f t="shared" si="2622"/>
        <v>4</v>
      </c>
      <c r="F83968" t="str">
        <f t="shared" si="2623"/>
        <v>четверг</v>
      </c>
    </row>
    <row r="83969" spans="1:6" x14ac:dyDescent="0.25">
      <c r="A83969">
        <v>310950</v>
      </c>
      <c r="B83969">
        <v>254775</v>
      </c>
      <c r="C83969" s="2">
        <v>44385.177776699034</v>
      </c>
      <c r="D83969">
        <v>411922</v>
      </c>
      <c r="E83969">
        <f t="shared" si="2622"/>
        <v>4</v>
      </c>
      <c r="F83969" t="str">
        <f t="shared" si="2623"/>
        <v>четверг</v>
      </c>
    </row>
    <row r="83970" spans="1:6" x14ac:dyDescent="0.25">
      <c r="A83970">
        <v>152322</v>
      </c>
      <c r="B83970">
        <v>254777</v>
      </c>
      <c r="C83970" s="2">
        <v>44385.178666666667</v>
      </c>
      <c r="D83970">
        <v>411922</v>
      </c>
      <c r="E83970">
        <f t="shared" si="2622"/>
        <v>4</v>
      </c>
      <c r="F83970" t="str">
        <f t="shared" si="2623"/>
        <v>четверг</v>
      </c>
    </row>
    <row r="83971" spans="1:6" x14ac:dyDescent="0.25">
      <c r="A83971">
        <v>10814</v>
      </c>
      <c r="B83971">
        <v>254778</v>
      </c>
      <c r="C83971" s="2">
        <v>44385.180999999997</v>
      </c>
      <c r="D83971">
        <v>118549</v>
      </c>
      <c r="E83971">
        <f t="shared" ref="E83971:E84034" si="2624">HOUR(C83971)</f>
        <v>4</v>
      </c>
      <c r="F83971" t="str">
        <f t="shared" ref="F83971:F84034" si="2625">TEXT(C83971,"дддд")</f>
        <v>четверг</v>
      </c>
    </row>
    <row r="83972" spans="1:6" x14ac:dyDescent="0.25">
      <c r="A83972">
        <v>94408</v>
      </c>
      <c r="B83972">
        <v>254780</v>
      </c>
      <c r="C83972" s="2">
        <v>44385.181333333334</v>
      </c>
      <c r="D83972">
        <v>81226</v>
      </c>
      <c r="E83972">
        <f t="shared" si="2624"/>
        <v>4</v>
      </c>
      <c r="F83972" t="str">
        <f t="shared" si="2625"/>
        <v>четверг</v>
      </c>
    </row>
    <row r="83973" spans="1:6" x14ac:dyDescent="0.25">
      <c r="A83973">
        <v>162288</v>
      </c>
      <c r="B83973">
        <v>254782</v>
      </c>
      <c r="C83973" s="2">
        <v>44385.183035598711</v>
      </c>
      <c r="D83973">
        <v>182913</v>
      </c>
      <c r="E83973">
        <f t="shared" si="2624"/>
        <v>4</v>
      </c>
      <c r="F83973" t="str">
        <f t="shared" si="2625"/>
        <v>четверг</v>
      </c>
    </row>
    <row r="83974" spans="1:6" x14ac:dyDescent="0.25">
      <c r="A83974">
        <v>29832</v>
      </c>
      <c r="B83974">
        <v>254786</v>
      </c>
      <c r="C83974" s="2">
        <v>44385.197333333337</v>
      </c>
      <c r="D83974">
        <v>386333</v>
      </c>
      <c r="E83974">
        <f t="shared" si="2624"/>
        <v>4</v>
      </c>
      <c r="F83974" t="str">
        <f t="shared" si="2625"/>
        <v>четверг</v>
      </c>
    </row>
    <row r="83975" spans="1:6" x14ac:dyDescent="0.25">
      <c r="A83975">
        <v>222391</v>
      </c>
      <c r="B83975">
        <v>254787</v>
      </c>
      <c r="C83975" s="2">
        <v>44385.197333333337</v>
      </c>
      <c r="D83975">
        <v>37644</v>
      </c>
      <c r="E83975">
        <f t="shared" si="2624"/>
        <v>4</v>
      </c>
      <c r="F83975" t="str">
        <f t="shared" si="2625"/>
        <v>четверг</v>
      </c>
    </row>
    <row r="83976" spans="1:6" x14ac:dyDescent="0.25">
      <c r="A83976">
        <v>113254</v>
      </c>
      <c r="B83976">
        <v>254792</v>
      </c>
      <c r="C83976" s="2">
        <v>44385.205999999998</v>
      </c>
      <c r="D83976">
        <v>69722</v>
      </c>
      <c r="E83976">
        <f t="shared" si="2624"/>
        <v>4</v>
      </c>
      <c r="F83976" t="str">
        <f t="shared" si="2625"/>
        <v>четверг</v>
      </c>
    </row>
    <row r="83977" spans="1:6" x14ac:dyDescent="0.25">
      <c r="A83977">
        <v>34789</v>
      </c>
      <c r="B83977">
        <v>254797</v>
      </c>
      <c r="C83977" s="2">
        <v>44385.209734627831</v>
      </c>
      <c r="D83977">
        <v>400158</v>
      </c>
      <c r="E83977">
        <f t="shared" si="2624"/>
        <v>5</v>
      </c>
      <c r="F83977" t="str">
        <f t="shared" si="2625"/>
        <v>четверг</v>
      </c>
    </row>
    <row r="83978" spans="1:6" x14ac:dyDescent="0.25">
      <c r="A83978">
        <v>204074</v>
      </c>
      <c r="B83978">
        <v>254801</v>
      </c>
      <c r="C83978" s="2">
        <v>44385.229961165052</v>
      </c>
      <c r="D83978">
        <v>11441</v>
      </c>
      <c r="E83978">
        <f t="shared" si="2624"/>
        <v>5</v>
      </c>
      <c r="F83978" t="str">
        <f t="shared" si="2625"/>
        <v>четверг</v>
      </c>
    </row>
    <row r="83979" spans="1:6" x14ac:dyDescent="0.25">
      <c r="A83979">
        <v>56836</v>
      </c>
      <c r="B83979">
        <v>254804</v>
      </c>
      <c r="C83979" s="2">
        <v>44385.232000000004</v>
      </c>
      <c r="D83979">
        <v>250679</v>
      </c>
      <c r="E83979">
        <f t="shared" si="2624"/>
        <v>5</v>
      </c>
      <c r="F83979" t="str">
        <f t="shared" si="2625"/>
        <v>четверг</v>
      </c>
    </row>
    <row r="83980" spans="1:6" x14ac:dyDescent="0.25">
      <c r="A83980">
        <v>331561</v>
      </c>
      <c r="B83980">
        <v>254809</v>
      </c>
      <c r="C83980" s="2">
        <v>44385.238051779939</v>
      </c>
      <c r="D83980">
        <v>118549</v>
      </c>
      <c r="E83980">
        <f t="shared" si="2624"/>
        <v>5</v>
      </c>
      <c r="F83980" t="str">
        <f t="shared" si="2625"/>
        <v>четверг</v>
      </c>
    </row>
    <row r="83981" spans="1:6" x14ac:dyDescent="0.25">
      <c r="A83981">
        <v>218556</v>
      </c>
      <c r="B83981">
        <v>254813</v>
      </c>
      <c r="C83981" s="2">
        <v>44385.239000000001</v>
      </c>
      <c r="D83981">
        <v>244574</v>
      </c>
      <c r="E83981">
        <f t="shared" si="2624"/>
        <v>5</v>
      </c>
      <c r="F83981" t="str">
        <f t="shared" si="2625"/>
        <v>четверг</v>
      </c>
    </row>
    <row r="83982" spans="1:6" x14ac:dyDescent="0.25">
      <c r="A83982">
        <v>150930</v>
      </c>
      <c r="B83982">
        <v>254815</v>
      </c>
      <c r="C83982" s="2">
        <v>44385.241692556629</v>
      </c>
      <c r="D83982">
        <v>351192</v>
      </c>
      <c r="E83982">
        <f t="shared" si="2624"/>
        <v>5</v>
      </c>
      <c r="F83982" t="str">
        <f t="shared" si="2625"/>
        <v>четверг</v>
      </c>
    </row>
    <row r="83983" spans="1:6" x14ac:dyDescent="0.25">
      <c r="A83983">
        <v>154046</v>
      </c>
      <c r="B83983">
        <v>254820</v>
      </c>
      <c r="C83983" s="2">
        <v>44385.245333333332</v>
      </c>
      <c r="D83983">
        <v>433247</v>
      </c>
      <c r="E83983">
        <f t="shared" si="2624"/>
        <v>5</v>
      </c>
      <c r="F83983" t="str">
        <f t="shared" si="2625"/>
        <v>четверг</v>
      </c>
    </row>
    <row r="83984" spans="1:6" x14ac:dyDescent="0.25">
      <c r="A83984">
        <v>136656</v>
      </c>
      <c r="B83984">
        <v>254822</v>
      </c>
      <c r="C83984" s="2">
        <v>44385.262333333332</v>
      </c>
      <c r="D83984">
        <v>118549</v>
      </c>
      <c r="E83984">
        <f t="shared" si="2624"/>
        <v>6</v>
      </c>
      <c r="F83984" t="str">
        <f t="shared" si="2625"/>
        <v>четверг</v>
      </c>
    </row>
    <row r="83985" spans="1:6" x14ac:dyDescent="0.25">
      <c r="A83985">
        <v>107156</v>
      </c>
      <c r="B83985">
        <v>254824</v>
      </c>
      <c r="C83985" s="2">
        <v>44385.272333333334</v>
      </c>
      <c r="D83985">
        <v>467195</v>
      </c>
      <c r="E83985">
        <f t="shared" si="2624"/>
        <v>6</v>
      </c>
      <c r="F83985" t="str">
        <f t="shared" si="2625"/>
        <v>четверг</v>
      </c>
    </row>
    <row r="83986" spans="1:6" x14ac:dyDescent="0.25">
      <c r="A83986">
        <v>340422</v>
      </c>
      <c r="B83986">
        <v>254829</v>
      </c>
      <c r="C83986" s="2">
        <v>44385.274459546927</v>
      </c>
      <c r="D83986">
        <v>463226</v>
      </c>
      <c r="E83986">
        <f t="shared" si="2624"/>
        <v>6</v>
      </c>
      <c r="F83986" t="str">
        <f t="shared" si="2625"/>
        <v>четверг</v>
      </c>
    </row>
    <row r="83987" spans="1:6" x14ac:dyDescent="0.25">
      <c r="A83987">
        <v>222682</v>
      </c>
      <c r="B83987">
        <v>254833</v>
      </c>
      <c r="C83987" s="2">
        <v>44385.298731391587</v>
      </c>
      <c r="D83987">
        <v>158978</v>
      </c>
      <c r="E83987">
        <f t="shared" si="2624"/>
        <v>7</v>
      </c>
      <c r="F83987" t="str">
        <f t="shared" si="2625"/>
        <v>четверг</v>
      </c>
    </row>
    <row r="83988" spans="1:6" x14ac:dyDescent="0.25">
      <c r="A83988">
        <v>159349</v>
      </c>
      <c r="B83988">
        <v>254838</v>
      </c>
      <c r="C83988" s="2">
        <v>44385.299333333336</v>
      </c>
      <c r="D83988">
        <v>158978</v>
      </c>
      <c r="E83988">
        <f t="shared" si="2624"/>
        <v>7</v>
      </c>
      <c r="F83988" t="str">
        <f t="shared" si="2625"/>
        <v>четверг</v>
      </c>
    </row>
    <row r="83989" spans="1:6" x14ac:dyDescent="0.25">
      <c r="A83989">
        <v>267611</v>
      </c>
      <c r="B83989">
        <v>254843</v>
      </c>
      <c r="C83989" s="2">
        <v>44385.301967637541</v>
      </c>
      <c r="D83989">
        <v>242428</v>
      </c>
      <c r="E83989">
        <f t="shared" si="2624"/>
        <v>7</v>
      </c>
      <c r="F83989" t="str">
        <f t="shared" si="2625"/>
        <v>четверг</v>
      </c>
    </row>
    <row r="83990" spans="1:6" x14ac:dyDescent="0.25">
      <c r="A83990">
        <v>18685</v>
      </c>
      <c r="B83990">
        <v>254845</v>
      </c>
      <c r="C83990" s="2">
        <v>44385.309000000001</v>
      </c>
      <c r="D83990">
        <v>411922</v>
      </c>
      <c r="E83990">
        <f t="shared" si="2624"/>
        <v>7</v>
      </c>
      <c r="F83990" t="str">
        <f t="shared" si="2625"/>
        <v>четверг</v>
      </c>
    </row>
    <row r="83991" spans="1:6" x14ac:dyDescent="0.25">
      <c r="A83991">
        <v>1743</v>
      </c>
      <c r="B83991">
        <v>254849</v>
      </c>
      <c r="C83991" s="2">
        <v>44385.313699029131</v>
      </c>
      <c r="D83991">
        <v>472712</v>
      </c>
      <c r="E83991">
        <f t="shared" si="2624"/>
        <v>7</v>
      </c>
      <c r="F83991" t="str">
        <f t="shared" si="2625"/>
        <v>четверг</v>
      </c>
    </row>
    <row r="83992" spans="1:6" x14ac:dyDescent="0.25">
      <c r="A83992">
        <v>163288</v>
      </c>
      <c r="B83992">
        <v>254853</v>
      </c>
      <c r="C83992" s="2">
        <v>44385.314666666665</v>
      </c>
      <c r="D83992">
        <v>230507</v>
      </c>
      <c r="E83992">
        <f t="shared" si="2624"/>
        <v>7</v>
      </c>
      <c r="F83992" t="str">
        <f t="shared" si="2625"/>
        <v>четверг</v>
      </c>
    </row>
    <row r="83993" spans="1:6" x14ac:dyDescent="0.25">
      <c r="A83993">
        <v>273251</v>
      </c>
      <c r="B83993">
        <v>254854</v>
      </c>
      <c r="C83993" s="2">
        <v>44385.316935275085</v>
      </c>
      <c r="D83993">
        <v>21760</v>
      </c>
      <c r="E83993">
        <f t="shared" si="2624"/>
        <v>7</v>
      </c>
      <c r="F83993" t="str">
        <f t="shared" si="2625"/>
        <v>четверг</v>
      </c>
    </row>
    <row r="83994" spans="1:6" x14ac:dyDescent="0.25">
      <c r="A83994">
        <v>63812</v>
      </c>
      <c r="B83994">
        <v>254857</v>
      </c>
      <c r="C83994" s="2">
        <v>44385.319766990295</v>
      </c>
      <c r="D83994">
        <v>191893</v>
      </c>
      <c r="E83994">
        <f t="shared" si="2624"/>
        <v>7</v>
      </c>
      <c r="F83994" t="str">
        <f t="shared" si="2625"/>
        <v>четверг</v>
      </c>
    </row>
    <row r="83995" spans="1:6" x14ac:dyDescent="0.25">
      <c r="A83995">
        <v>293658</v>
      </c>
      <c r="B83995">
        <v>254859</v>
      </c>
      <c r="C83995" s="2">
        <v>44385.325025889964</v>
      </c>
      <c r="D83995">
        <v>294042</v>
      </c>
      <c r="E83995">
        <f t="shared" si="2624"/>
        <v>7</v>
      </c>
      <c r="F83995" t="str">
        <f t="shared" si="2625"/>
        <v>четверг</v>
      </c>
    </row>
    <row r="83996" spans="1:6" x14ac:dyDescent="0.25">
      <c r="A83996">
        <v>328636</v>
      </c>
      <c r="B83996">
        <v>254861</v>
      </c>
      <c r="C83996" s="2">
        <v>44385.328262135918</v>
      </c>
      <c r="D83996">
        <v>226626</v>
      </c>
      <c r="E83996">
        <f t="shared" si="2624"/>
        <v>7</v>
      </c>
      <c r="F83996" t="str">
        <f t="shared" si="2625"/>
        <v>четверг</v>
      </c>
    </row>
    <row r="83997" spans="1:6" x14ac:dyDescent="0.25">
      <c r="A83997">
        <v>43837</v>
      </c>
      <c r="B83997">
        <v>254862</v>
      </c>
      <c r="C83997" s="2">
        <v>44385.330284789648</v>
      </c>
      <c r="D83997">
        <v>472908</v>
      </c>
      <c r="E83997">
        <f t="shared" si="2624"/>
        <v>7</v>
      </c>
      <c r="F83997" t="str">
        <f t="shared" si="2625"/>
        <v>четверг</v>
      </c>
    </row>
    <row r="83998" spans="1:6" x14ac:dyDescent="0.25">
      <c r="A83998">
        <v>188827</v>
      </c>
      <c r="B83998">
        <v>254865</v>
      </c>
      <c r="C83998" s="2">
        <v>44385.343634304205</v>
      </c>
      <c r="D83998">
        <v>180863</v>
      </c>
      <c r="E83998">
        <f t="shared" si="2624"/>
        <v>8</v>
      </c>
      <c r="F83998" t="str">
        <f t="shared" si="2625"/>
        <v>четверг</v>
      </c>
    </row>
    <row r="83999" spans="1:6" x14ac:dyDescent="0.25">
      <c r="A83999">
        <v>14593</v>
      </c>
      <c r="B83999">
        <v>254870</v>
      </c>
      <c r="C83999" s="2">
        <v>44385.346666666665</v>
      </c>
      <c r="D83999">
        <v>336205</v>
      </c>
      <c r="E83999">
        <f t="shared" si="2624"/>
        <v>8</v>
      </c>
      <c r="F83999" t="str">
        <f t="shared" si="2625"/>
        <v>четверг</v>
      </c>
    </row>
    <row r="84000" spans="1:6" x14ac:dyDescent="0.25">
      <c r="A84000">
        <v>96757</v>
      </c>
      <c r="B84000">
        <v>254875</v>
      </c>
      <c r="C84000" s="2">
        <v>44385.355000000003</v>
      </c>
      <c r="D84000">
        <v>417253</v>
      </c>
      <c r="E84000">
        <f t="shared" si="2624"/>
        <v>8</v>
      </c>
      <c r="F84000" t="str">
        <f t="shared" si="2625"/>
        <v>четверг</v>
      </c>
    </row>
    <row r="84001" spans="1:6" x14ac:dyDescent="0.25">
      <c r="A84001">
        <v>334062</v>
      </c>
      <c r="B84001">
        <v>254878</v>
      </c>
      <c r="C84001" s="2">
        <v>44385.356174757282</v>
      </c>
      <c r="D84001">
        <v>351192</v>
      </c>
      <c r="E84001">
        <f t="shared" si="2624"/>
        <v>8</v>
      </c>
      <c r="F84001" t="str">
        <f t="shared" si="2625"/>
        <v>четверг</v>
      </c>
    </row>
    <row r="84002" spans="1:6" x14ac:dyDescent="0.25">
      <c r="A84002">
        <v>212288</v>
      </c>
      <c r="B84002">
        <v>254883</v>
      </c>
      <c r="C84002" s="2">
        <v>44385.360624595472</v>
      </c>
      <c r="D84002">
        <v>250679</v>
      </c>
      <c r="E84002">
        <f t="shared" si="2624"/>
        <v>8</v>
      </c>
      <c r="F84002" t="str">
        <f t="shared" si="2625"/>
        <v>четверг</v>
      </c>
    </row>
    <row r="84003" spans="1:6" x14ac:dyDescent="0.25">
      <c r="A84003">
        <v>126047</v>
      </c>
      <c r="B84003">
        <v>254887</v>
      </c>
      <c r="C84003" s="2">
        <v>44385.362666666668</v>
      </c>
      <c r="D84003">
        <v>347008</v>
      </c>
      <c r="E84003">
        <f t="shared" si="2624"/>
        <v>8</v>
      </c>
      <c r="F84003" t="str">
        <f t="shared" si="2625"/>
        <v>четверг</v>
      </c>
    </row>
    <row r="84004" spans="1:6" x14ac:dyDescent="0.25">
      <c r="A84004">
        <v>88094</v>
      </c>
      <c r="B84004">
        <v>254892</v>
      </c>
      <c r="C84004" s="2">
        <v>44385.365478964406</v>
      </c>
      <c r="D84004">
        <v>347393</v>
      </c>
      <c r="E84004">
        <f t="shared" si="2624"/>
        <v>8</v>
      </c>
      <c r="F84004" t="str">
        <f t="shared" si="2625"/>
        <v>четверг</v>
      </c>
    </row>
    <row r="84005" spans="1:6" x14ac:dyDescent="0.25">
      <c r="A84005">
        <v>184259</v>
      </c>
      <c r="B84005">
        <v>254897</v>
      </c>
      <c r="C84005" s="2">
        <v>44385.373165048542</v>
      </c>
      <c r="D84005">
        <v>411922</v>
      </c>
      <c r="E84005">
        <f t="shared" si="2624"/>
        <v>8</v>
      </c>
      <c r="F84005" t="str">
        <f t="shared" si="2625"/>
        <v>четверг</v>
      </c>
    </row>
    <row r="84006" spans="1:6" x14ac:dyDescent="0.25">
      <c r="A84006">
        <v>300469</v>
      </c>
      <c r="B84006">
        <v>254901</v>
      </c>
      <c r="C84006" s="2">
        <v>44385.373974110036</v>
      </c>
      <c r="D84006">
        <v>192216</v>
      </c>
      <c r="E84006">
        <f t="shared" si="2624"/>
        <v>8</v>
      </c>
      <c r="F84006" t="str">
        <f t="shared" si="2625"/>
        <v>четверг</v>
      </c>
    </row>
    <row r="84007" spans="1:6" x14ac:dyDescent="0.25">
      <c r="A84007">
        <v>86876</v>
      </c>
      <c r="B84007">
        <v>254906</v>
      </c>
      <c r="C84007" s="2">
        <v>44385.378828478963</v>
      </c>
      <c r="D84007">
        <v>241134</v>
      </c>
      <c r="E84007">
        <f t="shared" si="2624"/>
        <v>9</v>
      </c>
      <c r="F84007" t="str">
        <f t="shared" si="2625"/>
        <v>четверг</v>
      </c>
    </row>
    <row r="84008" spans="1:6" x14ac:dyDescent="0.25">
      <c r="A84008">
        <v>310616</v>
      </c>
      <c r="B84008">
        <v>254908</v>
      </c>
      <c r="C84008" s="2">
        <v>44385.382873786402</v>
      </c>
      <c r="D84008">
        <v>411922</v>
      </c>
      <c r="E84008">
        <f t="shared" si="2624"/>
        <v>9</v>
      </c>
      <c r="F84008" t="str">
        <f t="shared" si="2625"/>
        <v>четверг</v>
      </c>
    </row>
    <row r="84009" spans="1:6" x14ac:dyDescent="0.25">
      <c r="A84009">
        <v>13270</v>
      </c>
      <c r="B84009">
        <v>254913</v>
      </c>
      <c r="C84009" s="2">
        <v>44385.385999999999</v>
      </c>
      <c r="D84009">
        <v>42035</v>
      </c>
      <c r="E84009">
        <f t="shared" si="2624"/>
        <v>9</v>
      </c>
      <c r="F84009" t="str">
        <f t="shared" si="2625"/>
        <v>четверг</v>
      </c>
    </row>
    <row r="84010" spans="1:6" x14ac:dyDescent="0.25">
      <c r="A84010">
        <v>105216</v>
      </c>
      <c r="B84010">
        <v>254914</v>
      </c>
      <c r="C84010" s="2">
        <v>44385.387728155336</v>
      </c>
      <c r="D84010">
        <v>105352</v>
      </c>
      <c r="E84010">
        <f t="shared" si="2624"/>
        <v>9</v>
      </c>
      <c r="F84010" t="str">
        <f t="shared" si="2625"/>
        <v>четверг</v>
      </c>
    </row>
    <row r="84011" spans="1:6" x14ac:dyDescent="0.25">
      <c r="A84011">
        <v>263447</v>
      </c>
      <c r="B84011">
        <v>254915</v>
      </c>
      <c r="C84011" s="2">
        <v>44385.390559870546</v>
      </c>
      <c r="D84011">
        <v>75080</v>
      </c>
      <c r="E84011">
        <f t="shared" si="2624"/>
        <v>9</v>
      </c>
      <c r="F84011" t="str">
        <f t="shared" si="2625"/>
        <v>четверг</v>
      </c>
    </row>
    <row r="84012" spans="1:6" x14ac:dyDescent="0.25">
      <c r="A84012">
        <v>148363</v>
      </c>
      <c r="B84012">
        <v>254916</v>
      </c>
      <c r="C84012" s="2">
        <v>44385.391333333333</v>
      </c>
      <c r="D84012">
        <v>274147</v>
      </c>
      <c r="E84012">
        <f t="shared" si="2624"/>
        <v>9</v>
      </c>
      <c r="F84012" t="str">
        <f t="shared" si="2625"/>
        <v>четверг</v>
      </c>
    </row>
    <row r="84013" spans="1:6" x14ac:dyDescent="0.25">
      <c r="A84013">
        <v>324574</v>
      </c>
      <c r="B84013">
        <v>254918</v>
      </c>
      <c r="C84013" s="2">
        <v>44385.4010776699</v>
      </c>
      <c r="D84013">
        <v>411922</v>
      </c>
      <c r="E84013">
        <f t="shared" si="2624"/>
        <v>9</v>
      </c>
      <c r="F84013" t="str">
        <f t="shared" si="2625"/>
        <v>четверг</v>
      </c>
    </row>
    <row r="84014" spans="1:6" x14ac:dyDescent="0.25">
      <c r="A84014">
        <v>131803</v>
      </c>
      <c r="B84014">
        <v>254923</v>
      </c>
      <c r="C84014" s="2">
        <v>44385.402291262137</v>
      </c>
      <c r="D84014">
        <v>461177</v>
      </c>
      <c r="E84014">
        <f t="shared" si="2624"/>
        <v>9</v>
      </c>
      <c r="F84014" t="str">
        <f t="shared" si="2625"/>
        <v>четверг</v>
      </c>
    </row>
    <row r="84015" spans="1:6" x14ac:dyDescent="0.25">
      <c r="A84015">
        <v>29637</v>
      </c>
      <c r="B84015">
        <v>254924</v>
      </c>
      <c r="C84015" s="2">
        <v>44385.405122977347</v>
      </c>
      <c r="D84015">
        <v>304128</v>
      </c>
      <c r="E84015">
        <f t="shared" si="2624"/>
        <v>9</v>
      </c>
      <c r="F84015" t="str">
        <f t="shared" si="2625"/>
        <v>четверг</v>
      </c>
    </row>
    <row r="84016" spans="1:6" x14ac:dyDescent="0.25">
      <c r="A84016">
        <v>211537</v>
      </c>
      <c r="B84016">
        <v>254927</v>
      </c>
      <c r="C84016" s="2">
        <v>44385.407954692557</v>
      </c>
      <c r="D84016">
        <v>273920</v>
      </c>
      <c r="E84016">
        <f t="shared" si="2624"/>
        <v>9</v>
      </c>
      <c r="F84016" t="str">
        <f t="shared" si="2625"/>
        <v>четверг</v>
      </c>
    </row>
    <row r="84017" spans="1:6" x14ac:dyDescent="0.25">
      <c r="A84017">
        <v>261084</v>
      </c>
      <c r="B84017">
        <v>254931</v>
      </c>
      <c r="C84017" s="2">
        <v>44385.409</v>
      </c>
      <c r="D84017">
        <v>178230</v>
      </c>
      <c r="E84017">
        <f t="shared" si="2624"/>
        <v>9</v>
      </c>
      <c r="F84017" t="str">
        <f t="shared" si="2625"/>
        <v>четверг</v>
      </c>
    </row>
    <row r="84018" spans="1:6" x14ac:dyDescent="0.25">
      <c r="A84018">
        <v>117640</v>
      </c>
      <c r="B84018">
        <v>254935</v>
      </c>
      <c r="C84018" s="2">
        <v>44385.412404530747</v>
      </c>
      <c r="D84018">
        <v>12149</v>
      </c>
      <c r="E84018">
        <f t="shared" si="2624"/>
        <v>9</v>
      </c>
      <c r="F84018" t="str">
        <f t="shared" si="2625"/>
        <v>четверг</v>
      </c>
    </row>
    <row r="84019" spans="1:6" x14ac:dyDescent="0.25">
      <c r="A84019">
        <v>156211</v>
      </c>
      <c r="B84019">
        <v>254939</v>
      </c>
      <c r="C84019" s="2">
        <v>44385.414831715214</v>
      </c>
      <c r="D84019">
        <v>380039</v>
      </c>
      <c r="E84019">
        <f t="shared" si="2624"/>
        <v>9</v>
      </c>
      <c r="F84019" t="str">
        <f t="shared" si="2625"/>
        <v>четверг</v>
      </c>
    </row>
    <row r="84020" spans="1:6" x14ac:dyDescent="0.25">
      <c r="A84020">
        <v>15681</v>
      </c>
      <c r="B84020">
        <v>254943</v>
      </c>
      <c r="C84020" s="2">
        <v>44385.418067961167</v>
      </c>
      <c r="D84020">
        <v>122323</v>
      </c>
      <c r="E84020">
        <f t="shared" si="2624"/>
        <v>10</v>
      </c>
      <c r="F84020" t="str">
        <f t="shared" si="2625"/>
        <v>четверг</v>
      </c>
    </row>
    <row r="84021" spans="1:6" x14ac:dyDescent="0.25">
      <c r="A84021">
        <v>323589</v>
      </c>
      <c r="B84021">
        <v>254947</v>
      </c>
      <c r="C84021" s="2">
        <v>44385.42534951456</v>
      </c>
      <c r="D84021">
        <v>353059</v>
      </c>
      <c r="E84021">
        <f t="shared" si="2624"/>
        <v>10</v>
      </c>
      <c r="F84021" t="str">
        <f t="shared" si="2625"/>
        <v>четверг</v>
      </c>
    </row>
    <row r="84022" spans="1:6" x14ac:dyDescent="0.25">
      <c r="A84022">
        <v>263226</v>
      </c>
      <c r="B84022">
        <v>254948</v>
      </c>
      <c r="C84022" s="2">
        <v>44385.42656310679</v>
      </c>
      <c r="D84022">
        <v>111153</v>
      </c>
      <c r="E84022">
        <f t="shared" si="2624"/>
        <v>10</v>
      </c>
      <c r="F84022" t="str">
        <f t="shared" si="2625"/>
        <v>четверг</v>
      </c>
    </row>
    <row r="84023" spans="1:6" x14ac:dyDescent="0.25">
      <c r="A84023">
        <v>100297</v>
      </c>
      <c r="B84023">
        <v>254951</v>
      </c>
      <c r="C84023" s="2">
        <v>44385.426967637541</v>
      </c>
      <c r="D84023">
        <v>153893</v>
      </c>
      <c r="E84023">
        <f t="shared" si="2624"/>
        <v>10</v>
      </c>
      <c r="F84023" t="str">
        <f t="shared" si="2625"/>
        <v>четверг</v>
      </c>
    </row>
    <row r="84024" spans="1:6" x14ac:dyDescent="0.25">
      <c r="A84024">
        <v>73169</v>
      </c>
      <c r="B84024">
        <v>254954</v>
      </c>
      <c r="C84024" s="2">
        <v>44385.429799352751</v>
      </c>
      <c r="D84024">
        <v>132863</v>
      </c>
      <c r="E84024">
        <f t="shared" si="2624"/>
        <v>10</v>
      </c>
      <c r="F84024" t="str">
        <f t="shared" si="2625"/>
        <v>четверг</v>
      </c>
    </row>
    <row r="84025" spans="1:6" x14ac:dyDescent="0.25">
      <c r="A84025">
        <v>41074</v>
      </c>
      <c r="B84025">
        <v>254956</v>
      </c>
      <c r="C84025" s="2">
        <v>44385.431822006474</v>
      </c>
      <c r="D84025">
        <v>439981</v>
      </c>
      <c r="E84025">
        <f t="shared" si="2624"/>
        <v>10</v>
      </c>
      <c r="F84025" t="str">
        <f t="shared" si="2625"/>
        <v>четверг</v>
      </c>
    </row>
    <row r="84026" spans="1:6" x14ac:dyDescent="0.25">
      <c r="A84026">
        <v>188029</v>
      </c>
      <c r="B84026">
        <v>254961</v>
      </c>
      <c r="C84026" s="2">
        <v>44385.431822006474</v>
      </c>
      <c r="D84026">
        <v>308796</v>
      </c>
      <c r="E84026">
        <f t="shared" si="2624"/>
        <v>10</v>
      </c>
      <c r="F84026" t="str">
        <f t="shared" si="2625"/>
        <v>четверг</v>
      </c>
    </row>
    <row r="84027" spans="1:6" x14ac:dyDescent="0.25">
      <c r="A84027">
        <v>275700</v>
      </c>
      <c r="B84027">
        <v>254963</v>
      </c>
      <c r="C84027" s="2">
        <v>44385.432226537218</v>
      </c>
      <c r="D84027">
        <v>154256</v>
      </c>
      <c r="E84027">
        <f t="shared" si="2624"/>
        <v>10</v>
      </c>
      <c r="F84027" t="str">
        <f t="shared" si="2625"/>
        <v>четверг</v>
      </c>
    </row>
    <row r="84028" spans="1:6" x14ac:dyDescent="0.25">
      <c r="A84028">
        <v>135515</v>
      </c>
      <c r="B84028">
        <v>254967</v>
      </c>
      <c r="C84028" s="2">
        <v>44385.435867313914</v>
      </c>
      <c r="D84028">
        <v>347393</v>
      </c>
      <c r="E84028">
        <f t="shared" si="2624"/>
        <v>10</v>
      </c>
      <c r="F84028" t="str">
        <f t="shared" si="2625"/>
        <v>четверг</v>
      </c>
    </row>
    <row r="84029" spans="1:6" x14ac:dyDescent="0.25">
      <c r="A84029">
        <v>161263</v>
      </c>
      <c r="B84029">
        <v>254969</v>
      </c>
      <c r="C84029" s="2">
        <v>44385.442744336564</v>
      </c>
      <c r="D84029">
        <v>158978</v>
      </c>
      <c r="E84029">
        <f t="shared" si="2624"/>
        <v>10</v>
      </c>
      <c r="F84029" t="str">
        <f t="shared" si="2625"/>
        <v>четверг</v>
      </c>
    </row>
    <row r="84030" spans="1:6" x14ac:dyDescent="0.25">
      <c r="A84030">
        <v>69506</v>
      </c>
      <c r="B84030">
        <v>254974</v>
      </c>
      <c r="C84030" s="2">
        <v>44385.448407766991</v>
      </c>
      <c r="D84030">
        <v>65828</v>
      </c>
      <c r="E84030">
        <f t="shared" si="2624"/>
        <v>10</v>
      </c>
      <c r="F84030" t="str">
        <f t="shared" si="2625"/>
        <v>четверг</v>
      </c>
    </row>
    <row r="84031" spans="1:6" x14ac:dyDescent="0.25">
      <c r="A84031">
        <v>3139</v>
      </c>
      <c r="B84031">
        <v>254976</v>
      </c>
      <c r="C84031" s="2">
        <v>44385.452048543688</v>
      </c>
      <c r="D84031">
        <v>242428</v>
      </c>
      <c r="E84031">
        <f t="shared" si="2624"/>
        <v>10</v>
      </c>
      <c r="F84031" t="str">
        <f t="shared" si="2625"/>
        <v>четверг</v>
      </c>
    </row>
    <row r="84032" spans="1:6" x14ac:dyDescent="0.25">
      <c r="A84032">
        <v>134619</v>
      </c>
      <c r="B84032">
        <v>254977</v>
      </c>
      <c r="C84032" s="2">
        <v>44385.452666666664</v>
      </c>
      <c r="D84032">
        <v>461177</v>
      </c>
      <c r="E84032">
        <f t="shared" si="2624"/>
        <v>10</v>
      </c>
      <c r="F84032" t="str">
        <f t="shared" si="2625"/>
        <v>четверг</v>
      </c>
    </row>
    <row r="84033" spans="1:6" x14ac:dyDescent="0.25">
      <c r="A84033">
        <v>33333</v>
      </c>
      <c r="B84033">
        <v>254980</v>
      </c>
      <c r="C84033" s="2">
        <v>44385.457333333339</v>
      </c>
      <c r="D84033">
        <v>189009</v>
      </c>
      <c r="E84033">
        <f t="shared" si="2624"/>
        <v>10</v>
      </c>
      <c r="F84033" t="str">
        <f t="shared" si="2625"/>
        <v>четверг</v>
      </c>
    </row>
    <row r="84034" spans="1:6" x14ac:dyDescent="0.25">
      <c r="A84034">
        <v>8890</v>
      </c>
      <c r="B84034">
        <v>254983</v>
      </c>
      <c r="C84034" s="2">
        <v>44385.457711974108</v>
      </c>
      <c r="D84034">
        <v>70091</v>
      </c>
      <c r="E84034">
        <f t="shared" si="2624"/>
        <v>10</v>
      </c>
      <c r="F84034" t="str">
        <f t="shared" si="2625"/>
        <v>четверг</v>
      </c>
    </row>
    <row r="84035" spans="1:6" x14ac:dyDescent="0.25">
      <c r="A84035">
        <v>81420</v>
      </c>
      <c r="B84035">
        <v>254984</v>
      </c>
      <c r="C84035" s="2">
        <v>44385.457711974108</v>
      </c>
      <c r="D84035">
        <v>145779</v>
      </c>
      <c r="E84035">
        <f t="shared" ref="E84035:E84098" si="2626">HOUR(C84035)</f>
        <v>10</v>
      </c>
      <c r="F84035" t="str">
        <f t="shared" ref="F84035:F84098" si="2627">TEXT(C84035,"дддд")</f>
        <v>четверг</v>
      </c>
    </row>
    <row r="84036" spans="1:6" x14ac:dyDescent="0.25">
      <c r="A84036">
        <v>134810</v>
      </c>
      <c r="B84036">
        <v>254985</v>
      </c>
      <c r="C84036" s="2">
        <v>44385.468634304205</v>
      </c>
      <c r="D84036">
        <v>291290</v>
      </c>
      <c r="E84036">
        <f t="shared" si="2626"/>
        <v>11</v>
      </c>
      <c r="F84036" t="str">
        <f t="shared" si="2627"/>
        <v>четверг</v>
      </c>
    </row>
    <row r="84037" spans="1:6" x14ac:dyDescent="0.25">
      <c r="A84037">
        <v>287828</v>
      </c>
      <c r="B84037">
        <v>254988</v>
      </c>
      <c r="C84037" s="2">
        <v>44385.473333333335</v>
      </c>
      <c r="D84037">
        <v>89186</v>
      </c>
      <c r="E84037">
        <f t="shared" si="2626"/>
        <v>11</v>
      </c>
      <c r="F84037" t="str">
        <f t="shared" si="2627"/>
        <v>четверг</v>
      </c>
    </row>
    <row r="84038" spans="1:6" x14ac:dyDescent="0.25">
      <c r="A84038">
        <v>194112</v>
      </c>
      <c r="B84038">
        <v>254992</v>
      </c>
      <c r="C84038" s="2">
        <v>44385.474702265368</v>
      </c>
      <c r="D84038">
        <v>324804</v>
      </c>
      <c r="E84038">
        <f t="shared" si="2626"/>
        <v>11</v>
      </c>
      <c r="F84038" t="str">
        <f t="shared" si="2627"/>
        <v>четверг</v>
      </c>
    </row>
    <row r="84039" spans="1:6" x14ac:dyDescent="0.25">
      <c r="A84039">
        <v>150685</v>
      </c>
      <c r="B84039">
        <v>254995</v>
      </c>
      <c r="C84039" s="2">
        <v>44385.476333333332</v>
      </c>
      <c r="D84039">
        <v>82901</v>
      </c>
      <c r="E84039">
        <f t="shared" si="2626"/>
        <v>11</v>
      </c>
      <c r="F84039" t="str">
        <f t="shared" si="2627"/>
        <v>четверг</v>
      </c>
    </row>
    <row r="84040" spans="1:6" x14ac:dyDescent="0.25">
      <c r="A84040">
        <v>305629</v>
      </c>
      <c r="B84040">
        <v>254999</v>
      </c>
      <c r="C84040" s="2">
        <v>44385.478666666662</v>
      </c>
      <c r="D84040">
        <v>48114</v>
      </c>
      <c r="E84040">
        <f t="shared" si="2626"/>
        <v>11</v>
      </c>
      <c r="F84040" t="str">
        <f t="shared" si="2627"/>
        <v>четверг</v>
      </c>
    </row>
    <row r="84041" spans="1:6" x14ac:dyDescent="0.25">
      <c r="A84041">
        <v>83745</v>
      </c>
      <c r="B84041">
        <v>255004</v>
      </c>
      <c r="C84041" s="2">
        <v>44385.478747572815</v>
      </c>
      <c r="D84041">
        <v>250679</v>
      </c>
      <c r="E84041">
        <f t="shared" si="2626"/>
        <v>11</v>
      </c>
      <c r="F84041" t="str">
        <f t="shared" si="2627"/>
        <v>четверг</v>
      </c>
    </row>
    <row r="84042" spans="1:6" x14ac:dyDescent="0.25">
      <c r="A84042">
        <v>94917</v>
      </c>
      <c r="B84042">
        <v>255006</v>
      </c>
      <c r="C84042" s="2">
        <v>44385.478999999999</v>
      </c>
      <c r="D84042">
        <v>250679</v>
      </c>
      <c r="E84042">
        <f t="shared" si="2626"/>
        <v>11</v>
      </c>
      <c r="F84042" t="str">
        <f t="shared" si="2627"/>
        <v>четверг</v>
      </c>
    </row>
    <row r="84043" spans="1:6" x14ac:dyDescent="0.25">
      <c r="A84043">
        <v>63930</v>
      </c>
      <c r="B84043">
        <v>255007</v>
      </c>
      <c r="C84043" s="2">
        <v>44385.479152103559</v>
      </c>
      <c r="D84043">
        <v>379729</v>
      </c>
      <c r="E84043">
        <f t="shared" si="2626"/>
        <v>11</v>
      </c>
      <c r="F84043" t="str">
        <f t="shared" si="2627"/>
        <v>четверг</v>
      </c>
    </row>
    <row r="84044" spans="1:6" x14ac:dyDescent="0.25">
      <c r="A84044">
        <v>226470</v>
      </c>
      <c r="B84044">
        <v>255011</v>
      </c>
      <c r="C84044" s="2">
        <v>44385.480770226539</v>
      </c>
      <c r="D84044">
        <v>21760</v>
      </c>
      <c r="E84044">
        <f t="shared" si="2626"/>
        <v>11</v>
      </c>
      <c r="F84044" t="str">
        <f t="shared" si="2627"/>
        <v>четверг</v>
      </c>
    </row>
    <row r="84045" spans="1:6" x14ac:dyDescent="0.25">
      <c r="A84045">
        <v>29864</v>
      </c>
      <c r="B84045">
        <v>255016</v>
      </c>
      <c r="C84045" s="2">
        <v>44385.481579288025</v>
      </c>
      <c r="D84045">
        <v>12149</v>
      </c>
      <c r="E84045">
        <f t="shared" si="2626"/>
        <v>11</v>
      </c>
      <c r="F84045" t="str">
        <f t="shared" si="2627"/>
        <v>четверг</v>
      </c>
    </row>
    <row r="84046" spans="1:6" x14ac:dyDescent="0.25">
      <c r="A84046">
        <v>11955</v>
      </c>
      <c r="B84046">
        <v>255020</v>
      </c>
      <c r="C84046" s="2">
        <v>44385.481983818769</v>
      </c>
      <c r="D84046">
        <v>21760</v>
      </c>
      <c r="E84046">
        <f t="shared" si="2626"/>
        <v>11</v>
      </c>
      <c r="F84046" t="str">
        <f t="shared" si="2627"/>
        <v>четверг</v>
      </c>
    </row>
    <row r="84047" spans="1:6" x14ac:dyDescent="0.25">
      <c r="A84047">
        <v>217288</v>
      </c>
      <c r="B84047">
        <v>255022</v>
      </c>
      <c r="C84047" s="2">
        <v>44385.481983818769</v>
      </c>
      <c r="D84047">
        <v>263870</v>
      </c>
      <c r="E84047">
        <f t="shared" si="2626"/>
        <v>11</v>
      </c>
      <c r="F84047" t="str">
        <f t="shared" si="2627"/>
        <v>четверг</v>
      </c>
    </row>
    <row r="84048" spans="1:6" x14ac:dyDescent="0.25">
      <c r="A84048">
        <v>115358</v>
      </c>
      <c r="B84048">
        <v>255023</v>
      </c>
      <c r="C84048" s="2">
        <v>44385.482792880255</v>
      </c>
      <c r="D84048">
        <v>430242</v>
      </c>
      <c r="E84048">
        <f t="shared" si="2626"/>
        <v>11</v>
      </c>
      <c r="F84048" t="str">
        <f t="shared" si="2627"/>
        <v>четверг</v>
      </c>
    </row>
    <row r="84049" spans="1:6" x14ac:dyDescent="0.25">
      <c r="A84049">
        <v>270909</v>
      </c>
      <c r="B84049">
        <v>255026</v>
      </c>
      <c r="C84049" s="2">
        <v>44385.485220064722</v>
      </c>
      <c r="D84049">
        <v>287577</v>
      </c>
      <c r="E84049">
        <f t="shared" si="2626"/>
        <v>11</v>
      </c>
      <c r="F84049" t="str">
        <f t="shared" si="2627"/>
        <v>четверг</v>
      </c>
    </row>
    <row r="84050" spans="1:6" x14ac:dyDescent="0.25">
      <c r="A84050">
        <v>44043</v>
      </c>
      <c r="B84050">
        <v>255031</v>
      </c>
      <c r="C84050" s="2">
        <v>44385.486433656959</v>
      </c>
      <c r="D84050">
        <v>227775</v>
      </c>
      <c r="E84050">
        <f t="shared" si="2626"/>
        <v>11</v>
      </c>
      <c r="F84050" t="str">
        <f t="shared" si="2627"/>
        <v>четверг</v>
      </c>
    </row>
    <row r="84051" spans="1:6" x14ac:dyDescent="0.25">
      <c r="A84051">
        <v>264109</v>
      </c>
      <c r="B84051">
        <v>255033</v>
      </c>
      <c r="C84051" s="2">
        <v>44385.486666666664</v>
      </c>
      <c r="D84051">
        <v>297506</v>
      </c>
      <c r="E84051">
        <f t="shared" si="2626"/>
        <v>11</v>
      </c>
      <c r="F84051" t="str">
        <f t="shared" si="2627"/>
        <v>четверг</v>
      </c>
    </row>
    <row r="84052" spans="1:6" x14ac:dyDescent="0.25">
      <c r="A84052">
        <v>75056</v>
      </c>
      <c r="B84052">
        <v>255036</v>
      </c>
      <c r="C84052" s="2">
        <v>44385.489265372169</v>
      </c>
      <c r="D84052">
        <v>472908</v>
      </c>
      <c r="E84052">
        <f t="shared" si="2626"/>
        <v>11</v>
      </c>
      <c r="F84052" t="str">
        <f t="shared" si="2627"/>
        <v>четверг</v>
      </c>
    </row>
    <row r="84053" spans="1:6" x14ac:dyDescent="0.25">
      <c r="A84053">
        <v>226924</v>
      </c>
      <c r="B84053">
        <v>255039</v>
      </c>
      <c r="C84053" s="2">
        <v>44385.491692556636</v>
      </c>
      <c r="D84053">
        <v>154228</v>
      </c>
      <c r="E84053">
        <f t="shared" si="2626"/>
        <v>11</v>
      </c>
      <c r="F84053" t="str">
        <f t="shared" si="2627"/>
        <v>четверг</v>
      </c>
    </row>
    <row r="84054" spans="1:6" x14ac:dyDescent="0.25">
      <c r="A84054">
        <v>27371</v>
      </c>
      <c r="B84054">
        <v>255043</v>
      </c>
      <c r="C84054" s="2">
        <v>44385.492906148866</v>
      </c>
      <c r="D84054">
        <v>227775</v>
      </c>
      <c r="E84054">
        <f t="shared" si="2626"/>
        <v>11</v>
      </c>
      <c r="F84054" t="str">
        <f t="shared" si="2627"/>
        <v>четверг</v>
      </c>
    </row>
    <row r="84055" spans="1:6" x14ac:dyDescent="0.25">
      <c r="A84055">
        <v>16748</v>
      </c>
      <c r="B84055">
        <v>255045</v>
      </c>
      <c r="C84055" s="2">
        <v>44385.493310679609</v>
      </c>
      <c r="D84055">
        <v>19846</v>
      </c>
      <c r="E84055">
        <f t="shared" si="2626"/>
        <v>11</v>
      </c>
      <c r="F84055" t="str">
        <f t="shared" si="2627"/>
        <v>четверг</v>
      </c>
    </row>
    <row r="84056" spans="1:6" x14ac:dyDescent="0.25">
      <c r="A84056">
        <v>136762</v>
      </c>
      <c r="B84056">
        <v>255050</v>
      </c>
      <c r="C84056" s="2">
        <v>44385.493310679609</v>
      </c>
      <c r="D84056">
        <v>124881</v>
      </c>
      <c r="E84056">
        <f t="shared" si="2626"/>
        <v>11</v>
      </c>
      <c r="F84056" t="str">
        <f t="shared" si="2627"/>
        <v>четверг</v>
      </c>
    </row>
    <row r="84057" spans="1:6" x14ac:dyDescent="0.25">
      <c r="A84057">
        <v>342990</v>
      </c>
      <c r="B84057">
        <v>255052</v>
      </c>
      <c r="C84057" s="2">
        <v>44385.494928802589</v>
      </c>
      <c r="D84057">
        <v>351192</v>
      </c>
      <c r="E84057">
        <f t="shared" si="2626"/>
        <v>11</v>
      </c>
      <c r="F84057" t="str">
        <f t="shared" si="2627"/>
        <v>четверг</v>
      </c>
    </row>
    <row r="84058" spans="1:6" x14ac:dyDescent="0.25">
      <c r="A84058">
        <v>24417</v>
      </c>
      <c r="B84058">
        <v>255053</v>
      </c>
      <c r="C84058" s="2">
        <v>44385.498569579286</v>
      </c>
      <c r="D84058">
        <v>11448</v>
      </c>
      <c r="E84058">
        <f t="shared" si="2626"/>
        <v>11</v>
      </c>
      <c r="F84058" t="str">
        <f t="shared" si="2627"/>
        <v>четверг</v>
      </c>
    </row>
    <row r="84059" spans="1:6" x14ac:dyDescent="0.25">
      <c r="A84059">
        <v>83128</v>
      </c>
      <c r="B84059">
        <v>255056</v>
      </c>
      <c r="C84059" s="2">
        <v>44385.498569579286</v>
      </c>
      <c r="D84059">
        <v>339039</v>
      </c>
      <c r="E84059">
        <f t="shared" si="2626"/>
        <v>11</v>
      </c>
      <c r="F84059" t="str">
        <f t="shared" si="2627"/>
        <v>четверг</v>
      </c>
    </row>
    <row r="84060" spans="1:6" x14ac:dyDescent="0.25">
      <c r="A84060">
        <v>318997</v>
      </c>
      <c r="B84060">
        <v>255061</v>
      </c>
      <c r="C84060" s="2">
        <v>44385.499378640779</v>
      </c>
      <c r="D84060">
        <v>347008</v>
      </c>
      <c r="E84060">
        <f t="shared" si="2626"/>
        <v>11</v>
      </c>
      <c r="F84060" t="str">
        <f t="shared" si="2627"/>
        <v>четверг</v>
      </c>
    </row>
    <row r="84061" spans="1:6" x14ac:dyDescent="0.25">
      <c r="A84061">
        <v>77286</v>
      </c>
      <c r="B84061">
        <v>255065</v>
      </c>
      <c r="C84061" s="2">
        <v>44385.501805825246</v>
      </c>
      <c r="D84061">
        <v>347008</v>
      </c>
      <c r="E84061">
        <f t="shared" si="2626"/>
        <v>12</v>
      </c>
      <c r="F84061" t="str">
        <f t="shared" si="2627"/>
        <v>четверг</v>
      </c>
    </row>
    <row r="84062" spans="1:6" x14ac:dyDescent="0.25">
      <c r="A84062">
        <v>4782</v>
      </c>
      <c r="B84062">
        <v>255068</v>
      </c>
      <c r="C84062" s="2">
        <v>44385.50221035599</v>
      </c>
      <c r="D84062">
        <v>298705</v>
      </c>
      <c r="E84062">
        <f t="shared" si="2626"/>
        <v>12</v>
      </c>
      <c r="F84062" t="str">
        <f t="shared" si="2627"/>
        <v>четверг</v>
      </c>
    </row>
    <row r="84063" spans="1:6" x14ac:dyDescent="0.25">
      <c r="A84063">
        <v>262379</v>
      </c>
      <c r="B84063">
        <v>255073</v>
      </c>
      <c r="C84063" s="2">
        <v>44385.521999999997</v>
      </c>
      <c r="D84063">
        <v>246588</v>
      </c>
      <c r="E84063">
        <f t="shared" si="2626"/>
        <v>12</v>
      </c>
      <c r="F84063" t="str">
        <f t="shared" si="2627"/>
        <v>четверг</v>
      </c>
    </row>
    <row r="84064" spans="1:6" x14ac:dyDescent="0.25">
      <c r="A84064">
        <v>288773</v>
      </c>
      <c r="B84064">
        <v>255075</v>
      </c>
      <c r="C84064" s="2">
        <v>44385.63166019418</v>
      </c>
      <c r="D84064">
        <v>411922</v>
      </c>
      <c r="E84064">
        <f t="shared" si="2626"/>
        <v>15</v>
      </c>
      <c r="F84064" t="str">
        <f t="shared" si="2627"/>
        <v>четверг</v>
      </c>
    </row>
    <row r="84065" spans="1:6" x14ac:dyDescent="0.25">
      <c r="A84065">
        <v>83526</v>
      </c>
      <c r="B84065">
        <v>255080</v>
      </c>
      <c r="C84065" s="2">
        <v>44385.633333333339</v>
      </c>
      <c r="D84065">
        <v>330333</v>
      </c>
      <c r="E84065">
        <f t="shared" si="2626"/>
        <v>15</v>
      </c>
      <c r="F84065" t="str">
        <f t="shared" si="2627"/>
        <v>четверг</v>
      </c>
    </row>
    <row r="84066" spans="1:6" x14ac:dyDescent="0.25">
      <c r="A84066">
        <v>219928</v>
      </c>
      <c r="B84066">
        <v>255081</v>
      </c>
      <c r="C84066" s="2">
        <v>44385.633682847896</v>
      </c>
      <c r="D84066">
        <v>158978</v>
      </c>
      <c r="E84066">
        <f t="shared" si="2626"/>
        <v>15</v>
      </c>
      <c r="F84066" t="str">
        <f t="shared" si="2627"/>
        <v>четверг</v>
      </c>
    </row>
    <row r="84067" spans="1:6" x14ac:dyDescent="0.25">
      <c r="A84067">
        <v>88751</v>
      </c>
      <c r="B84067">
        <v>255082</v>
      </c>
      <c r="C84067" s="2">
        <v>44385.634087378639</v>
      </c>
      <c r="D84067">
        <v>411922</v>
      </c>
      <c r="E84067">
        <f t="shared" si="2626"/>
        <v>15</v>
      </c>
      <c r="F84067" t="str">
        <f t="shared" si="2627"/>
        <v>четверг</v>
      </c>
    </row>
    <row r="84068" spans="1:6" x14ac:dyDescent="0.25">
      <c r="A84068">
        <v>287465</v>
      </c>
      <c r="B84068">
        <v>255087</v>
      </c>
      <c r="C84068" s="2">
        <v>44385.634491909383</v>
      </c>
      <c r="D84068">
        <v>351192</v>
      </c>
      <c r="E84068">
        <f t="shared" si="2626"/>
        <v>15</v>
      </c>
      <c r="F84068" t="str">
        <f t="shared" si="2627"/>
        <v>четверг</v>
      </c>
    </row>
    <row r="84069" spans="1:6" x14ac:dyDescent="0.25">
      <c r="A84069">
        <v>94673</v>
      </c>
      <c r="B84069">
        <v>255089</v>
      </c>
      <c r="C84069" s="2">
        <v>44385.63570550162</v>
      </c>
      <c r="D84069">
        <v>244574</v>
      </c>
      <c r="E84069">
        <f t="shared" si="2626"/>
        <v>15</v>
      </c>
      <c r="F84069" t="str">
        <f t="shared" si="2627"/>
        <v>четверг</v>
      </c>
    </row>
    <row r="84070" spans="1:6" x14ac:dyDescent="0.25">
      <c r="A84070">
        <v>270059</v>
      </c>
      <c r="B84070">
        <v>255090</v>
      </c>
      <c r="C84070" s="2">
        <v>44385.63570550162</v>
      </c>
      <c r="D84070">
        <v>18620</v>
      </c>
      <c r="E84070">
        <f t="shared" si="2626"/>
        <v>15</v>
      </c>
      <c r="F84070" t="str">
        <f t="shared" si="2627"/>
        <v>четверг</v>
      </c>
    </row>
    <row r="84071" spans="1:6" x14ac:dyDescent="0.25">
      <c r="A84071">
        <v>327758</v>
      </c>
      <c r="B84071">
        <v>255095</v>
      </c>
      <c r="C84071" s="2">
        <v>44385.636514563106</v>
      </c>
      <c r="D84071">
        <v>335057</v>
      </c>
      <c r="E84071">
        <f t="shared" si="2626"/>
        <v>15</v>
      </c>
      <c r="F84071" t="str">
        <f t="shared" si="2627"/>
        <v>четверг</v>
      </c>
    </row>
    <row r="84072" spans="1:6" x14ac:dyDescent="0.25">
      <c r="A84072">
        <v>78241</v>
      </c>
      <c r="B84072">
        <v>255098</v>
      </c>
      <c r="C84072" s="2">
        <v>44385.637323624593</v>
      </c>
      <c r="D84072">
        <v>80748</v>
      </c>
      <c r="E84072">
        <f t="shared" si="2626"/>
        <v>15</v>
      </c>
      <c r="F84072" t="str">
        <f t="shared" si="2627"/>
        <v>четверг</v>
      </c>
    </row>
    <row r="84073" spans="1:6" x14ac:dyDescent="0.25">
      <c r="A84073">
        <v>239287</v>
      </c>
      <c r="B84073">
        <v>255101</v>
      </c>
      <c r="C84073" s="2">
        <v>44385.637323624593</v>
      </c>
      <c r="D84073">
        <v>172418</v>
      </c>
      <c r="E84073">
        <f t="shared" si="2626"/>
        <v>15</v>
      </c>
      <c r="F84073" t="str">
        <f t="shared" si="2627"/>
        <v>четверг</v>
      </c>
    </row>
    <row r="84074" spans="1:6" x14ac:dyDescent="0.25">
      <c r="A84074">
        <v>36811</v>
      </c>
      <c r="B84074">
        <v>255104</v>
      </c>
      <c r="C84074" s="2">
        <v>44385.638132686086</v>
      </c>
      <c r="D84074">
        <v>176083</v>
      </c>
      <c r="E84074">
        <f t="shared" si="2626"/>
        <v>15</v>
      </c>
      <c r="F84074" t="str">
        <f t="shared" si="2627"/>
        <v>четверг</v>
      </c>
    </row>
    <row r="84075" spans="1:6" x14ac:dyDescent="0.25">
      <c r="A84075">
        <v>228229</v>
      </c>
      <c r="B84075">
        <v>255107</v>
      </c>
      <c r="C84075" s="2">
        <v>44385.638132686086</v>
      </c>
      <c r="D84075">
        <v>293021</v>
      </c>
      <c r="E84075">
        <f t="shared" si="2626"/>
        <v>15</v>
      </c>
      <c r="F84075" t="str">
        <f t="shared" si="2627"/>
        <v>четверг</v>
      </c>
    </row>
    <row r="84076" spans="1:6" x14ac:dyDescent="0.25">
      <c r="A84076">
        <v>117524</v>
      </c>
      <c r="B84076">
        <v>255110</v>
      </c>
      <c r="C84076" s="2">
        <v>44385.638941747573</v>
      </c>
      <c r="D84076">
        <v>4199</v>
      </c>
      <c r="E84076">
        <f t="shared" si="2626"/>
        <v>15</v>
      </c>
      <c r="F84076" t="str">
        <f t="shared" si="2627"/>
        <v>четверг</v>
      </c>
    </row>
    <row r="84077" spans="1:6" x14ac:dyDescent="0.25">
      <c r="A84077">
        <v>343566</v>
      </c>
      <c r="B84077">
        <v>255112</v>
      </c>
      <c r="C84077" s="2">
        <v>44385.639750809067</v>
      </c>
      <c r="D84077">
        <v>320264</v>
      </c>
      <c r="E84077">
        <f t="shared" si="2626"/>
        <v>15</v>
      </c>
      <c r="F84077" t="str">
        <f t="shared" si="2627"/>
        <v>четверг</v>
      </c>
    </row>
    <row r="84078" spans="1:6" x14ac:dyDescent="0.25">
      <c r="A84078">
        <v>76128</v>
      </c>
      <c r="B84078">
        <v>255117</v>
      </c>
      <c r="C84078" s="2">
        <v>44385.64136893204</v>
      </c>
      <c r="D84078">
        <v>401945</v>
      </c>
      <c r="E84078">
        <f t="shared" si="2626"/>
        <v>15</v>
      </c>
      <c r="F84078" t="str">
        <f t="shared" si="2627"/>
        <v>четверг</v>
      </c>
    </row>
    <row r="84079" spans="1:6" x14ac:dyDescent="0.25">
      <c r="A84079">
        <v>294719</v>
      </c>
      <c r="B84079">
        <v>255121</v>
      </c>
      <c r="C84079" s="2">
        <v>44385.64136893204</v>
      </c>
      <c r="D84079">
        <v>436838</v>
      </c>
      <c r="E84079">
        <f t="shared" si="2626"/>
        <v>15</v>
      </c>
      <c r="F84079" t="str">
        <f t="shared" si="2627"/>
        <v>четверг</v>
      </c>
    </row>
    <row r="84080" spans="1:6" x14ac:dyDescent="0.25">
      <c r="A84080">
        <v>102698</v>
      </c>
      <c r="B84080">
        <v>255122</v>
      </c>
      <c r="C84080" s="2">
        <v>44385.642177993526</v>
      </c>
      <c r="D84080">
        <v>341333</v>
      </c>
      <c r="E84080">
        <f t="shared" si="2626"/>
        <v>15</v>
      </c>
      <c r="F84080" t="str">
        <f t="shared" si="2627"/>
        <v>четверг</v>
      </c>
    </row>
    <row r="84081" spans="1:6" x14ac:dyDescent="0.25">
      <c r="A84081">
        <v>112390</v>
      </c>
      <c r="B84081">
        <v>255125</v>
      </c>
      <c r="C84081" s="2">
        <v>44385.64258252427</v>
      </c>
      <c r="D84081">
        <v>351192</v>
      </c>
      <c r="E84081">
        <f t="shared" si="2626"/>
        <v>15</v>
      </c>
      <c r="F84081" t="str">
        <f t="shared" si="2627"/>
        <v>четверг</v>
      </c>
    </row>
    <row r="84082" spans="1:6" x14ac:dyDescent="0.25">
      <c r="A84082">
        <v>10483</v>
      </c>
      <c r="B84082">
        <v>255128</v>
      </c>
      <c r="C84082" s="2">
        <v>44385.64298705502</v>
      </c>
      <c r="D84082">
        <v>120139</v>
      </c>
      <c r="E84082">
        <f t="shared" si="2626"/>
        <v>15</v>
      </c>
      <c r="F84082" t="str">
        <f t="shared" si="2627"/>
        <v>четверг</v>
      </c>
    </row>
    <row r="84083" spans="1:6" x14ac:dyDescent="0.25">
      <c r="A84083">
        <v>142929</v>
      </c>
      <c r="B84083">
        <v>255129</v>
      </c>
      <c r="C84083" s="2">
        <v>44385.64298705502</v>
      </c>
      <c r="D84083">
        <v>395667</v>
      </c>
      <c r="E84083">
        <f t="shared" si="2626"/>
        <v>15</v>
      </c>
      <c r="F84083" t="str">
        <f t="shared" si="2627"/>
        <v>четверг</v>
      </c>
    </row>
    <row r="84084" spans="1:6" x14ac:dyDescent="0.25">
      <c r="A84084">
        <v>216532</v>
      </c>
      <c r="B84084">
        <v>255130</v>
      </c>
      <c r="C84084" s="2">
        <v>44385.64298705502</v>
      </c>
      <c r="D84084">
        <v>276751</v>
      </c>
      <c r="E84084">
        <f t="shared" si="2626"/>
        <v>15</v>
      </c>
      <c r="F84084" t="str">
        <f t="shared" si="2627"/>
        <v>четверг</v>
      </c>
    </row>
    <row r="84085" spans="1:6" x14ac:dyDescent="0.25">
      <c r="A84085">
        <v>11708</v>
      </c>
      <c r="B84085">
        <v>255131</v>
      </c>
      <c r="C84085" s="2">
        <v>44385.643391585756</v>
      </c>
      <c r="D84085">
        <v>118549</v>
      </c>
      <c r="E84085">
        <f t="shared" si="2626"/>
        <v>15</v>
      </c>
      <c r="F84085" t="str">
        <f t="shared" si="2627"/>
        <v>четверг</v>
      </c>
    </row>
    <row r="84086" spans="1:6" x14ac:dyDescent="0.25">
      <c r="A84086">
        <v>42628</v>
      </c>
      <c r="B84086">
        <v>255134</v>
      </c>
      <c r="C84086" s="2">
        <v>44385.643391585756</v>
      </c>
      <c r="D84086">
        <v>117745</v>
      </c>
      <c r="E84086">
        <f t="shared" si="2626"/>
        <v>15</v>
      </c>
      <c r="F84086" t="str">
        <f t="shared" si="2627"/>
        <v>четверг</v>
      </c>
    </row>
    <row r="84087" spans="1:6" x14ac:dyDescent="0.25">
      <c r="A84087">
        <v>284771</v>
      </c>
      <c r="B84087">
        <v>255138</v>
      </c>
      <c r="C84087" s="2">
        <v>44385.64420064725</v>
      </c>
      <c r="D84087">
        <v>394819</v>
      </c>
      <c r="E84087">
        <f t="shared" si="2626"/>
        <v>15</v>
      </c>
      <c r="F84087" t="str">
        <f t="shared" si="2627"/>
        <v>четверг</v>
      </c>
    </row>
    <row r="84088" spans="1:6" x14ac:dyDescent="0.25">
      <c r="A84088">
        <v>84461</v>
      </c>
      <c r="B84088">
        <v>255143</v>
      </c>
      <c r="C84088" s="2">
        <v>44385.644605177993</v>
      </c>
      <c r="D84088">
        <v>113578</v>
      </c>
      <c r="E84088">
        <f t="shared" si="2626"/>
        <v>15</v>
      </c>
      <c r="F84088" t="str">
        <f t="shared" si="2627"/>
        <v>четверг</v>
      </c>
    </row>
    <row r="84089" spans="1:6" x14ac:dyDescent="0.25">
      <c r="A84089">
        <v>198818</v>
      </c>
      <c r="B84089">
        <v>255146</v>
      </c>
      <c r="C84089" s="2">
        <v>44385.644605177993</v>
      </c>
      <c r="D84089">
        <v>241927</v>
      </c>
      <c r="E84089">
        <f t="shared" si="2626"/>
        <v>15</v>
      </c>
      <c r="F84089" t="str">
        <f t="shared" si="2627"/>
        <v>четверг</v>
      </c>
    </row>
    <row r="84090" spans="1:6" x14ac:dyDescent="0.25">
      <c r="A84090">
        <v>348832</v>
      </c>
      <c r="B84090">
        <v>255147</v>
      </c>
      <c r="C84090" s="2">
        <v>44385.644605177993</v>
      </c>
      <c r="D84090">
        <v>415978</v>
      </c>
      <c r="E84090">
        <f t="shared" si="2626"/>
        <v>15</v>
      </c>
      <c r="F84090" t="str">
        <f t="shared" si="2627"/>
        <v>четверг</v>
      </c>
    </row>
    <row r="84091" spans="1:6" x14ac:dyDescent="0.25">
      <c r="A84091">
        <v>185098</v>
      </c>
      <c r="B84091">
        <v>255150</v>
      </c>
      <c r="C84091" s="2">
        <v>44385.645009708736</v>
      </c>
      <c r="D84091">
        <v>471403</v>
      </c>
      <c r="E84091">
        <f t="shared" si="2626"/>
        <v>15</v>
      </c>
      <c r="F84091" t="str">
        <f t="shared" si="2627"/>
        <v>четверг</v>
      </c>
    </row>
    <row r="84092" spans="1:6" x14ac:dyDescent="0.25">
      <c r="A84092">
        <v>173234</v>
      </c>
      <c r="B84092">
        <v>255155</v>
      </c>
      <c r="C84092" s="2">
        <v>44385.64581877023</v>
      </c>
      <c r="D84092">
        <v>244574</v>
      </c>
      <c r="E84092">
        <f t="shared" si="2626"/>
        <v>15</v>
      </c>
      <c r="F84092" t="str">
        <f t="shared" si="2627"/>
        <v>четверг</v>
      </c>
    </row>
    <row r="84093" spans="1:6" x14ac:dyDescent="0.25">
      <c r="A84093">
        <v>23213</v>
      </c>
      <c r="B84093">
        <v>255159</v>
      </c>
      <c r="C84093" s="2">
        <v>44385.646627831709</v>
      </c>
      <c r="D84093">
        <v>245484</v>
      </c>
      <c r="E84093">
        <f t="shared" si="2626"/>
        <v>15</v>
      </c>
      <c r="F84093" t="str">
        <f t="shared" si="2627"/>
        <v>четверг</v>
      </c>
    </row>
    <row r="84094" spans="1:6" x14ac:dyDescent="0.25">
      <c r="A84094">
        <v>91008</v>
      </c>
      <c r="B84094">
        <v>255164</v>
      </c>
      <c r="C84094" s="2">
        <v>44385.64703236246</v>
      </c>
      <c r="D84094">
        <v>88863</v>
      </c>
      <c r="E84094">
        <f t="shared" si="2626"/>
        <v>15</v>
      </c>
      <c r="F84094" t="str">
        <f t="shared" si="2627"/>
        <v>четверг</v>
      </c>
    </row>
    <row r="84095" spans="1:6" x14ac:dyDescent="0.25">
      <c r="A84095">
        <v>202405</v>
      </c>
      <c r="B84095">
        <v>255165</v>
      </c>
      <c r="C84095" s="2">
        <v>44385.647436893203</v>
      </c>
      <c r="D84095">
        <v>330333</v>
      </c>
      <c r="E84095">
        <f t="shared" si="2626"/>
        <v>15</v>
      </c>
      <c r="F84095" t="str">
        <f t="shared" si="2627"/>
        <v>четверг</v>
      </c>
    </row>
    <row r="84096" spans="1:6" x14ac:dyDescent="0.25">
      <c r="A84096">
        <v>38292</v>
      </c>
      <c r="B84096">
        <v>255168</v>
      </c>
      <c r="C84096" s="2">
        <v>44385.64824595469</v>
      </c>
      <c r="D84096">
        <v>250679</v>
      </c>
      <c r="E84096">
        <f t="shared" si="2626"/>
        <v>15</v>
      </c>
      <c r="F84096" t="str">
        <f t="shared" si="2627"/>
        <v>четверг</v>
      </c>
    </row>
    <row r="84097" spans="1:6" x14ac:dyDescent="0.25">
      <c r="A84097">
        <v>4893</v>
      </c>
      <c r="B84097">
        <v>255172</v>
      </c>
      <c r="C84097" s="2">
        <v>44385.64986407767</v>
      </c>
      <c r="D84097">
        <v>304128</v>
      </c>
      <c r="E84097">
        <f t="shared" si="2626"/>
        <v>15</v>
      </c>
      <c r="F84097" t="str">
        <f t="shared" si="2627"/>
        <v>четверг</v>
      </c>
    </row>
    <row r="84098" spans="1:6" x14ac:dyDescent="0.25">
      <c r="A84098">
        <v>145942</v>
      </c>
      <c r="B84098">
        <v>255176</v>
      </c>
      <c r="C84098" s="2">
        <v>44385.650268608413</v>
      </c>
      <c r="D84098">
        <v>443594</v>
      </c>
      <c r="E84098">
        <f t="shared" si="2626"/>
        <v>15</v>
      </c>
      <c r="F84098" t="str">
        <f t="shared" si="2627"/>
        <v>четверг</v>
      </c>
    </row>
    <row r="84099" spans="1:6" x14ac:dyDescent="0.25">
      <c r="A84099">
        <v>25805</v>
      </c>
      <c r="B84099">
        <v>255181</v>
      </c>
      <c r="C84099" s="2">
        <v>44385.651077669907</v>
      </c>
      <c r="D84099">
        <v>16360</v>
      </c>
      <c r="E84099">
        <f t="shared" ref="E84099:E84162" si="2628">HOUR(C84099)</f>
        <v>15</v>
      </c>
      <c r="F84099" t="str">
        <f t="shared" ref="F84099:F84162" si="2629">TEXT(C84099,"дддд")</f>
        <v>четверг</v>
      </c>
    </row>
    <row r="84100" spans="1:6" x14ac:dyDescent="0.25">
      <c r="A84100">
        <v>210896</v>
      </c>
      <c r="B84100">
        <v>255182</v>
      </c>
      <c r="C84100" s="2">
        <v>44385.651077669907</v>
      </c>
      <c r="D84100">
        <v>244574</v>
      </c>
      <c r="E84100">
        <f t="shared" si="2628"/>
        <v>15</v>
      </c>
      <c r="F84100" t="str">
        <f t="shared" si="2629"/>
        <v>четверг</v>
      </c>
    </row>
    <row r="84101" spans="1:6" x14ac:dyDescent="0.25">
      <c r="A84101">
        <v>222686</v>
      </c>
      <c r="B84101">
        <v>255184</v>
      </c>
      <c r="C84101" s="2">
        <v>44385.651482200643</v>
      </c>
      <c r="D84101">
        <v>250679</v>
      </c>
      <c r="E84101">
        <f t="shared" si="2628"/>
        <v>15</v>
      </c>
      <c r="F84101" t="str">
        <f t="shared" si="2629"/>
        <v>четверг</v>
      </c>
    </row>
    <row r="84102" spans="1:6" x14ac:dyDescent="0.25">
      <c r="A84102">
        <v>300042</v>
      </c>
      <c r="B84102">
        <v>255185</v>
      </c>
      <c r="C84102" s="2">
        <v>44385.651482200643</v>
      </c>
      <c r="D84102">
        <v>473327</v>
      </c>
      <c r="E84102">
        <f t="shared" si="2628"/>
        <v>15</v>
      </c>
      <c r="F84102" t="str">
        <f t="shared" si="2629"/>
        <v>четверг</v>
      </c>
    </row>
    <row r="84103" spans="1:6" x14ac:dyDescent="0.25">
      <c r="A84103">
        <v>336216</v>
      </c>
      <c r="B84103">
        <v>255187</v>
      </c>
      <c r="C84103" s="2">
        <v>44385.652000000002</v>
      </c>
      <c r="D84103">
        <v>388561</v>
      </c>
      <c r="E84103">
        <f t="shared" si="2628"/>
        <v>15</v>
      </c>
      <c r="F84103" t="str">
        <f t="shared" si="2629"/>
        <v>четверг</v>
      </c>
    </row>
    <row r="84104" spans="1:6" x14ac:dyDescent="0.25">
      <c r="A84104">
        <v>321060</v>
      </c>
      <c r="B84104">
        <v>255192</v>
      </c>
      <c r="C84104" s="2">
        <v>44385.652291262137</v>
      </c>
      <c r="D84104">
        <v>339039</v>
      </c>
      <c r="E84104">
        <f t="shared" si="2628"/>
        <v>15</v>
      </c>
      <c r="F84104" t="str">
        <f t="shared" si="2629"/>
        <v>четверг</v>
      </c>
    </row>
    <row r="84105" spans="1:6" x14ac:dyDescent="0.25">
      <c r="A84105">
        <v>137832</v>
      </c>
      <c r="B84105">
        <v>255193</v>
      </c>
      <c r="C84105" s="2">
        <v>44385.65269579288</v>
      </c>
      <c r="D84105">
        <v>146804</v>
      </c>
      <c r="E84105">
        <f t="shared" si="2628"/>
        <v>15</v>
      </c>
      <c r="F84105" t="str">
        <f t="shared" si="2629"/>
        <v>четверг</v>
      </c>
    </row>
    <row r="84106" spans="1:6" x14ac:dyDescent="0.25">
      <c r="A84106">
        <v>41659</v>
      </c>
      <c r="B84106">
        <v>255197</v>
      </c>
      <c r="C84106" s="2">
        <v>44385.653504854366</v>
      </c>
      <c r="D84106">
        <v>297015</v>
      </c>
      <c r="E84106">
        <f t="shared" si="2628"/>
        <v>15</v>
      </c>
      <c r="F84106" t="str">
        <f t="shared" si="2629"/>
        <v>четверг</v>
      </c>
    </row>
    <row r="84107" spans="1:6" x14ac:dyDescent="0.25">
      <c r="A84107">
        <v>323416</v>
      </c>
      <c r="B84107">
        <v>255202</v>
      </c>
      <c r="C84107" s="2">
        <v>44385.653504854366</v>
      </c>
      <c r="D84107">
        <v>180863</v>
      </c>
      <c r="E84107">
        <f t="shared" si="2628"/>
        <v>15</v>
      </c>
      <c r="F84107" t="str">
        <f t="shared" si="2629"/>
        <v>четверг</v>
      </c>
    </row>
    <row r="84108" spans="1:6" x14ac:dyDescent="0.25">
      <c r="A84108">
        <v>44552</v>
      </c>
      <c r="B84108">
        <v>255203</v>
      </c>
      <c r="C84108" s="2">
        <v>44385.654718446596</v>
      </c>
      <c r="D84108">
        <v>249345</v>
      </c>
      <c r="E84108">
        <f t="shared" si="2628"/>
        <v>15</v>
      </c>
      <c r="F84108" t="str">
        <f t="shared" si="2629"/>
        <v>четверг</v>
      </c>
    </row>
    <row r="84109" spans="1:6" x14ac:dyDescent="0.25">
      <c r="A84109">
        <v>63201</v>
      </c>
      <c r="B84109">
        <v>255204</v>
      </c>
      <c r="C84109" s="2">
        <v>44385.655122977347</v>
      </c>
      <c r="D84109">
        <v>43842</v>
      </c>
      <c r="E84109">
        <f t="shared" si="2628"/>
        <v>15</v>
      </c>
      <c r="F84109" t="str">
        <f t="shared" si="2629"/>
        <v>четверг</v>
      </c>
    </row>
    <row r="84110" spans="1:6" x14ac:dyDescent="0.25">
      <c r="A84110">
        <v>80218</v>
      </c>
      <c r="B84110">
        <v>255209</v>
      </c>
      <c r="C84110" s="2">
        <v>44385.655932038841</v>
      </c>
      <c r="D84110">
        <v>440379</v>
      </c>
      <c r="E84110">
        <f t="shared" si="2628"/>
        <v>15</v>
      </c>
      <c r="F84110" t="str">
        <f t="shared" si="2629"/>
        <v>четверг</v>
      </c>
    </row>
    <row r="84111" spans="1:6" x14ac:dyDescent="0.25">
      <c r="A84111">
        <v>185295</v>
      </c>
      <c r="B84111">
        <v>255212</v>
      </c>
      <c r="C84111" s="2">
        <v>44385.655932038841</v>
      </c>
      <c r="D84111">
        <v>420088</v>
      </c>
      <c r="E84111">
        <f t="shared" si="2628"/>
        <v>15</v>
      </c>
      <c r="F84111" t="str">
        <f t="shared" si="2629"/>
        <v>четверг</v>
      </c>
    </row>
    <row r="84112" spans="1:6" x14ac:dyDescent="0.25">
      <c r="A84112">
        <v>248316</v>
      </c>
      <c r="B84112">
        <v>255217</v>
      </c>
      <c r="C84112" s="2">
        <v>44385.656741100327</v>
      </c>
      <c r="D84112">
        <v>374994</v>
      </c>
      <c r="E84112">
        <f t="shared" si="2628"/>
        <v>15</v>
      </c>
      <c r="F84112" t="str">
        <f t="shared" si="2629"/>
        <v>четверг</v>
      </c>
    </row>
    <row r="84113" spans="1:6" x14ac:dyDescent="0.25">
      <c r="A84113">
        <v>221953</v>
      </c>
      <c r="B84113">
        <v>255219</v>
      </c>
      <c r="C84113" s="2">
        <v>44385.657954692557</v>
      </c>
      <c r="D84113">
        <v>118549</v>
      </c>
      <c r="E84113">
        <f t="shared" si="2628"/>
        <v>15</v>
      </c>
      <c r="F84113" t="str">
        <f t="shared" si="2629"/>
        <v>четверг</v>
      </c>
    </row>
    <row r="84114" spans="1:6" x14ac:dyDescent="0.25">
      <c r="A84114">
        <v>60628</v>
      </c>
      <c r="B84114">
        <v>255223</v>
      </c>
      <c r="C84114" s="2">
        <v>44385.659168284794</v>
      </c>
      <c r="D84114">
        <v>468525</v>
      </c>
      <c r="E84114">
        <f t="shared" si="2628"/>
        <v>15</v>
      </c>
      <c r="F84114" t="str">
        <f t="shared" si="2629"/>
        <v>четверг</v>
      </c>
    </row>
    <row r="84115" spans="1:6" x14ac:dyDescent="0.25">
      <c r="A84115">
        <v>217579</v>
      </c>
      <c r="B84115">
        <v>255228</v>
      </c>
      <c r="C84115" s="2">
        <v>44385.660381877024</v>
      </c>
      <c r="D84115">
        <v>134245</v>
      </c>
      <c r="E84115">
        <f t="shared" si="2628"/>
        <v>15</v>
      </c>
      <c r="F84115" t="str">
        <f t="shared" si="2629"/>
        <v>четверг</v>
      </c>
    </row>
    <row r="84116" spans="1:6" x14ac:dyDescent="0.25">
      <c r="A84116">
        <v>47845</v>
      </c>
      <c r="B84116">
        <v>255230</v>
      </c>
      <c r="C84116" s="2">
        <v>44385.661999999997</v>
      </c>
      <c r="D84116">
        <v>439981</v>
      </c>
      <c r="E84116">
        <f t="shared" si="2628"/>
        <v>15</v>
      </c>
      <c r="F84116" t="str">
        <f t="shared" si="2629"/>
        <v>четверг</v>
      </c>
    </row>
    <row r="84117" spans="1:6" x14ac:dyDescent="0.25">
      <c r="A84117">
        <v>137793</v>
      </c>
      <c r="B84117">
        <v>255231</v>
      </c>
      <c r="C84117" s="2">
        <v>44385.662404530747</v>
      </c>
      <c r="D84117">
        <v>428248</v>
      </c>
      <c r="E84117">
        <f t="shared" si="2628"/>
        <v>15</v>
      </c>
      <c r="F84117" t="str">
        <f t="shared" si="2629"/>
        <v>четверг</v>
      </c>
    </row>
    <row r="84118" spans="1:6" x14ac:dyDescent="0.25">
      <c r="A84118">
        <v>274447</v>
      </c>
      <c r="B84118">
        <v>255233</v>
      </c>
      <c r="C84118" s="2">
        <v>44385.662404530747</v>
      </c>
      <c r="D84118">
        <v>351192</v>
      </c>
      <c r="E84118">
        <f t="shared" si="2628"/>
        <v>15</v>
      </c>
      <c r="F84118" t="str">
        <f t="shared" si="2629"/>
        <v>четверг</v>
      </c>
    </row>
    <row r="84119" spans="1:6" x14ac:dyDescent="0.25">
      <c r="A84119">
        <v>279987</v>
      </c>
      <c r="B84119">
        <v>255234</v>
      </c>
      <c r="C84119" s="2">
        <v>44385.662809061483</v>
      </c>
      <c r="D84119">
        <v>356280</v>
      </c>
      <c r="E84119">
        <f t="shared" si="2628"/>
        <v>15</v>
      </c>
      <c r="F84119" t="str">
        <f t="shared" si="2629"/>
        <v>четверг</v>
      </c>
    </row>
    <row r="84120" spans="1:6" x14ac:dyDescent="0.25">
      <c r="A84120">
        <v>110139</v>
      </c>
      <c r="B84120">
        <v>255235</v>
      </c>
      <c r="C84120" s="2">
        <v>44385.663213592234</v>
      </c>
      <c r="D84120">
        <v>81226</v>
      </c>
      <c r="E84120">
        <f t="shared" si="2628"/>
        <v>15</v>
      </c>
      <c r="F84120" t="str">
        <f t="shared" si="2629"/>
        <v>четверг</v>
      </c>
    </row>
    <row r="84121" spans="1:6" x14ac:dyDescent="0.25">
      <c r="A84121">
        <v>220982</v>
      </c>
      <c r="B84121">
        <v>255239</v>
      </c>
      <c r="C84121" s="2">
        <v>44385.663213592234</v>
      </c>
      <c r="D84121">
        <v>377180</v>
      </c>
      <c r="E84121">
        <f t="shared" si="2628"/>
        <v>15</v>
      </c>
      <c r="F84121" t="str">
        <f t="shared" si="2629"/>
        <v>четверг</v>
      </c>
    </row>
    <row r="84122" spans="1:6" x14ac:dyDescent="0.25">
      <c r="A84122">
        <v>84166</v>
      </c>
      <c r="B84122">
        <v>255244</v>
      </c>
      <c r="C84122" s="2">
        <v>44385.663618122977</v>
      </c>
      <c r="D84122">
        <v>351192</v>
      </c>
      <c r="E84122">
        <f t="shared" si="2628"/>
        <v>15</v>
      </c>
      <c r="F84122" t="str">
        <f t="shared" si="2629"/>
        <v>четверг</v>
      </c>
    </row>
    <row r="84123" spans="1:6" x14ac:dyDescent="0.25">
      <c r="A84123">
        <v>254803</v>
      </c>
      <c r="B84123">
        <v>255249</v>
      </c>
      <c r="C84123" s="2">
        <v>44385.663618122977</v>
      </c>
      <c r="D84123">
        <v>81226</v>
      </c>
      <c r="E84123">
        <f t="shared" si="2628"/>
        <v>15</v>
      </c>
      <c r="F84123" t="str">
        <f t="shared" si="2629"/>
        <v>четверг</v>
      </c>
    </row>
    <row r="84124" spans="1:6" x14ac:dyDescent="0.25">
      <c r="A84124">
        <v>263799</v>
      </c>
      <c r="B84124">
        <v>255253</v>
      </c>
      <c r="C84124" s="2">
        <v>44385.663618122977</v>
      </c>
      <c r="D84124">
        <v>411922</v>
      </c>
      <c r="E84124">
        <f t="shared" si="2628"/>
        <v>15</v>
      </c>
      <c r="F84124" t="str">
        <f t="shared" si="2629"/>
        <v>четверг</v>
      </c>
    </row>
    <row r="84125" spans="1:6" x14ac:dyDescent="0.25">
      <c r="A84125">
        <v>36355</v>
      </c>
      <c r="B84125">
        <v>255258</v>
      </c>
      <c r="C84125" s="2">
        <v>44385.66402265372</v>
      </c>
      <c r="D84125">
        <v>212312</v>
      </c>
      <c r="E84125">
        <f t="shared" si="2628"/>
        <v>15</v>
      </c>
      <c r="F84125" t="str">
        <f t="shared" si="2629"/>
        <v>четверг</v>
      </c>
    </row>
    <row r="84126" spans="1:6" x14ac:dyDescent="0.25">
      <c r="A84126">
        <v>142342</v>
      </c>
      <c r="B84126">
        <v>255261</v>
      </c>
      <c r="C84126" s="2">
        <v>44385.664022653727</v>
      </c>
      <c r="D84126">
        <v>108961</v>
      </c>
      <c r="E84126">
        <f t="shared" si="2628"/>
        <v>15</v>
      </c>
      <c r="F84126" t="str">
        <f t="shared" si="2629"/>
        <v>четверг</v>
      </c>
    </row>
    <row r="84127" spans="1:6" x14ac:dyDescent="0.25">
      <c r="A84127">
        <v>14906</v>
      </c>
      <c r="B84127">
        <v>255262</v>
      </c>
      <c r="C84127" s="2">
        <v>44385.664831715214</v>
      </c>
      <c r="D84127">
        <v>391162</v>
      </c>
      <c r="E84127">
        <f t="shared" si="2628"/>
        <v>15</v>
      </c>
      <c r="F84127" t="str">
        <f t="shared" si="2629"/>
        <v>четверг</v>
      </c>
    </row>
    <row r="84128" spans="1:6" x14ac:dyDescent="0.25">
      <c r="A84128">
        <v>213505</v>
      </c>
      <c r="B84128">
        <v>255264</v>
      </c>
      <c r="C84128" s="2">
        <v>44385.6656407767</v>
      </c>
      <c r="D84128">
        <v>118549</v>
      </c>
      <c r="E84128">
        <f t="shared" si="2628"/>
        <v>15</v>
      </c>
      <c r="F84128" t="str">
        <f t="shared" si="2629"/>
        <v>четверг</v>
      </c>
    </row>
    <row r="84129" spans="1:6" x14ac:dyDescent="0.25">
      <c r="A84129">
        <v>219103</v>
      </c>
      <c r="B84129">
        <v>255267</v>
      </c>
      <c r="C84129" s="2">
        <v>44385.66685436893</v>
      </c>
      <c r="D84129">
        <v>411922</v>
      </c>
      <c r="E84129">
        <f t="shared" si="2628"/>
        <v>16</v>
      </c>
      <c r="F84129" t="str">
        <f t="shared" si="2629"/>
        <v>четверг</v>
      </c>
    </row>
    <row r="84130" spans="1:6" x14ac:dyDescent="0.25">
      <c r="A84130">
        <v>181445</v>
      </c>
      <c r="B84130">
        <v>255269</v>
      </c>
      <c r="C84130" s="2">
        <v>44385.668067961167</v>
      </c>
      <c r="D84130">
        <v>2004</v>
      </c>
      <c r="E84130">
        <f t="shared" si="2628"/>
        <v>16</v>
      </c>
      <c r="F84130" t="str">
        <f t="shared" si="2629"/>
        <v>четверг</v>
      </c>
    </row>
    <row r="84131" spans="1:6" x14ac:dyDescent="0.25">
      <c r="A84131">
        <v>146158</v>
      </c>
      <c r="B84131">
        <v>255274</v>
      </c>
      <c r="C84131" s="2">
        <v>44385.668472491911</v>
      </c>
      <c r="D84131">
        <v>313721</v>
      </c>
      <c r="E84131">
        <f t="shared" si="2628"/>
        <v>16</v>
      </c>
      <c r="F84131" t="str">
        <f t="shared" si="2629"/>
        <v>четверг</v>
      </c>
    </row>
    <row r="84132" spans="1:6" x14ac:dyDescent="0.25">
      <c r="A84132">
        <v>11444</v>
      </c>
      <c r="B84132">
        <v>255277</v>
      </c>
      <c r="C84132" s="2">
        <v>44385.668877022654</v>
      </c>
      <c r="D84132">
        <v>311670</v>
      </c>
      <c r="E84132">
        <f t="shared" si="2628"/>
        <v>16</v>
      </c>
      <c r="F84132" t="str">
        <f t="shared" si="2629"/>
        <v>четверг</v>
      </c>
    </row>
    <row r="84133" spans="1:6" x14ac:dyDescent="0.25">
      <c r="A84133">
        <v>108581</v>
      </c>
      <c r="B84133">
        <v>255282</v>
      </c>
      <c r="C84133" s="2">
        <v>44385.668877022654</v>
      </c>
      <c r="D84133">
        <v>250679</v>
      </c>
      <c r="E84133">
        <f t="shared" si="2628"/>
        <v>16</v>
      </c>
      <c r="F84133" t="str">
        <f t="shared" si="2629"/>
        <v>четверг</v>
      </c>
    </row>
    <row r="84134" spans="1:6" x14ac:dyDescent="0.25">
      <c r="A84134">
        <v>214162</v>
      </c>
      <c r="B84134">
        <v>255283</v>
      </c>
      <c r="C84134" s="2">
        <v>44385.668877022654</v>
      </c>
      <c r="D84134">
        <v>396686</v>
      </c>
      <c r="E84134">
        <f t="shared" si="2628"/>
        <v>16</v>
      </c>
      <c r="F84134" t="str">
        <f t="shared" si="2629"/>
        <v>четверг</v>
      </c>
    </row>
    <row r="84135" spans="1:6" x14ac:dyDescent="0.25">
      <c r="A84135">
        <v>264978</v>
      </c>
      <c r="B84135">
        <v>255284</v>
      </c>
      <c r="C84135" s="2">
        <v>44385.670495145634</v>
      </c>
      <c r="D84135">
        <v>179296</v>
      </c>
      <c r="E84135">
        <f t="shared" si="2628"/>
        <v>16</v>
      </c>
      <c r="F84135" t="str">
        <f t="shared" si="2629"/>
        <v>четверг</v>
      </c>
    </row>
    <row r="84136" spans="1:6" x14ac:dyDescent="0.25">
      <c r="A84136">
        <v>20052</v>
      </c>
      <c r="B84136">
        <v>255286</v>
      </c>
      <c r="C84136" s="2">
        <v>44385.67089967637</v>
      </c>
      <c r="D84136">
        <v>458519</v>
      </c>
      <c r="E84136">
        <f t="shared" si="2628"/>
        <v>16</v>
      </c>
      <c r="F84136" t="str">
        <f t="shared" si="2629"/>
        <v>четверг</v>
      </c>
    </row>
    <row r="84137" spans="1:6" x14ac:dyDescent="0.25">
      <c r="A84137">
        <v>119613</v>
      </c>
      <c r="B84137">
        <v>255289</v>
      </c>
      <c r="C84137" s="2">
        <v>44385.67251779935</v>
      </c>
      <c r="D84137">
        <v>370651</v>
      </c>
      <c r="E84137">
        <f t="shared" si="2628"/>
        <v>16</v>
      </c>
      <c r="F84137" t="str">
        <f t="shared" si="2629"/>
        <v>четверг</v>
      </c>
    </row>
    <row r="84138" spans="1:6" x14ac:dyDescent="0.25">
      <c r="A84138">
        <v>20570</v>
      </c>
      <c r="B84138">
        <v>255293</v>
      </c>
      <c r="C84138" s="2">
        <v>44385.672922330094</v>
      </c>
      <c r="D84138">
        <v>473327</v>
      </c>
      <c r="E84138">
        <f t="shared" si="2628"/>
        <v>16</v>
      </c>
      <c r="F84138" t="str">
        <f t="shared" si="2629"/>
        <v>четверг</v>
      </c>
    </row>
    <row r="84139" spans="1:6" x14ac:dyDescent="0.25">
      <c r="A84139">
        <v>30639</v>
      </c>
      <c r="B84139">
        <v>255297</v>
      </c>
      <c r="C84139" s="2">
        <v>44385.673731391587</v>
      </c>
      <c r="D84139">
        <v>113183</v>
      </c>
      <c r="E84139">
        <f t="shared" si="2628"/>
        <v>16</v>
      </c>
      <c r="F84139" t="str">
        <f t="shared" si="2629"/>
        <v>четверг</v>
      </c>
    </row>
    <row r="84140" spans="1:6" x14ac:dyDescent="0.25">
      <c r="A84140">
        <v>61245</v>
      </c>
      <c r="B84140">
        <v>255301</v>
      </c>
      <c r="C84140" s="2">
        <v>44385.673731391587</v>
      </c>
      <c r="D84140">
        <v>432277</v>
      </c>
      <c r="E84140">
        <f t="shared" si="2628"/>
        <v>16</v>
      </c>
      <c r="F84140" t="str">
        <f t="shared" si="2629"/>
        <v>четверг</v>
      </c>
    </row>
    <row r="84141" spans="1:6" x14ac:dyDescent="0.25">
      <c r="A84141">
        <v>304585</v>
      </c>
      <c r="B84141">
        <v>255306</v>
      </c>
      <c r="C84141" s="2">
        <v>44385.675349514568</v>
      </c>
      <c r="D84141">
        <v>88863</v>
      </c>
      <c r="E84141">
        <f t="shared" si="2628"/>
        <v>16</v>
      </c>
      <c r="F84141" t="str">
        <f t="shared" si="2629"/>
        <v>четверг</v>
      </c>
    </row>
    <row r="84142" spans="1:6" x14ac:dyDescent="0.25">
      <c r="A84142">
        <v>137423</v>
      </c>
      <c r="B84142">
        <v>255309</v>
      </c>
      <c r="C84142" s="2">
        <v>44385.675754045304</v>
      </c>
      <c r="D84142">
        <v>214224</v>
      </c>
      <c r="E84142">
        <f t="shared" si="2628"/>
        <v>16</v>
      </c>
      <c r="F84142" t="str">
        <f t="shared" si="2629"/>
        <v>четверг</v>
      </c>
    </row>
    <row r="84143" spans="1:6" x14ac:dyDescent="0.25">
      <c r="A84143">
        <v>141732</v>
      </c>
      <c r="B84143">
        <v>255313</v>
      </c>
      <c r="C84143" s="2">
        <v>44385.677776699034</v>
      </c>
      <c r="D84143">
        <v>182191</v>
      </c>
      <c r="E84143">
        <f t="shared" si="2628"/>
        <v>16</v>
      </c>
      <c r="F84143" t="str">
        <f t="shared" si="2629"/>
        <v>четверг</v>
      </c>
    </row>
    <row r="84144" spans="1:6" x14ac:dyDescent="0.25">
      <c r="A84144">
        <v>85780</v>
      </c>
      <c r="B84144">
        <v>255317</v>
      </c>
      <c r="C84144" s="2">
        <v>44385.67818122977</v>
      </c>
      <c r="D84144">
        <v>158978</v>
      </c>
      <c r="E84144">
        <f t="shared" si="2628"/>
        <v>16</v>
      </c>
      <c r="F84144" t="str">
        <f t="shared" si="2629"/>
        <v>четверг</v>
      </c>
    </row>
    <row r="84145" spans="1:6" x14ac:dyDescent="0.25">
      <c r="A84145">
        <v>48825</v>
      </c>
      <c r="B84145">
        <v>255318</v>
      </c>
      <c r="C84145" s="2">
        <v>44385.678181229778</v>
      </c>
      <c r="D84145">
        <v>78646</v>
      </c>
      <c r="E84145">
        <f t="shared" si="2628"/>
        <v>16</v>
      </c>
      <c r="F84145" t="str">
        <f t="shared" si="2629"/>
        <v>четверг</v>
      </c>
    </row>
    <row r="84146" spans="1:6" x14ac:dyDescent="0.25">
      <c r="A84146">
        <v>329617</v>
      </c>
      <c r="B84146">
        <v>255320</v>
      </c>
      <c r="C84146" s="2">
        <v>44385.678181229778</v>
      </c>
      <c r="D84146">
        <v>267654</v>
      </c>
      <c r="E84146">
        <f t="shared" si="2628"/>
        <v>16</v>
      </c>
      <c r="F84146" t="str">
        <f t="shared" si="2629"/>
        <v>четверг</v>
      </c>
    </row>
    <row r="84147" spans="1:6" x14ac:dyDescent="0.25">
      <c r="A84147">
        <v>159301</v>
      </c>
      <c r="B84147">
        <v>255323</v>
      </c>
      <c r="C84147" s="2">
        <v>44385.679394822007</v>
      </c>
      <c r="D84147">
        <v>320620</v>
      </c>
      <c r="E84147">
        <f t="shared" si="2628"/>
        <v>16</v>
      </c>
      <c r="F84147" t="str">
        <f t="shared" si="2629"/>
        <v>четверг</v>
      </c>
    </row>
    <row r="84148" spans="1:6" x14ac:dyDescent="0.25">
      <c r="A84148">
        <v>220706</v>
      </c>
      <c r="B84148">
        <v>255327</v>
      </c>
      <c r="C84148" s="2">
        <v>44385.679799352751</v>
      </c>
      <c r="D84148">
        <v>411922</v>
      </c>
      <c r="E84148">
        <f t="shared" si="2628"/>
        <v>16</v>
      </c>
      <c r="F84148" t="str">
        <f t="shared" si="2629"/>
        <v>четверг</v>
      </c>
    </row>
    <row r="84149" spans="1:6" x14ac:dyDescent="0.25">
      <c r="A84149">
        <v>310715</v>
      </c>
      <c r="B84149">
        <v>255330</v>
      </c>
      <c r="C84149" s="2">
        <v>44385.679799352751</v>
      </c>
      <c r="D84149">
        <v>233494</v>
      </c>
      <c r="E84149">
        <f t="shared" si="2628"/>
        <v>16</v>
      </c>
      <c r="F84149" t="str">
        <f t="shared" si="2629"/>
        <v>четверг</v>
      </c>
    </row>
    <row r="84150" spans="1:6" x14ac:dyDescent="0.25">
      <c r="A84150">
        <v>80166</v>
      </c>
      <c r="B84150">
        <v>255331</v>
      </c>
      <c r="C84150" s="2">
        <v>44385.683440129455</v>
      </c>
      <c r="D84150">
        <v>429965</v>
      </c>
      <c r="E84150">
        <f t="shared" si="2628"/>
        <v>16</v>
      </c>
      <c r="F84150" t="str">
        <f t="shared" si="2629"/>
        <v>четверг</v>
      </c>
    </row>
    <row r="84151" spans="1:6" x14ac:dyDescent="0.25">
      <c r="A84151">
        <v>235584</v>
      </c>
      <c r="B84151">
        <v>255332</v>
      </c>
      <c r="C84151" s="2">
        <v>44385.683440129455</v>
      </c>
      <c r="D84151">
        <v>227775</v>
      </c>
      <c r="E84151">
        <f t="shared" si="2628"/>
        <v>16</v>
      </c>
      <c r="F84151" t="str">
        <f t="shared" si="2629"/>
        <v>четверг</v>
      </c>
    </row>
    <row r="84152" spans="1:6" x14ac:dyDescent="0.25">
      <c r="A84152">
        <v>251393</v>
      </c>
      <c r="B84152">
        <v>255335</v>
      </c>
      <c r="C84152" s="2">
        <v>44385.683440129455</v>
      </c>
      <c r="D84152">
        <v>214179</v>
      </c>
      <c r="E84152">
        <f t="shared" si="2628"/>
        <v>16</v>
      </c>
      <c r="F84152" t="str">
        <f t="shared" si="2629"/>
        <v>четверг</v>
      </c>
    </row>
    <row r="84153" spans="1:6" x14ac:dyDescent="0.25">
      <c r="A84153">
        <v>97828</v>
      </c>
      <c r="B84153">
        <v>255340</v>
      </c>
      <c r="C84153" s="2">
        <v>44385.683844660191</v>
      </c>
      <c r="D84153">
        <v>250679</v>
      </c>
      <c r="E84153">
        <f t="shared" si="2628"/>
        <v>16</v>
      </c>
      <c r="F84153" t="str">
        <f t="shared" si="2629"/>
        <v>четверг</v>
      </c>
    </row>
    <row r="84154" spans="1:6" x14ac:dyDescent="0.25">
      <c r="A84154">
        <v>191517</v>
      </c>
      <c r="B84154">
        <v>255342</v>
      </c>
      <c r="C84154" s="2">
        <v>44385.683844660191</v>
      </c>
      <c r="D84154">
        <v>3922</v>
      </c>
      <c r="E84154">
        <f t="shared" si="2628"/>
        <v>16</v>
      </c>
      <c r="F84154" t="str">
        <f t="shared" si="2629"/>
        <v>четверг</v>
      </c>
    </row>
    <row r="84155" spans="1:6" x14ac:dyDescent="0.25">
      <c r="A84155">
        <v>326660</v>
      </c>
      <c r="B84155">
        <v>255346</v>
      </c>
      <c r="C84155" s="2">
        <v>44385.684249190941</v>
      </c>
      <c r="D84155">
        <v>331056</v>
      </c>
      <c r="E84155">
        <f t="shared" si="2628"/>
        <v>16</v>
      </c>
      <c r="F84155" t="str">
        <f t="shared" si="2629"/>
        <v>четверг</v>
      </c>
    </row>
    <row r="84156" spans="1:6" x14ac:dyDescent="0.25">
      <c r="A84156">
        <v>33062</v>
      </c>
      <c r="B84156">
        <v>255349</v>
      </c>
      <c r="C84156" s="2">
        <v>44385.685058252428</v>
      </c>
      <c r="D84156">
        <v>343712</v>
      </c>
      <c r="E84156">
        <f t="shared" si="2628"/>
        <v>16</v>
      </c>
      <c r="F84156" t="str">
        <f t="shared" si="2629"/>
        <v>четверг</v>
      </c>
    </row>
    <row r="84157" spans="1:6" x14ac:dyDescent="0.25">
      <c r="A84157">
        <v>77302</v>
      </c>
      <c r="B84157">
        <v>255352</v>
      </c>
      <c r="C84157" s="2">
        <v>44385.685058252428</v>
      </c>
      <c r="D84157">
        <v>406210</v>
      </c>
      <c r="E84157">
        <f t="shared" si="2628"/>
        <v>16</v>
      </c>
      <c r="F84157" t="str">
        <f t="shared" si="2629"/>
        <v>четверг</v>
      </c>
    </row>
    <row r="84158" spans="1:6" x14ac:dyDescent="0.25">
      <c r="A84158">
        <v>232707</v>
      </c>
      <c r="B84158">
        <v>255353</v>
      </c>
      <c r="C84158" s="2">
        <v>44385.685058252428</v>
      </c>
      <c r="D84158">
        <v>180863</v>
      </c>
      <c r="E84158">
        <f t="shared" si="2628"/>
        <v>16</v>
      </c>
      <c r="F84158" t="str">
        <f t="shared" si="2629"/>
        <v>четверг</v>
      </c>
    </row>
    <row r="84159" spans="1:6" x14ac:dyDescent="0.25">
      <c r="A84159">
        <v>295131</v>
      </c>
      <c r="B84159">
        <v>255354</v>
      </c>
      <c r="C84159" s="2">
        <v>44385.685058252428</v>
      </c>
      <c r="D84159">
        <v>158978</v>
      </c>
      <c r="E84159">
        <f t="shared" si="2628"/>
        <v>16</v>
      </c>
      <c r="F84159" t="str">
        <f t="shared" si="2629"/>
        <v>четверг</v>
      </c>
    </row>
    <row r="84160" spans="1:6" x14ac:dyDescent="0.25">
      <c r="A84160">
        <v>301130</v>
      </c>
      <c r="B84160">
        <v>255359</v>
      </c>
      <c r="C84160" s="2">
        <v>44385.685867313914</v>
      </c>
      <c r="D84160">
        <v>470762</v>
      </c>
      <c r="E84160">
        <f t="shared" si="2628"/>
        <v>16</v>
      </c>
      <c r="F84160" t="str">
        <f t="shared" si="2629"/>
        <v>четверг</v>
      </c>
    </row>
    <row r="84161" spans="1:6" x14ac:dyDescent="0.25">
      <c r="A84161">
        <v>129636</v>
      </c>
      <c r="B84161">
        <v>255362</v>
      </c>
      <c r="C84161" s="2">
        <v>44385.686271844665</v>
      </c>
      <c r="D84161">
        <v>297015</v>
      </c>
      <c r="E84161">
        <f t="shared" si="2628"/>
        <v>16</v>
      </c>
      <c r="F84161" t="str">
        <f t="shared" si="2629"/>
        <v>четверг</v>
      </c>
    </row>
    <row r="84162" spans="1:6" x14ac:dyDescent="0.25">
      <c r="A84162">
        <v>347420</v>
      </c>
      <c r="B84162">
        <v>255365</v>
      </c>
      <c r="C84162" s="2">
        <v>44385.687485436894</v>
      </c>
      <c r="D84162">
        <v>131018</v>
      </c>
      <c r="E84162">
        <f t="shared" si="2628"/>
        <v>16</v>
      </c>
      <c r="F84162" t="str">
        <f t="shared" si="2629"/>
        <v>четверг</v>
      </c>
    </row>
    <row r="84163" spans="1:6" x14ac:dyDescent="0.25">
      <c r="A84163">
        <v>138353</v>
      </c>
      <c r="B84163">
        <v>255369</v>
      </c>
      <c r="C84163" s="2">
        <v>44385.688294498381</v>
      </c>
      <c r="D84163">
        <v>118549</v>
      </c>
      <c r="E84163">
        <f t="shared" ref="E84163:E84226" si="2630">HOUR(C84163)</f>
        <v>16</v>
      </c>
      <c r="F84163" t="str">
        <f t="shared" ref="F84163:F84226" si="2631">TEXT(C84163,"дддд")</f>
        <v>четверг</v>
      </c>
    </row>
    <row r="84164" spans="1:6" x14ac:dyDescent="0.25">
      <c r="A84164">
        <v>277592</v>
      </c>
      <c r="B84164">
        <v>255372</v>
      </c>
      <c r="C84164" s="2">
        <v>44385.688294498381</v>
      </c>
      <c r="D84164">
        <v>448784</v>
      </c>
      <c r="E84164">
        <f t="shared" si="2630"/>
        <v>16</v>
      </c>
      <c r="F84164" t="str">
        <f t="shared" si="2631"/>
        <v>четверг</v>
      </c>
    </row>
    <row r="84165" spans="1:6" x14ac:dyDescent="0.25">
      <c r="A84165">
        <v>247340</v>
      </c>
      <c r="B84165">
        <v>255375</v>
      </c>
      <c r="C84165" s="2">
        <v>44385.689103559867</v>
      </c>
      <c r="D84165">
        <v>86587</v>
      </c>
      <c r="E84165">
        <f t="shared" si="2630"/>
        <v>16</v>
      </c>
      <c r="F84165" t="str">
        <f t="shared" si="2631"/>
        <v>четверг</v>
      </c>
    </row>
    <row r="84166" spans="1:6" x14ac:dyDescent="0.25">
      <c r="A84166">
        <v>255427</v>
      </c>
      <c r="B84166">
        <v>255377</v>
      </c>
      <c r="C84166" s="2">
        <v>44385.689103559867</v>
      </c>
      <c r="D84166">
        <v>394154</v>
      </c>
      <c r="E84166">
        <f t="shared" si="2630"/>
        <v>16</v>
      </c>
      <c r="F84166" t="str">
        <f t="shared" si="2631"/>
        <v>четверг</v>
      </c>
    </row>
    <row r="84167" spans="1:6" x14ac:dyDescent="0.25">
      <c r="A84167">
        <v>195420</v>
      </c>
      <c r="B84167">
        <v>255380</v>
      </c>
      <c r="C84167" s="2">
        <v>44385.689912621361</v>
      </c>
      <c r="D84167">
        <v>470762</v>
      </c>
      <c r="E84167">
        <f t="shared" si="2630"/>
        <v>16</v>
      </c>
      <c r="F84167" t="str">
        <f t="shared" si="2631"/>
        <v>четверг</v>
      </c>
    </row>
    <row r="84168" spans="1:6" x14ac:dyDescent="0.25">
      <c r="A84168">
        <v>323417</v>
      </c>
      <c r="B84168">
        <v>255385</v>
      </c>
      <c r="C84168" s="2">
        <v>44385.689912621361</v>
      </c>
      <c r="D84168">
        <v>304128</v>
      </c>
      <c r="E84168">
        <f t="shared" si="2630"/>
        <v>16</v>
      </c>
      <c r="F84168" t="str">
        <f t="shared" si="2631"/>
        <v>четверг</v>
      </c>
    </row>
    <row r="84169" spans="1:6" x14ac:dyDescent="0.25">
      <c r="A84169">
        <v>63927</v>
      </c>
      <c r="B84169">
        <v>255389</v>
      </c>
      <c r="C84169" s="2">
        <v>44385.690317152104</v>
      </c>
      <c r="D84169">
        <v>308537</v>
      </c>
      <c r="E84169">
        <f t="shared" si="2630"/>
        <v>16</v>
      </c>
      <c r="F84169" t="str">
        <f t="shared" si="2631"/>
        <v>четверг</v>
      </c>
    </row>
    <row r="84170" spans="1:6" x14ac:dyDescent="0.25">
      <c r="A84170">
        <v>264491</v>
      </c>
      <c r="B84170">
        <v>255392</v>
      </c>
      <c r="C84170" s="2">
        <v>44385.691126213591</v>
      </c>
      <c r="D84170">
        <v>394819</v>
      </c>
      <c r="E84170">
        <f t="shared" si="2630"/>
        <v>16</v>
      </c>
      <c r="F84170" t="str">
        <f t="shared" si="2631"/>
        <v>четверг</v>
      </c>
    </row>
    <row r="84171" spans="1:6" x14ac:dyDescent="0.25">
      <c r="A84171">
        <v>103818</v>
      </c>
      <c r="B84171">
        <v>255394</v>
      </c>
      <c r="C84171" s="2">
        <v>44385.691935275077</v>
      </c>
      <c r="D84171">
        <v>347393</v>
      </c>
      <c r="E84171">
        <f t="shared" si="2630"/>
        <v>16</v>
      </c>
      <c r="F84171" t="str">
        <f t="shared" si="2631"/>
        <v>четверг</v>
      </c>
    </row>
    <row r="84172" spans="1:6" x14ac:dyDescent="0.25">
      <c r="A84172">
        <v>326052</v>
      </c>
      <c r="B84172">
        <v>255397</v>
      </c>
      <c r="C84172" s="2">
        <v>44385.691935275077</v>
      </c>
      <c r="D84172">
        <v>411922</v>
      </c>
      <c r="E84172">
        <f t="shared" si="2630"/>
        <v>16</v>
      </c>
      <c r="F84172" t="str">
        <f t="shared" si="2631"/>
        <v>четверг</v>
      </c>
    </row>
    <row r="84173" spans="1:6" x14ac:dyDescent="0.25">
      <c r="A84173">
        <v>211482</v>
      </c>
      <c r="B84173">
        <v>255401</v>
      </c>
      <c r="C84173" s="2">
        <v>44385.692744336571</v>
      </c>
      <c r="D84173">
        <v>16360</v>
      </c>
      <c r="E84173">
        <f t="shared" si="2630"/>
        <v>16</v>
      </c>
      <c r="F84173" t="str">
        <f t="shared" si="2631"/>
        <v>четверг</v>
      </c>
    </row>
    <row r="84174" spans="1:6" x14ac:dyDescent="0.25">
      <c r="A84174">
        <v>333773</v>
      </c>
      <c r="B84174">
        <v>255403</v>
      </c>
      <c r="C84174" s="2">
        <v>44385.693957928801</v>
      </c>
      <c r="D84174">
        <v>242428</v>
      </c>
      <c r="E84174">
        <f t="shared" si="2630"/>
        <v>16</v>
      </c>
      <c r="F84174" t="str">
        <f t="shared" si="2631"/>
        <v>четверг</v>
      </c>
    </row>
    <row r="84175" spans="1:6" x14ac:dyDescent="0.25">
      <c r="A84175">
        <v>188357</v>
      </c>
      <c r="B84175">
        <v>255406</v>
      </c>
      <c r="C84175" s="2">
        <v>44385.694766990295</v>
      </c>
      <c r="D84175">
        <v>153893</v>
      </c>
      <c r="E84175">
        <f t="shared" si="2630"/>
        <v>16</v>
      </c>
      <c r="F84175" t="str">
        <f t="shared" si="2631"/>
        <v>четверг</v>
      </c>
    </row>
    <row r="84176" spans="1:6" x14ac:dyDescent="0.25">
      <c r="A84176">
        <v>65761</v>
      </c>
      <c r="B84176">
        <v>255407</v>
      </c>
      <c r="C84176" s="2">
        <v>44385.695576051781</v>
      </c>
      <c r="D84176">
        <v>411922</v>
      </c>
      <c r="E84176">
        <f t="shared" si="2630"/>
        <v>16</v>
      </c>
      <c r="F84176" t="str">
        <f t="shared" si="2631"/>
        <v>четверг</v>
      </c>
    </row>
    <row r="84177" spans="1:6" x14ac:dyDescent="0.25">
      <c r="A84177">
        <v>344665</v>
      </c>
      <c r="B84177">
        <v>255410</v>
      </c>
      <c r="C84177" s="2">
        <v>44385.695980582524</v>
      </c>
      <c r="D84177">
        <v>192331</v>
      </c>
      <c r="E84177">
        <f t="shared" si="2630"/>
        <v>16</v>
      </c>
      <c r="F84177" t="str">
        <f t="shared" si="2631"/>
        <v>четверг</v>
      </c>
    </row>
    <row r="84178" spans="1:6" x14ac:dyDescent="0.25">
      <c r="A84178">
        <v>129074</v>
      </c>
      <c r="B84178">
        <v>255413</v>
      </c>
      <c r="C84178" s="2">
        <v>44385.696385113268</v>
      </c>
      <c r="D84178">
        <v>81226</v>
      </c>
      <c r="E84178">
        <f t="shared" si="2630"/>
        <v>16</v>
      </c>
      <c r="F84178" t="str">
        <f t="shared" si="2631"/>
        <v>четверг</v>
      </c>
    </row>
    <row r="84179" spans="1:6" x14ac:dyDescent="0.25">
      <c r="A84179">
        <v>60792</v>
      </c>
      <c r="B84179">
        <v>255416</v>
      </c>
      <c r="C84179" s="2">
        <v>44385.697598705505</v>
      </c>
      <c r="D84179">
        <v>138209</v>
      </c>
      <c r="E84179">
        <f t="shared" si="2630"/>
        <v>16</v>
      </c>
      <c r="F84179" t="str">
        <f t="shared" si="2631"/>
        <v>четверг</v>
      </c>
    </row>
    <row r="84180" spans="1:6" x14ac:dyDescent="0.25">
      <c r="A84180">
        <v>14829</v>
      </c>
      <c r="B84180">
        <v>255418</v>
      </c>
      <c r="C84180" s="2">
        <v>44385.698003236248</v>
      </c>
      <c r="D84180">
        <v>36341</v>
      </c>
      <c r="E84180">
        <f t="shared" si="2630"/>
        <v>16</v>
      </c>
      <c r="F84180" t="str">
        <f t="shared" si="2631"/>
        <v>четверг</v>
      </c>
    </row>
    <row r="84181" spans="1:6" x14ac:dyDescent="0.25">
      <c r="A84181">
        <v>346663</v>
      </c>
      <c r="B84181">
        <v>255423</v>
      </c>
      <c r="C84181" s="2">
        <v>44385.698003236248</v>
      </c>
      <c r="D84181">
        <v>351192</v>
      </c>
      <c r="E84181">
        <f t="shared" si="2630"/>
        <v>16</v>
      </c>
      <c r="F84181" t="str">
        <f t="shared" si="2631"/>
        <v>четверг</v>
      </c>
    </row>
    <row r="84182" spans="1:6" x14ac:dyDescent="0.25">
      <c r="A84182">
        <v>43816</v>
      </c>
      <c r="B84182">
        <v>255427</v>
      </c>
      <c r="C84182" s="2">
        <v>44385.698407766991</v>
      </c>
      <c r="D84182">
        <v>3528</v>
      </c>
      <c r="E84182">
        <f t="shared" si="2630"/>
        <v>16</v>
      </c>
      <c r="F84182" t="str">
        <f t="shared" si="2631"/>
        <v>четверг</v>
      </c>
    </row>
    <row r="84183" spans="1:6" x14ac:dyDescent="0.25">
      <c r="A84183">
        <v>345025</v>
      </c>
      <c r="B84183">
        <v>255428</v>
      </c>
      <c r="C84183" s="2">
        <v>44385.698407766991</v>
      </c>
      <c r="D84183">
        <v>158978</v>
      </c>
      <c r="E84183">
        <f t="shared" si="2630"/>
        <v>16</v>
      </c>
      <c r="F84183" t="str">
        <f t="shared" si="2631"/>
        <v>четверг</v>
      </c>
    </row>
    <row r="84184" spans="1:6" x14ac:dyDescent="0.25">
      <c r="A84184">
        <v>44561</v>
      </c>
      <c r="B84184">
        <v>255432</v>
      </c>
      <c r="C84184" s="2">
        <v>44385.698812297735</v>
      </c>
      <c r="D84184">
        <v>230507</v>
      </c>
      <c r="E84184">
        <f t="shared" si="2630"/>
        <v>16</v>
      </c>
      <c r="F84184" t="str">
        <f t="shared" si="2631"/>
        <v>четверг</v>
      </c>
    </row>
    <row r="84185" spans="1:6" x14ac:dyDescent="0.25">
      <c r="A84185">
        <v>96946</v>
      </c>
      <c r="B84185">
        <v>255433</v>
      </c>
      <c r="C84185" s="2">
        <v>44385.699216828478</v>
      </c>
      <c r="D84185">
        <v>63666</v>
      </c>
      <c r="E84185">
        <f t="shared" si="2630"/>
        <v>16</v>
      </c>
      <c r="F84185" t="str">
        <f t="shared" si="2631"/>
        <v>четверг</v>
      </c>
    </row>
    <row r="84186" spans="1:6" x14ac:dyDescent="0.25">
      <c r="A84186">
        <v>217708</v>
      </c>
      <c r="B84186">
        <v>255434</v>
      </c>
      <c r="C84186" s="2">
        <v>44385.699621359228</v>
      </c>
      <c r="D84186">
        <v>182191</v>
      </c>
      <c r="E84186">
        <f t="shared" si="2630"/>
        <v>16</v>
      </c>
      <c r="F84186" t="str">
        <f t="shared" si="2631"/>
        <v>четверг</v>
      </c>
    </row>
    <row r="84187" spans="1:6" x14ac:dyDescent="0.25">
      <c r="A84187">
        <v>324127</v>
      </c>
      <c r="B84187">
        <v>255435</v>
      </c>
      <c r="C84187" s="2">
        <v>44385.699621359228</v>
      </c>
      <c r="D84187">
        <v>439981</v>
      </c>
      <c r="E84187">
        <f t="shared" si="2630"/>
        <v>16</v>
      </c>
      <c r="F84187" t="str">
        <f t="shared" si="2631"/>
        <v>четверг</v>
      </c>
    </row>
    <row r="84188" spans="1:6" x14ac:dyDescent="0.25">
      <c r="A84188">
        <v>348715</v>
      </c>
      <c r="B84188">
        <v>255439</v>
      </c>
      <c r="C84188" s="2">
        <v>44385.700430420715</v>
      </c>
      <c r="D84188">
        <v>230507</v>
      </c>
      <c r="E84188">
        <f t="shared" si="2630"/>
        <v>16</v>
      </c>
      <c r="F84188" t="str">
        <f t="shared" si="2631"/>
        <v>четверг</v>
      </c>
    </row>
    <row r="84189" spans="1:6" x14ac:dyDescent="0.25">
      <c r="A84189">
        <v>194610</v>
      </c>
      <c r="B84189">
        <v>255443</v>
      </c>
      <c r="C84189" s="2">
        <v>44385.701239482201</v>
      </c>
      <c r="D84189">
        <v>48114</v>
      </c>
      <c r="E84189">
        <f t="shared" si="2630"/>
        <v>16</v>
      </c>
      <c r="F84189" t="str">
        <f t="shared" si="2631"/>
        <v>четверг</v>
      </c>
    </row>
    <row r="84190" spans="1:6" x14ac:dyDescent="0.25">
      <c r="A84190">
        <v>30809</v>
      </c>
      <c r="B84190">
        <v>255448</v>
      </c>
      <c r="C84190" s="2">
        <v>44385.702048543688</v>
      </c>
      <c r="D84190">
        <v>387595</v>
      </c>
      <c r="E84190">
        <f t="shared" si="2630"/>
        <v>16</v>
      </c>
      <c r="F84190" t="str">
        <f t="shared" si="2631"/>
        <v>четверг</v>
      </c>
    </row>
    <row r="84191" spans="1:6" x14ac:dyDescent="0.25">
      <c r="A84191">
        <v>110322</v>
      </c>
      <c r="B84191">
        <v>255451</v>
      </c>
      <c r="C84191" s="2">
        <v>44385.702453074431</v>
      </c>
      <c r="D84191">
        <v>122902</v>
      </c>
      <c r="E84191">
        <f t="shared" si="2630"/>
        <v>16</v>
      </c>
      <c r="F84191" t="str">
        <f t="shared" si="2631"/>
        <v>четверг</v>
      </c>
    </row>
    <row r="84192" spans="1:6" x14ac:dyDescent="0.25">
      <c r="A84192">
        <v>113882</v>
      </c>
      <c r="B84192">
        <v>255455</v>
      </c>
      <c r="C84192" s="2">
        <v>44385.702453074431</v>
      </c>
      <c r="D84192">
        <v>250679</v>
      </c>
      <c r="E84192">
        <f t="shared" si="2630"/>
        <v>16</v>
      </c>
      <c r="F84192" t="str">
        <f t="shared" si="2631"/>
        <v>четверг</v>
      </c>
    </row>
    <row r="84193" spans="1:6" x14ac:dyDescent="0.25">
      <c r="A84193">
        <v>257974</v>
      </c>
      <c r="B84193">
        <v>255458</v>
      </c>
      <c r="C84193" s="2">
        <v>44385.702453074431</v>
      </c>
      <c r="D84193">
        <v>196571</v>
      </c>
      <c r="E84193">
        <f t="shared" si="2630"/>
        <v>16</v>
      </c>
      <c r="F84193" t="str">
        <f t="shared" si="2631"/>
        <v>четверг</v>
      </c>
    </row>
    <row r="84194" spans="1:6" x14ac:dyDescent="0.25">
      <c r="A84194">
        <v>294227</v>
      </c>
      <c r="B84194">
        <v>255463</v>
      </c>
      <c r="C84194" s="2">
        <v>44385.702453074431</v>
      </c>
      <c r="D84194">
        <v>343491</v>
      </c>
      <c r="E84194">
        <f t="shared" si="2630"/>
        <v>16</v>
      </c>
      <c r="F84194" t="str">
        <f t="shared" si="2631"/>
        <v>четверг</v>
      </c>
    </row>
    <row r="84195" spans="1:6" x14ac:dyDescent="0.25">
      <c r="A84195">
        <v>338823</v>
      </c>
      <c r="B84195">
        <v>255466</v>
      </c>
      <c r="C84195" s="2">
        <v>44385.703262135918</v>
      </c>
      <c r="D84195">
        <v>439981</v>
      </c>
      <c r="E84195">
        <f t="shared" si="2630"/>
        <v>16</v>
      </c>
      <c r="F84195" t="str">
        <f t="shared" si="2631"/>
        <v>четверг</v>
      </c>
    </row>
    <row r="84196" spans="1:6" x14ac:dyDescent="0.25">
      <c r="A84196">
        <v>63381</v>
      </c>
      <c r="B84196">
        <v>255468</v>
      </c>
      <c r="C84196" s="2">
        <v>44385.703999999998</v>
      </c>
      <c r="D84196">
        <v>182191</v>
      </c>
      <c r="E84196">
        <f t="shared" si="2630"/>
        <v>16</v>
      </c>
      <c r="F84196" t="str">
        <f t="shared" si="2631"/>
        <v>четверг</v>
      </c>
    </row>
    <row r="84197" spans="1:6" x14ac:dyDescent="0.25">
      <c r="A84197">
        <v>44868</v>
      </c>
      <c r="B84197">
        <v>255469</v>
      </c>
      <c r="C84197" s="2">
        <v>44385.704071197411</v>
      </c>
      <c r="D84197">
        <v>158978</v>
      </c>
      <c r="E84197">
        <f t="shared" si="2630"/>
        <v>16</v>
      </c>
      <c r="F84197" t="str">
        <f t="shared" si="2631"/>
        <v>четверг</v>
      </c>
    </row>
    <row r="84198" spans="1:6" x14ac:dyDescent="0.25">
      <c r="A84198">
        <v>167412</v>
      </c>
      <c r="B84198">
        <v>255473</v>
      </c>
      <c r="C84198" s="2">
        <v>44385.704071197411</v>
      </c>
      <c r="D84198">
        <v>242592</v>
      </c>
      <c r="E84198">
        <f t="shared" si="2630"/>
        <v>16</v>
      </c>
      <c r="F84198" t="str">
        <f t="shared" si="2631"/>
        <v>четверг</v>
      </c>
    </row>
    <row r="84199" spans="1:6" x14ac:dyDescent="0.25">
      <c r="A84199">
        <v>194716</v>
      </c>
      <c r="B84199">
        <v>255474</v>
      </c>
      <c r="C84199" s="2">
        <v>44385.704071197411</v>
      </c>
      <c r="D84199">
        <v>158978</v>
      </c>
      <c r="E84199">
        <f t="shared" si="2630"/>
        <v>16</v>
      </c>
      <c r="F84199" t="str">
        <f t="shared" si="2631"/>
        <v>четверг</v>
      </c>
    </row>
    <row r="84200" spans="1:6" x14ac:dyDescent="0.25">
      <c r="A84200">
        <v>304823</v>
      </c>
      <c r="B84200">
        <v>255477</v>
      </c>
      <c r="C84200" s="2">
        <v>44385.704071197411</v>
      </c>
      <c r="D84200">
        <v>371515</v>
      </c>
      <c r="E84200">
        <f t="shared" si="2630"/>
        <v>16</v>
      </c>
      <c r="F84200" t="str">
        <f t="shared" si="2631"/>
        <v>четверг</v>
      </c>
    </row>
    <row r="84201" spans="1:6" x14ac:dyDescent="0.25">
      <c r="A84201">
        <v>3495</v>
      </c>
      <c r="B84201">
        <v>255478</v>
      </c>
      <c r="C84201" s="2">
        <v>44385.704475728155</v>
      </c>
      <c r="D84201">
        <v>411922</v>
      </c>
      <c r="E84201">
        <f t="shared" si="2630"/>
        <v>16</v>
      </c>
      <c r="F84201" t="str">
        <f t="shared" si="2631"/>
        <v>четверг</v>
      </c>
    </row>
    <row r="84202" spans="1:6" x14ac:dyDescent="0.25">
      <c r="A84202">
        <v>172792</v>
      </c>
      <c r="B84202">
        <v>255483</v>
      </c>
      <c r="C84202" s="2">
        <v>44385.705689320392</v>
      </c>
      <c r="D84202">
        <v>349014</v>
      </c>
      <c r="E84202">
        <f t="shared" si="2630"/>
        <v>16</v>
      </c>
      <c r="F84202" t="str">
        <f t="shared" si="2631"/>
        <v>четверг</v>
      </c>
    </row>
    <row r="84203" spans="1:6" x14ac:dyDescent="0.25">
      <c r="A84203">
        <v>121744</v>
      </c>
      <c r="B84203">
        <v>255484</v>
      </c>
      <c r="C84203" s="2">
        <v>44385.706093851135</v>
      </c>
      <c r="D84203">
        <v>411922</v>
      </c>
      <c r="E84203">
        <f t="shared" si="2630"/>
        <v>16</v>
      </c>
      <c r="F84203" t="str">
        <f t="shared" si="2631"/>
        <v>четверг</v>
      </c>
    </row>
    <row r="84204" spans="1:6" x14ac:dyDescent="0.25">
      <c r="A84204">
        <v>217096</v>
      </c>
      <c r="B84204">
        <v>255489</v>
      </c>
      <c r="C84204" s="2">
        <v>44385.706498381878</v>
      </c>
      <c r="D84204">
        <v>11448</v>
      </c>
      <c r="E84204">
        <f t="shared" si="2630"/>
        <v>16</v>
      </c>
      <c r="F84204" t="str">
        <f t="shared" si="2631"/>
        <v>четверг</v>
      </c>
    </row>
    <row r="84205" spans="1:6" x14ac:dyDescent="0.25">
      <c r="A84205">
        <v>91864</v>
      </c>
      <c r="B84205">
        <v>255494</v>
      </c>
      <c r="C84205" s="2">
        <v>44385.707711974108</v>
      </c>
      <c r="D84205">
        <v>327633</v>
      </c>
      <c r="E84205">
        <f t="shared" si="2630"/>
        <v>16</v>
      </c>
      <c r="F84205" t="str">
        <f t="shared" si="2631"/>
        <v>четверг</v>
      </c>
    </row>
    <row r="84206" spans="1:6" x14ac:dyDescent="0.25">
      <c r="A84206">
        <v>67898</v>
      </c>
      <c r="B84206">
        <v>255497</v>
      </c>
      <c r="C84206" s="2">
        <v>44385.708925566345</v>
      </c>
      <c r="D84206">
        <v>179296</v>
      </c>
      <c r="E84206">
        <f t="shared" si="2630"/>
        <v>17</v>
      </c>
      <c r="F84206" t="str">
        <f t="shared" si="2631"/>
        <v>четверг</v>
      </c>
    </row>
    <row r="84207" spans="1:6" x14ac:dyDescent="0.25">
      <c r="A84207">
        <v>146013</v>
      </c>
      <c r="B84207">
        <v>255502</v>
      </c>
      <c r="C84207" s="2">
        <v>44385.709330097088</v>
      </c>
      <c r="D84207">
        <v>182984</v>
      </c>
      <c r="E84207">
        <f t="shared" si="2630"/>
        <v>17</v>
      </c>
      <c r="F84207" t="str">
        <f t="shared" si="2631"/>
        <v>четверг</v>
      </c>
    </row>
    <row r="84208" spans="1:6" x14ac:dyDescent="0.25">
      <c r="A84208">
        <v>75853</v>
      </c>
      <c r="B84208">
        <v>255506</v>
      </c>
      <c r="C84208" s="2">
        <v>44385.709734627831</v>
      </c>
      <c r="D84208">
        <v>459455</v>
      </c>
      <c r="E84208">
        <f t="shared" si="2630"/>
        <v>17</v>
      </c>
      <c r="F84208" t="str">
        <f t="shared" si="2631"/>
        <v>четверг</v>
      </c>
    </row>
    <row r="84209" spans="1:6" x14ac:dyDescent="0.25">
      <c r="A84209">
        <v>36663</v>
      </c>
      <c r="B84209">
        <v>255510</v>
      </c>
      <c r="C84209" s="2">
        <v>44385.710948220069</v>
      </c>
      <c r="D84209">
        <v>244574</v>
      </c>
      <c r="E84209">
        <f t="shared" si="2630"/>
        <v>17</v>
      </c>
      <c r="F84209" t="str">
        <f t="shared" si="2631"/>
        <v>четверг</v>
      </c>
    </row>
    <row r="84210" spans="1:6" x14ac:dyDescent="0.25">
      <c r="A84210">
        <v>32596</v>
      </c>
      <c r="B84210">
        <v>255511</v>
      </c>
      <c r="C84210" s="2">
        <v>44385.711352750805</v>
      </c>
      <c r="D84210">
        <v>106079</v>
      </c>
      <c r="E84210">
        <f t="shared" si="2630"/>
        <v>17</v>
      </c>
      <c r="F84210" t="str">
        <f t="shared" si="2631"/>
        <v>четверг</v>
      </c>
    </row>
    <row r="84211" spans="1:6" x14ac:dyDescent="0.25">
      <c r="A84211">
        <v>109348</v>
      </c>
      <c r="B84211">
        <v>255514</v>
      </c>
      <c r="C84211" s="2">
        <v>44385.711352750812</v>
      </c>
      <c r="D84211">
        <v>223759</v>
      </c>
      <c r="E84211">
        <f t="shared" si="2630"/>
        <v>17</v>
      </c>
      <c r="F84211" t="str">
        <f t="shared" si="2631"/>
        <v>четверг</v>
      </c>
    </row>
    <row r="84212" spans="1:6" x14ac:dyDescent="0.25">
      <c r="A84212">
        <v>211481</v>
      </c>
      <c r="B84212">
        <v>255518</v>
      </c>
      <c r="C84212" s="2">
        <v>44385.711757281555</v>
      </c>
      <c r="D84212">
        <v>176181</v>
      </c>
      <c r="E84212">
        <f t="shared" si="2630"/>
        <v>17</v>
      </c>
      <c r="F84212" t="str">
        <f t="shared" si="2631"/>
        <v>четверг</v>
      </c>
    </row>
    <row r="84213" spans="1:6" x14ac:dyDescent="0.25">
      <c r="A84213">
        <v>345784</v>
      </c>
      <c r="B84213">
        <v>255520</v>
      </c>
      <c r="C84213" s="2">
        <v>44385.711757281555</v>
      </c>
      <c r="D84213">
        <v>258219</v>
      </c>
      <c r="E84213">
        <f t="shared" si="2630"/>
        <v>17</v>
      </c>
      <c r="F84213" t="str">
        <f t="shared" si="2631"/>
        <v>четверг</v>
      </c>
    </row>
    <row r="84214" spans="1:6" x14ac:dyDescent="0.25">
      <c r="A84214">
        <v>34576</v>
      </c>
      <c r="B84214">
        <v>255522</v>
      </c>
      <c r="C84214" s="2">
        <v>44385.712566343042</v>
      </c>
      <c r="D84214">
        <v>21760</v>
      </c>
      <c r="E84214">
        <f t="shared" si="2630"/>
        <v>17</v>
      </c>
      <c r="F84214" t="str">
        <f t="shared" si="2631"/>
        <v>четверг</v>
      </c>
    </row>
    <row r="84215" spans="1:6" x14ac:dyDescent="0.25">
      <c r="A84215">
        <v>55497</v>
      </c>
      <c r="B84215">
        <v>255527</v>
      </c>
      <c r="C84215" s="2">
        <v>44385.713779935279</v>
      </c>
      <c r="D84215">
        <v>251439</v>
      </c>
      <c r="E84215">
        <f t="shared" si="2630"/>
        <v>17</v>
      </c>
      <c r="F84215" t="str">
        <f t="shared" si="2631"/>
        <v>четверг</v>
      </c>
    </row>
    <row r="84216" spans="1:6" x14ac:dyDescent="0.25">
      <c r="A84216">
        <v>209228</v>
      </c>
      <c r="B84216">
        <v>255528</v>
      </c>
      <c r="C84216" s="2">
        <v>44385.713779935279</v>
      </c>
      <c r="D84216">
        <v>467346</v>
      </c>
      <c r="E84216">
        <f t="shared" si="2630"/>
        <v>17</v>
      </c>
      <c r="F84216" t="str">
        <f t="shared" si="2631"/>
        <v>четверг</v>
      </c>
    </row>
    <row r="84217" spans="1:6" x14ac:dyDescent="0.25">
      <c r="A84217">
        <v>30782</v>
      </c>
      <c r="B84217">
        <v>255533</v>
      </c>
      <c r="C84217" s="2">
        <v>44385.714184466022</v>
      </c>
      <c r="D84217">
        <v>417856</v>
      </c>
      <c r="E84217">
        <f t="shared" si="2630"/>
        <v>17</v>
      </c>
      <c r="F84217" t="str">
        <f t="shared" si="2631"/>
        <v>четверг</v>
      </c>
    </row>
    <row r="84218" spans="1:6" x14ac:dyDescent="0.25">
      <c r="A84218">
        <v>74326</v>
      </c>
      <c r="B84218">
        <v>255535</v>
      </c>
      <c r="C84218" s="2">
        <v>44385.714184466022</v>
      </c>
      <c r="D84218">
        <v>74456</v>
      </c>
      <c r="E84218">
        <f t="shared" si="2630"/>
        <v>17</v>
      </c>
      <c r="F84218" t="str">
        <f t="shared" si="2631"/>
        <v>четверг</v>
      </c>
    </row>
    <row r="84219" spans="1:6" x14ac:dyDescent="0.25">
      <c r="A84219">
        <v>102114</v>
      </c>
      <c r="B84219">
        <v>255537</v>
      </c>
      <c r="C84219" s="2">
        <v>44385.714184466022</v>
      </c>
      <c r="D84219">
        <v>227775</v>
      </c>
      <c r="E84219">
        <f t="shared" si="2630"/>
        <v>17</v>
      </c>
      <c r="F84219" t="str">
        <f t="shared" si="2631"/>
        <v>четверг</v>
      </c>
    </row>
    <row r="84220" spans="1:6" x14ac:dyDescent="0.25">
      <c r="A84220">
        <v>230012</v>
      </c>
      <c r="B84220">
        <v>255538</v>
      </c>
      <c r="C84220" s="2">
        <v>44385.714993527508</v>
      </c>
      <c r="D84220">
        <v>52293</v>
      </c>
      <c r="E84220">
        <f t="shared" si="2630"/>
        <v>17</v>
      </c>
      <c r="F84220" t="str">
        <f t="shared" si="2631"/>
        <v>четверг</v>
      </c>
    </row>
    <row r="84221" spans="1:6" x14ac:dyDescent="0.25">
      <c r="A84221">
        <v>250781</v>
      </c>
      <c r="B84221">
        <v>255541</v>
      </c>
      <c r="C84221" s="2">
        <v>44385.715333333334</v>
      </c>
      <c r="D84221">
        <v>347393</v>
      </c>
      <c r="E84221">
        <f t="shared" si="2630"/>
        <v>17</v>
      </c>
      <c r="F84221" t="str">
        <f t="shared" si="2631"/>
        <v>четверг</v>
      </c>
    </row>
    <row r="84222" spans="1:6" x14ac:dyDescent="0.25">
      <c r="A84222">
        <v>57578</v>
      </c>
      <c r="B84222">
        <v>255544</v>
      </c>
      <c r="C84222" s="2">
        <v>44385.715802589002</v>
      </c>
      <c r="D84222">
        <v>42035</v>
      </c>
      <c r="E84222">
        <f t="shared" si="2630"/>
        <v>17</v>
      </c>
      <c r="F84222" t="str">
        <f t="shared" si="2631"/>
        <v>четверг</v>
      </c>
    </row>
    <row r="84223" spans="1:6" x14ac:dyDescent="0.25">
      <c r="A84223">
        <v>15108</v>
      </c>
      <c r="B84223">
        <v>255549</v>
      </c>
      <c r="C84223" s="2">
        <v>44385.716207119738</v>
      </c>
      <c r="D84223">
        <v>357547</v>
      </c>
      <c r="E84223">
        <f t="shared" si="2630"/>
        <v>17</v>
      </c>
      <c r="F84223" t="str">
        <f t="shared" si="2631"/>
        <v>четверг</v>
      </c>
    </row>
    <row r="84224" spans="1:6" x14ac:dyDescent="0.25">
      <c r="A84224">
        <v>27443</v>
      </c>
      <c r="B84224">
        <v>255553</v>
      </c>
      <c r="C84224" s="2">
        <v>44385.716207119738</v>
      </c>
      <c r="D84224">
        <v>259452</v>
      </c>
      <c r="E84224">
        <f t="shared" si="2630"/>
        <v>17</v>
      </c>
      <c r="F84224" t="str">
        <f t="shared" si="2631"/>
        <v>четверг</v>
      </c>
    </row>
    <row r="84225" spans="1:6" x14ac:dyDescent="0.25">
      <c r="A84225">
        <v>73169</v>
      </c>
      <c r="B84225">
        <v>255556</v>
      </c>
      <c r="C84225" s="2">
        <v>44385.716207119738</v>
      </c>
      <c r="D84225">
        <v>153808</v>
      </c>
      <c r="E84225">
        <f t="shared" si="2630"/>
        <v>17</v>
      </c>
      <c r="F84225" t="str">
        <f t="shared" si="2631"/>
        <v>четверг</v>
      </c>
    </row>
    <row r="84226" spans="1:6" x14ac:dyDescent="0.25">
      <c r="A84226">
        <v>135181</v>
      </c>
      <c r="B84226">
        <v>255560</v>
      </c>
      <c r="C84226" s="2">
        <v>44385.716207119738</v>
      </c>
      <c r="D84226">
        <v>118549</v>
      </c>
      <c r="E84226">
        <f t="shared" si="2630"/>
        <v>17</v>
      </c>
      <c r="F84226" t="str">
        <f t="shared" si="2631"/>
        <v>четверг</v>
      </c>
    </row>
    <row r="84227" spans="1:6" x14ac:dyDescent="0.25">
      <c r="A84227">
        <v>80294</v>
      </c>
      <c r="B84227">
        <v>255565</v>
      </c>
      <c r="C84227" s="2">
        <v>44385.716611650489</v>
      </c>
      <c r="D84227">
        <v>381584</v>
      </c>
      <c r="E84227">
        <f t="shared" ref="E84227:E84290" si="2632">HOUR(C84227)</f>
        <v>17</v>
      </c>
      <c r="F84227" t="str">
        <f t="shared" ref="F84227:F84290" si="2633">TEXT(C84227,"дддд")</f>
        <v>четверг</v>
      </c>
    </row>
    <row r="84228" spans="1:6" x14ac:dyDescent="0.25">
      <c r="A84228">
        <v>331488</v>
      </c>
      <c r="B84228">
        <v>255569</v>
      </c>
      <c r="C84228" s="2">
        <v>44385.717420711975</v>
      </c>
      <c r="D84228">
        <v>153893</v>
      </c>
      <c r="E84228">
        <f t="shared" si="2632"/>
        <v>17</v>
      </c>
      <c r="F84228" t="str">
        <f t="shared" si="2633"/>
        <v>четверг</v>
      </c>
    </row>
    <row r="84229" spans="1:6" x14ac:dyDescent="0.25">
      <c r="A84229">
        <v>249339</v>
      </c>
      <c r="B84229">
        <v>255574</v>
      </c>
      <c r="C84229" s="2">
        <v>44385.717825242718</v>
      </c>
      <c r="D84229">
        <v>428248</v>
      </c>
      <c r="E84229">
        <f t="shared" si="2632"/>
        <v>17</v>
      </c>
      <c r="F84229" t="str">
        <f t="shared" si="2633"/>
        <v>четверг</v>
      </c>
    </row>
    <row r="84230" spans="1:6" x14ac:dyDescent="0.25">
      <c r="A84230">
        <v>267947</v>
      </c>
      <c r="B84230">
        <v>255575</v>
      </c>
      <c r="C84230" s="2">
        <v>44385.717825242718</v>
      </c>
      <c r="D84230">
        <v>188321</v>
      </c>
      <c r="E84230">
        <f t="shared" si="2632"/>
        <v>17</v>
      </c>
      <c r="F84230" t="str">
        <f t="shared" si="2633"/>
        <v>четверг</v>
      </c>
    </row>
    <row r="84231" spans="1:6" x14ac:dyDescent="0.25">
      <c r="A84231">
        <v>330234</v>
      </c>
      <c r="B84231">
        <v>255578</v>
      </c>
      <c r="C84231" s="2">
        <v>44385.718229773462</v>
      </c>
      <c r="D84231">
        <v>436070</v>
      </c>
      <c r="E84231">
        <f t="shared" si="2632"/>
        <v>17</v>
      </c>
      <c r="F84231" t="str">
        <f t="shared" si="2633"/>
        <v>четверг</v>
      </c>
    </row>
    <row r="84232" spans="1:6" x14ac:dyDescent="0.25">
      <c r="A84232">
        <v>160336</v>
      </c>
      <c r="B84232">
        <v>255580</v>
      </c>
      <c r="C84232" s="2">
        <v>44385.718634304205</v>
      </c>
      <c r="D84232">
        <v>39836</v>
      </c>
      <c r="E84232">
        <f t="shared" si="2632"/>
        <v>17</v>
      </c>
      <c r="F84232" t="str">
        <f t="shared" si="2633"/>
        <v>четверг</v>
      </c>
    </row>
    <row r="84233" spans="1:6" x14ac:dyDescent="0.25">
      <c r="A84233">
        <v>300682</v>
      </c>
      <c r="B84233">
        <v>255584</v>
      </c>
      <c r="C84233" s="2">
        <v>44385.718634304212</v>
      </c>
      <c r="D84233">
        <v>230347</v>
      </c>
      <c r="E84233">
        <f t="shared" si="2632"/>
        <v>17</v>
      </c>
      <c r="F84233" t="str">
        <f t="shared" si="2633"/>
        <v>четверг</v>
      </c>
    </row>
    <row r="84234" spans="1:6" x14ac:dyDescent="0.25">
      <c r="A84234">
        <v>349026</v>
      </c>
      <c r="B84234">
        <v>255586</v>
      </c>
      <c r="C84234" s="2">
        <v>44385.719038834955</v>
      </c>
      <c r="D84234">
        <v>304128</v>
      </c>
      <c r="E84234">
        <f t="shared" si="2632"/>
        <v>17</v>
      </c>
      <c r="F84234" t="str">
        <f t="shared" si="2633"/>
        <v>четверг</v>
      </c>
    </row>
    <row r="84235" spans="1:6" x14ac:dyDescent="0.25">
      <c r="A84235">
        <v>284935</v>
      </c>
      <c r="B84235">
        <v>255588</v>
      </c>
      <c r="C84235" s="2">
        <v>44385.719443365691</v>
      </c>
      <c r="D84235">
        <v>78646</v>
      </c>
      <c r="E84235">
        <f t="shared" si="2632"/>
        <v>17</v>
      </c>
      <c r="F84235" t="str">
        <f t="shared" si="2633"/>
        <v>четверг</v>
      </c>
    </row>
    <row r="84236" spans="1:6" x14ac:dyDescent="0.25">
      <c r="A84236">
        <v>301416</v>
      </c>
      <c r="B84236">
        <v>255590</v>
      </c>
      <c r="C84236" s="2">
        <v>44385.720252427185</v>
      </c>
      <c r="D84236">
        <v>81226</v>
      </c>
      <c r="E84236">
        <f t="shared" si="2632"/>
        <v>17</v>
      </c>
      <c r="F84236" t="str">
        <f t="shared" si="2633"/>
        <v>четверг</v>
      </c>
    </row>
    <row r="84237" spans="1:6" x14ac:dyDescent="0.25">
      <c r="A84237">
        <v>311714</v>
      </c>
      <c r="B84237">
        <v>255595</v>
      </c>
      <c r="C84237" s="2">
        <v>44385.721466019415</v>
      </c>
      <c r="D84237">
        <v>296118</v>
      </c>
      <c r="E84237">
        <f t="shared" si="2632"/>
        <v>17</v>
      </c>
      <c r="F84237" t="str">
        <f t="shared" si="2633"/>
        <v>четверг</v>
      </c>
    </row>
    <row r="84238" spans="1:6" x14ac:dyDescent="0.25">
      <c r="A84238">
        <v>251923</v>
      </c>
      <c r="B84238">
        <v>255599</v>
      </c>
      <c r="C84238" s="2">
        <v>44385.722275080901</v>
      </c>
      <c r="D84238">
        <v>230507</v>
      </c>
      <c r="E84238">
        <f t="shared" si="2632"/>
        <v>17</v>
      </c>
      <c r="F84238" t="str">
        <f t="shared" si="2633"/>
        <v>четверг</v>
      </c>
    </row>
    <row r="84239" spans="1:6" x14ac:dyDescent="0.25">
      <c r="A84239">
        <v>72076</v>
      </c>
      <c r="B84239">
        <v>255601</v>
      </c>
      <c r="C84239" s="2">
        <v>44385.722275080909</v>
      </c>
      <c r="D84239">
        <v>342585</v>
      </c>
      <c r="E84239">
        <f t="shared" si="2632"/>
        <v>17</v>
      </c>
      <c r="F84239" t="str">
        <f t="shared" si="2633"/>
        <v>четверг</v>
      </c>
    </row>
    <row r="84240" spans="1:6" x14ac:dyDescent="0.25">
      <c r="A84240">
        <v>80287</v>
      </c>
      <c r="B84240">
        <v>255606</v>
      </c>
      <c r="C84240" s="2">
        <v>44385.722679611645</v>
      </c>
      <c r="D84240">
        <v>301748</v>
      </c>
      <c r="E84240">
        <f t="shared" si="2632"/>
        <v>17</v>
      </c>
      <c r="F84240" t="str">
        <f t="shared" si="2633"/>
        <v>четверг</v>
      </c>
    </row>
    <row r="84241" spans="1:6" x14ac:dyDescent="0.25">
      <c r="A84241">
        <v>108256</v>
      </c>
      <c r="B84241">
        <v>255611</v>
      </c>
      <c r="C84241" s="2">
        <v>44385.723084142395</v>
      </c>
      <c r="D84241">
        <v>1828</v>
      </c>
      <c r="E84241">
        <f t="shared" si="2632"/>
        <v>17</v>
      </c>
      <c r="F84241" t="str">
        <f t="shared" si="2633"/>
        <v>четверг</v>
      </c>
    </row>
    <row r="84242" spans="1:6" x14ac:dyDescent="0.25">
      <c r="A84242">
        <v>184761</v>
      </c>
      <c r="B84242">
        <v>255614</v>
      </c>
      <c r="C84242" s="2">
        <v>44385.723084142395</v>
      </c>
      <c r="D84242">
        <v>306524</v>
      </c>
      <c r="E84242">
        <f t="shared" si="2632"/>
        <v>17</v>
      </c>
      <c r="F84242" t="str">
        <f t="shared" si="2633"/>
        <v>четверг</v>
      </c>
    </row>
    <row r="84243" spans="1:6" x14ac:dyDescent="0.25">
      <c r="A84243">
        <v>191555</v>
      </c>
      <c r="B84243">
        <v>255618</v>
      </c>
      <c r="C84243" s="2">
        <v>44385.723084142395</v>
      </c>
      <c r="D84243">
        <v>282218</v>
      </c>
      <c r="E84243">
        <f t="shared" si="2632"/>
        <v>17</v>
      </c>
      <c r="F84243" t="str">
        <f t="shared" si="2633"/>
        <v>четверг</v>
      </c>
    </row>
    <row r="84244" spans="1:6" x14ac:dyDescent="0.25">
      <c r="A84244">
        <v>346932</v>
      </c>
      <c r="B84244">
        <v>255619</v>
      </c>
      <c r="C84244" s="2">
        <v>44385.723084142395</v>
      </c>
      <c r="D84244">
        <v>258219</v>
      </c>
      <c r="E84244">
        <f t="shared" si="2632"/>
        <v>17</v>
      </c>
      <c r="F84244" t="str">
        <f t="shared" si="2633"/>
        <v>четверг</v>
      </c>
    </row>
    <row r="84245" spans="1:6" x14ac:dyDescent="0.25">
      <c r="A84245">
        <v>252577</v>
      </c>
      <c r="B84245">
        <v>255620</v>
      </c>
      <c r="C84245" s="2">
        <v>44385.723488673138</v>
      </c>
      <c r="D84245">
        <v>189474</v>
      </c>
      <c r="E84245">
        <f t="shared" si="2632"/>
        <v>17</v>
      </c>
      <c r="F84245" t="str">
        <f t="shared" si="2633"/>
        <v>четверг</v>
      </c>
    </row>
    <row r="84246" spans="1:6" x14ac:dyDescent="0.25">
      <c r="A84246">
        <v>201133</v>
      </c>
      <c r="B84246">
        <v>255622</v>
      </c>
      <c r="C84246" s="2">
        <v>44385.723893203889</v>
      </c>
      <c r="D84246">
        <v>346282</v>
      </c>
      <c r="E84246">
        <f t="shared" si="2632"/>
        <v>17</v>
      </c>
      <c r="F84246" t="str">
        <f t="shared" si="2633"/>
        <v>четверг</v>
      </c>
    </row>
    <row r="84247" spans="1:6" x14ac:dyDescent="0.25">
      <c r="A84247">
        <v>343509</v>
      </c>
      <c r="B84247">
        <v>255624</v>
      </c>
      <c r="C84247" s="2">
        <v>44385.723893203889</v>
      </c>
      <c r="D84247">
        <v>401945</v>
      </c>
      <c r="E84247">
        <f t="shared" si="2632"/>
        <v>17</v>
      </c>
      <c r="F84247" t="str">
        <f t="shared" si="2633"/>
        <v>четверг</v>
      </c>
    </row>
    <row r="84248" spans="1:6" x14ac:dyDescent="0.25">
      <c r="A84248">
        <v>84591</v>
      </c>
      <c r="B84248">
        <v>255626</v>
      </c>
      <c r="C84248" s="2">
        <v>44385.724297734625</v>
      </c>
      <c r="D84248">
        <v>325852</v>
      </c>
      <c r="E84248">
        <f t="shared" si="2632"/>
        <v>17</v>
      </c>
      <c r="F84248" t="str">
        <f t="shared" si="2633"/>
        <v>четверг</v>
      </c>
    </row>
    <row r="84249" spans="1:6" x14ac:dyDescent="0.25">
      <c r="A84249">
        <v>134514</v>
      </c>
      <c r="B84249">
        <v>255628</v>
      </c>
      <c r="C84249" s="2">
        <v>44385.724297734625</v>
      </c>
      <c r="D84249">
        <v>168838</v>
      </c>
      <c r="E84249">
        <f t="shared" si="2632"/>
        <v>17</v>
      </c>
      <c r="F84249" t="str">
        <f t="shared" si="2633"/>
        <v>четверг</v>
      </c>
    </row>
    <row r="84250" spans="1:6" x14ac:dyDescent="0.25">
      <c r="A84250">
        <v>289539</v>
      </c>
      <c r="B84250">
        <v>255633</v>
      </c>
      <c r="C84250" s="2">
        <v>44385.724702265376</v>
      </c>
      <c r="D84250">
        <v>149755</v>
      </c>
      <c r="E84250">
        <f t="shared" si="2632"/>
        <v>17</v>
      </c>
      <c r="F84250" t="str">
        <f t="shared" si="2633"/>
        <v>четверг</v>
      </c>
    </row>
    <row r="84251" spans="1:6" x14ac:dyDescent="0.25">
      <c r="A84251">
        <v>62115</v>
      </c>
      <c r="B84251">
        <v>255634</v>
      </c>
      <c r="C84251" s="2">
        <v>44385.725915857605</v>
      </c>
      <c r="D84251">
        <v>293021</v>
      </c>
      <c r="E84251">
        <f t="shared" si="2632"/>
        <v>17</v>
      </c>
      <c r="F84251" t="str">
        <f t="shared" si="2633"/>
        <v>четверг</v>
      </c>
    </row>
    <row r="84252" spans="1:6" x14ac:dyDescent="0.25">
      <c r="A84252">
        <v>133330</v>
      </c>
      <c r="B84252">
        <v>255636</v>
      </c>
      <c r="C84252" s="2">
        <v>44385.725915857605</v>
      </c>
      <c r="D84252">
        <v>95024</v>
      </c>
      <c r="E84252">
        <f t="shared" si="2632"/>
        <v>17</v>
      </c>
      <c r="F84252" t="str">
        <f t="shared" si="2633"/>
        <v>четверг</v>
      </c>
    </row>
    <row r="84253" spans="1:6" x14ac:dyDescent="0.25">
      <c r="A84253">
        <v>204786</v>
      </c>
      <c r="B84253">
        <v>255639</v>
      </c>
      <c r="C84253" s="2">
        <v>44385.725915857605</v>
      </c>
      <c r="D84253">
        <v>410092</v>
      </c>
      <c r="E84253">
        <f t="shared" si="2632"/>
        <v>17</v>
      </c>
      <c r="F84253" t="str">
        <f t="shared" si="2633"/>
        <v>четверг</v>
      </c>
    </row>
    <row r="84254" spans="1:6" x14ac:dyDescent="0.25">
      <c r="A84254">
        <v>302044</v>
      </c>
      <c r="B84254">
        <v>255641</v>
      </c>
      <c r="C84254" s="2">
        <v>44385.726724919092</v>
      </c>
      <c r="D84254">
        <v>249059</v>
      </c>
      <c r="E84254">
        <f t="shared" si="2632"/>
        <v>17</v>
      </c>
      <c r="F84254" t="str">
        <f t="shared" si="2633"/>
        <v>четверг</v>
      </c>
    </row>
    <row r="84255" spans="1:6" x14ac:dyDescent="0.25">
      <c r="A84255">
        <v>117333</v>
      </c>
      <c r="B84255">
        <v>255643</v>
      </c>
      <c r="C84255" s="2">
        <v>44385.728343042072</v>
      </c>
      <c r="D84255">
        <v>38789</v>
      </c>
      <c r="E84255">
        <f t="shared" si="2632"/>
        <v>17</v>
      </c>
      <c r="F84255" t="str">
        <f t="shared" si="2633"/>
        <v>четверг</v>
      </c>
    </row>
    <row r="84256" spans="1:6" x14ac:dyDescent="0.25">
      <c r="A84256">
        <v>25925</v>
      </c>
      <c r="B84256">
        <v>255645</v>
      </c>
      <c r="C84256" s="2">
        <v>44385.728747572815</v>
      </c>
      <c r="D84256">
        <v>265382</v>
      </c>
      <c r="E84256">
        <f t="shared" si="2632"/>
        <v>17</v>
      </c>
      <c r="F84256" t="str">
        <f t="shared" si="2633"/>
        <v>четверг</v>
      </c>
    </row>
    <row r="84257" spans="1:6" x14ac:dyDescent="0.25">
      <c r="A84257">
        <v>77070</v>
      </c>
      <c r="B84257">
        <v>255647</v>
      </c>
      <c r="C84257" s="2">
        <v>44385.728747572815</v>
      </c>
      <c r="D84257">
        <v>123276</v>
      </c>
      <c r="E84257">
        <f t="shared" si="2632"/>
        <v>17</v>
      </c>
      <c r="F84257" t="str">
        <f t="shared" si="2633"/>
        <v>четверг</v>
      </c>
    </row>
    <row r="84258" spans="1:6" x14ac:dyDescent="0.25">
      <c r="A84258">
        <v>157223</v>
      </c>
      <c r="B84258">
        <v>255650</v>
      </c>
      <c r="C84258" s="2">
        <v>44385.728747572815</v>
      </c>
      <c r="D84258">
        <v>447788</v>
      </c>
      <c r="E84258">
        <f t="shared" si="2632"/>
        <v>17</v>
      </c>
      <c r="F84258" t="str">
        <f t="shared" si="2633"/>
        <v>четверг</v>
      </c>
    </row>
    <row r="84259" spans="1:6" x14ac:dyDescent="0.25">
      <c r="A84259">
        <v>268435</v>
      </c>
      <c r="B84259">
        <v>255654</v>
      </c>
      <c r="C84259" s="2">
        <v>44385.729152103559</v>
      </c>
      <c r="D84259">
        <v>121083</v>
      </c>
      <c r="E84259">
        <f t="shared" si="2632"/>
        <v>17</v>
      </c>
      <c r="F84259" t="str">
        <f t="shared" si="2633"/>
        <v>четверг</v>
      </c>
    </row>
    <row r="84260" spans="1:6" x14ac:dyDescent="0.25">
      <c r="A84260">
        <v>219282</v>
      </c>
      <c r="B84260">
        <v>255657</v>
      </c>
      <c r="C84260" s="2">
        <v>44385.729556634302</v>
      </c>
      <c r="D84260">
        <v>111368</v>
      </c>
      <c r="E84260">
        <f t="shared" si="2632"/>
        <v>17</v>
      </c>
      <c r="F84260" t="str">
        <f t="shared" si="2633"/>
        <v>четверг</v>
      </c>
    </row>
    <row r="84261" spans="1:6" x14ac:dyDescent="0.25">
      <c r="A84261">
        <v>189960</v>
      </c>
      <c r="B84261">
        <v>255662</v>
      </c>
      <c r="C84261" s="2">
        <v>44385.730365695796</v>
      </c>
      <c r="D84261">
        <v>440825</v>
      </c>
      <c r="E84261">
        <f t="shared" si="2632"/>
        <v>17</v>
      </c>
      <c r="F84261" t="str">
        <f t="shared" si="2633"/>
        <v>четверг</v>
      </c>
    </row>
    <row r="84262" spans="1:6" x14ac:dyDescent="0.25">
      <c r="A84262">
        <v>97253</v>
      </c>
      <c r="B84262">
        <v>255666</v>
      </c>
      <c r="C84262" s="2">
        <v>44385.731983818769</v>
      </c>
      <c r="D84262">
        <v>419338</v>
      </c>
      <c r="E84262">
        <f t="shared" si="2632"/>
        <v>17</v>
      </c>
      <c r="F84262" t="str">
        <f t="shared" si="2633"/>
        <v>четверг</v>
      </c>
    </row>
    <row r="84263" spans="1:6" x14ac:dyDescent="0.25">
      <c r="A84263">
        <v>20441</v>
      </c>
      <c r="B84263">
        <v>255669</v>
      </c>
      <c r="C84263" s="2">
        <v>44385.733197411006</v>
      </c>
      <c r="D84263">
        <v>111368</v>
      </c>
      <c r="E84263">
        <f t="shared" si="2632"/>
        <v>17</v>
      </c>
      <c r="F84263" t="str">
        <f t="shared" si="2633"/>
        <v>четверг</v>
      </c>
    </row>
    <row r="84264" spans="1:6" x14ac:dyDescent="0.25">
      <c r="A84264">
        <v>263177</v>
      </c>
      <c r="B84264">
        <v>255673</v>
      </c>
      <c r="C84264" s="2">
        <v>44385.733197411006</v>
      </c>
      <c r="D84264">
        <v>256448</v>
      </c>
      <c r="E84264">
        <f t="shared" si="2632"/>
        <v>17</v>
      </c>
      <c r="F84264" t="str">
        <f t="shared" si="2633"/>
        <v>четверг</v>
      </c>
    </row>
    <row r="84265" spans="1:6" x14ac:dyDescent="0.25">
      <c r="A84265">
        <v>335056</v>
      </c>
      <c r="B84265">
        <v>255674</v>
      </c>
      <c r="C84265" s="2">
        <v>44385.733197411006</v>
      </c>
      <c r="D84265">
        <v>230507</v>
      </c>
      <c r="E84265">
        <f t="shared" si="2632"/>
        <v>17</v>
      </c>
      <c r="F84265" t="str">
        <f t="shared" si="2633"/>
        <v>четверг</v>
      </c>
    </row>
    <row r="84266" spans="1:6" x14ac:dyDescent="0.25">
      <c r="A84266">
        <v>191102</v>
      </c>
      <c r="B84266">
        <v>255676</v>
      </c>
      <c r="C84266" s="2">
        <v>44385.733601941742</v>
      </c>
      <c r="D84266">
        <v>158978</v>
      </c>
      <c r="E84266">
        <f t="shared" si="2632"/>
        <v>17</v>
      </c>
      <c r="F84266" t="str">
        <f t="shared" si="2633"/>
        <v>четверг</v>
      </c>
    </row>
    <row r="84267" spans="1:6" x14ac:dyDescent="0.25">
      <c r="A84267">
        <v>9966</v>
      </c>
      <c r="B84267">
        <v>255681</v>
      </c>
      <c r="C84267" s="2">
        <v>44385.733601941749</v>
      </c>
      <c r="D84267">
        <v>273920</v>
      </c>
      <c r="E84267">
        <f t="shared" si="2632"/>
        <v>17</v>
      </c>
      <c r="F84267" t="str">
        <f t="shared" si="2633"/>
        <v>четверг</v>
      </c>
    </row>
    <row r="84268" spans="1:6" x14ac:dyDescent="0.25">
      <c r="A84268">
        <v>125842</v>
      </c>
      <c r="B84268">
        <v>255684</v>
      </c>
      <c r="C84268" s="2">
        <v>44385.733601941749</v>
      </c>
      <c r="D84268">
        <v>145209</v>
      </c>
      <c r="E84268">
        <f t="shared" si="2632"/>
        <v>17</v>
      </c>
      <c r="F84268" t="str">
        <f t="shared" si="2633"/>
        <v>четверг</v>
      </c>
    </row>
    <row r="84269" spans="1:6" x14ac:dyDescent="0.25">
      <c r="A84269">
        <v>158046</v>
      </c>
      <c r="B84269">
        <v>255689</v>
      </c>
      <c r="C84269" s="2">
        <v>44385.733601941749</v>
      </c>
      <c r="D84269">
        <v>230507</v>
      </c>
      <c r="E84269">
        <f t="shared" si="2632"/>
        <v>17</v>
      </c>
      <c r="F84269" t="str">
        <f t="shared" si="2633"/>
        <v>четверг</v>
      </c>
    </row>
    <row r="84270" spans="1:6" x14ac:dyDescent="0.25">
      <c r="A84270">
        <v>4614</v>
      </c>
      <c r="B84270">
        <v>255691</v>
      </c>
      <c r="C84270" s="2">
        <v>44385.733666666667</v>
      </c>
      <c r="D84270">
        <v>347008</v>
      </c>
      <c r="E84270">
        <f t="shared" si="2632"/>
        <v>17</v>
      </c>
      <c r="F84270" t="str">
        <f t="shared" si="2633"/>
        <v>четверг</v>
      </c>
    </row>
    <row r="84271" spans="1:6" x14ac:dyDescent="0.25">
      <c r="A84271">
        <v>179321</v>
      </c>
      <c r="B84271">
        <v>255695</v>
      </c>
      <c r="C84271" s="2">
        <v>44385.735220064729</v>
      </c>
      <c r="D84271">
        <v>367087</v>
      </c>
      <c r="E84271">
        <f t="shared" si="2632"/>
        <v>17</v>
      </c>
      <c r="F84271" t="str">
        <f t="shared" si="2633"/>
        <v>четверг</v>
      </c>
    </row>
    <row r="84272" spans="1:6" x14ac:dyDescent="0.25">
      <c r="A84272">
        <v>73139</v>
      </c>
      <c r="B84272">
        <v>255696</v>
      </c>
      <c r="C84272" s="2">
        <v>44385.735624595465</v>
      </c>
      <c r="D84272">
        <v>43842</v>
      </c>
      <c r="E84272">
        <f t="shared" si="2632"/>
        <v>17</v>
      </c>
      <c r="F84272" t="str">
        <f t="shared" si="2633"/>
        <v>четверг</v>
      </c>
    </row>
    <row r="84273" spans="1:6" x14ac:dyDescent="0.25">
      <c r="A84273">
        <v>243404</v>
      </c>
      <c r="B84273">
        <v>255699</v>
      </c>
      <c r="C84273" s="2">
        <v>44385.735624595465</v>
      </c>
      <c r="D84273">
        <v>463334</v>
      </c>
      <c r="E84273">
        <f t="shared" si="2632"/>
        <v>17</v>
      </c>
      <c r="F84273" t="str">
        <f t="shared" si="2633"/>
        <v>четверг</v>
      </c>
    </row>
    <row r="84274" spans="1:6" x14ac:dyDescent="0.25">
      <c r="A84274">
        <v>339250</v>
      </c>
      <c r="B84274">
        <v>255700</v>
      </c>
      <c r="C84274" s="2">
        <v>44385.736029126216</v>
      </c>
      <c r="D84274">
        <v>250679</v>
      </c>
      <c r="E84274">
        <f t="shared" si="2632"/>
        <v>17</v>
      </c>
      <c r="F84274" t="str">
        <f t="shared" si="2633"/>
        <v>четверг</v>
      </c>
    </row>
    <row r="84275" spans="1:6" x14ac:dyDescent="0.25">
      <c r="A84275">
        <v>76827</v>
      </c>
      <c r="B84275">
        <v>255703</v>
      </c>
      <c r="C84275" s="2">
        <v>44385.736838187702</v>
      </c>
      <c r="D84275">
        <v>411922</v>
      </c>
      <c r="E84275">
        <f t="shared" si="2632"/>
        <v>17</v>
      </c>
      <c r="F84275" t="str">
        <f t="shared" si="2633"/>
        <v>четверг</v>
      </c>
    </row>
    <row r="84276" spans="1:6" x14ac:dyDescent="0.25">
      <c r="A84276">
        <v>206118</v>
      </c>
      <c r="B84276">
        <v>255706</v>
      </c>
      <c r="C84276" s="2">
        <v>44385.738051779932</v>
      </c>
      <c r="D84276">
        <v>308577</v>
      </c>
      <c r="E84276">
        <f t="shared" si="2632"/>
        <v>17</v>
      </c>
      <c r="F84276" t="str">
        <f t="shared" si="2633"/>
        <v>четверг</v>
      </c>
    </row>
    <row r="84277" spans="1:6" x14ac:dyDescent="0.25">
      <c r="A84277">
        <v>169183</v>
      </c>
      <c r="B84277">
        <v>255709</v>
      </c>
      <c r="C84277" s="2">
        <v>44385.738051779939</v>
      </c>
      <c r="D84277">
        <v>158978</v>
      </c>
      <c r="E84277">
        <f t="shared" si="2632"/>
        <v>17</v>
      </c>
      <c r="F84277" t="str">
        <f t="shared" si="2633"/>
        <v>четверг</v>
      </c>
    </row>
    <row r="84278" spans="1:6" x14ac:dyDescent="0.25">
      <c r="A84278">
        <v>211493</v>
      </c>
      <c r="B84278">
        <v>255712</v>
      </c>
      <c r="C84278" s="2">
        <v>44385.738456310683</v>
      </c>
      <c r="D84278">
        <v>252370</v>
      </c>
      <c r="E84278">
        <f t="shared" si="2632"/>
        <v>17</v>
      </c>
      <c r="F84278" t="str">
        <f t="shared" si="2633"/>
        <v>четверг</v>
      </c>
    </row>
    <row r="84279" spans="1:6" x14ac:dyDescent="0.25">
      <c r="A84279">
        <v>89285</v>
      </c>
      <c r="B84279">
        <v>255716</v>
      </c>
      <c r="C84279" s="2">
        <v>44385.739000000001</v>
      </c>
      <c r="D84279">
        <v>470762</v>
      </c>
      <c r="E84279">
        <f t="shared" si="2632"/>
        <v>17</v>
      </c>
      <c r="F84279" t="str">
        <f t="shared" si="2633"/>
        <v>четверг</v>
      </c>
    </row>
    <row r="84280" spans="1:6" x14ac:dyDescent="0.25">
      <c r="A84280">
        <v>307804</v>
      </c>
      <c r="B84280">
        <v>255721</v>
      </c>
      <c r="C84280" s="2">
        <v>44385.739669902912</v>
      </c>
      <c r="D84280">
        <v>465849</v>
      </c>
      <c r="E84280">
        <f t="shared" si="2632"/>
        <v>17</v>
      </c>
      <c r="F84280" t="str">
        <f t="shared" si="2633"/>
        <v>четверг</v>
      </c>
    </row>
    <row r="84281" spans="1:6" x14ac:dyDescent="0.25">
      <c r="A84281">
        <v>18292</v>
      </c>
      <c r="B84281">
        <v>255726</v>
      </c>
      <c r="C84281" s="2">
        <v>44385.740478964399</v>
      </c>
      <c r="D84281">
        <v>38593</v>
      </c>
      <c r="E84281">
        <f t="shared" si="2632"/>
        <v>17</v>
      </c>
      <c r="F84281" t="str">
        <f t="shared" si="2633"/>
        <v>четверг</v>
      </c>
    </row>
    <row r="84282" spans="1:6" x14ac:dyDescent="0.25">
      <c r="A84282">
        <v>214118</v>
      </c>
      <c r="B84282">
        <v>255731</v>
      </c>
      <c r="C84282" s="2">
        <v>44385.740478964399</v>
      </c>
      <c r="D84282">
        <v>188971</v>
      </c>
      <c r="E84282">
        <f t="shared" si="2632"/>
        <v>17</v>
      </c>
      <c r="F84282" t="str">
        <f t="shared" si="2633"/>
        <v>четверг</v>
      </c>
    </row>
    <row r="84283" spans="1:6" x14ac:dyDescent="0.25">
      <c r="A84283">
        <v>58406</v>
      </c>
      <c r="B84283">
        <v>255732</v>
      </c>
      <c r="C84283" s="2">
        <v>44385.740883495142</v>
      </c>
      <c r="D84283">
        <v>341081</v>
      </c>
      <c r="E84283">
        <f t="shared" si="2632"/>
        <v>17</v>
      </c>
      <c r="F84283" t="str">
        <f t="shared" si="2633"/>
        <v>четверг</v>
      </c>
    </row>
    <row r="84284" spans="1:6" x14ac:dyDescent="0.25">
      <c r="A84284">
        <v>137087</v>
      </c>
      <c r="B84284">
        <v>255734</v>
      </c>
      <c r="C84284" s="2">
        <v>44385.741692556636</v>
      </c>
      <c r="D84284">
        <v>439981</v>
      </c>
      <c r="E84284">
        <f t="shared" si="2632"/>
        <v>17</v>
      </c>
      <c r="F84284" t="str">
        <f t="shared" si="2633"/>
        <v>четверг</v>
      </c>
    </row>
    <row r="84285" spans="1:6" x14ac:dyDescent="0.25">
      <c r="A84285">
        <v>124212</v>
      </c>
      <c r="B84285">
        <v>255739</v>
      </c>
      <c r="C84285" s="2">
        <v>44385.742906148866</v>
      </c>
      <c r="D84285">
        <v>331056</v>
      </c>
      <c r="E84285">
        <f t="shared" si="2632"/>
        <v>17</v>
      </c>
      <c r="F84285" t="str">
        <f t="shared" si="2633"/>
        <v>четверг</v>
      </c>
    </row>
    <row r="84286" spans="1:6" x14ac:dyDescent="0.25">
      <c r="A84286">
        <v>155030</v>
      </c>
      <c r="B84286">
        <v>255741</v>
      </c>
      <c r="C84286" s="2">
        <v>44385.742906148866</v>
      </c>
      <c r="D84286">
        <v>351192</v>
      </c>
      <c r="E84286">
        <f t="shared" si="2632"/>
        <v>17</v>
      </c>
      <c r="F84286" t="str">
        <f t="shared" si="2633"/>
        <v>четверг</v>
      </c>
    </row>
    <row r="84287" spans="1:6" x14ac:dyDescent="0.25">
      <c r="A84287">
        <v>106253</v>
      </c>
      <c r="B84287">
        <v>255746</v>
      </c>
      <c r="C84287" s="2">
        <v>44385.743715210352</v>
      </c>
      <c r="D84287">
        <v>359800</v>
      </c>
      <c r="E84287">
        <f t="shared" si="2632"/>
        <v>17</v>
      </c>
      <c r="F84287" t="str">
        <f t="shared" si="2633"/>
        <v>четверг</v>
      </c>
    </row>
    <row r="84288" spans="1:6" x14ac:dyDescent="0.25">
      <c r="A84288">
        <v>138394</v>
      </c>
      <c r="B84288">
        <v>255750</v>
      </c>
      <c r="C84288" s="2">
        <v>44385.744524271846</v>
      </c>
      <c r="D84288">
        <v>399866</v>
      </c>
      <c r="E84288">
        <f t="shared" si="2632"/>
        <v>17</v>
      </c>
      <c r="F84288" t="str">
        <f t="shared" si="2633"/>
        <v>четверг</v>
      </c>
    </row>
    <row r="84289" spans="1:6" x14ac:dyDescent="0.25">
      <c r="A84289">
        <v>63930</v>
      </c>
      <c r="B84289">
        <v>255755</v>
      </c>
      <c r="C84289" s="2">
        <v>44385.746142394819</v>
      </c>
      <c r="D84289">
        <v>10148</v>
      </c>
      <c r="E84289">
        <f t="shared" si="2632"/>
        <v>17</v>
      </c>
      <c r="F84289" t="str">
        <f t="shared" si="2633"/>
        <v>четверг</v>
      </c>
    </row>
    <row r="84290" spans="1:6" x14ac:dyDescent="0.25">
      <c r="A84290">
        <v>51192</v>
      </c>
      <c r="B84290">
        <v>255757</v>
      </c>
      <c r="C84290" s="2">
        <v>44385.746546925569</v>
      </c>
      <c r="D84290">
        <v>180939</v>
      </c>
      <c r="E84290">
        <f t="shared" si="2632"/>
        <v>17</v>
      </c>
      <c r="F84290" t="str">
        <f t="shared" si="2633"/>
        <v>четверг</v>
      </c>
    </row>
    <row r="84291" spans="1:6" x14ac:dyDescent="0.25">
      <c r="A84291">
        <v>546</v>
      </c>
      <c r="B84291">
        <v>255760</v>
      </c>
      <c r="C84291" s="2">
        <v>44385.746951456305</v>
      </c>
      <c r="D84291">
        <v>459455</v>
      </c>
      <c r="E84291">
        <f t="shared" ref="E84291:E84354" si="2634">HOUR(C84291)</f>
        <v>17</v>
      </c>
      <c r="F84291" t="str">
        <f t="shared" ref="F84291:F84354" si="2635">TEXT(C84291,"дддд")</f>
        <v>четверг</v>
      </c>
    </row>
    <row r="84292" spans="1:6" x14ac:dyDescent="0.25">
      <c r="A84292">
        <v>24291</v>
      </c>
      <c r="B84292">
        <v>255761</v>
      </c>
      <c r="C84292" s="2">
        <v>44385.746951456305</v>
      </c>
      <c r="D84292">
        <v>183880</v>
      </c>
      <c r="E84292">
        <f t="shared" si="2634"/>
        <v>17</v>
      </c>
      <c r="F84292" t="str">
        <f t="shared" si="2635"/>
        <v>четверг</v>
      </c>
    </row>
    <row r="84293" spans="1:6" x14ac:dyDescent="0.25">
      <c r="A84293">
        <v>41432</v>
      </c>
      <c r="B84293">
        <v>255766</v>
      </c>
      <c r="C84293" s="2">
        <v>44385.746951456305</v>
      </c>
      <c r="D84293">
        <v>88863</v>
      </c>
      <c r="E84293">
        <f t="shared" si="2634"/>
        <v>17</v>
      </c>
      <c r="F84293" t="str">
        <f t="shared" si="2635"/>
        <v>четверг</v>
      </c>
    </row>
    <row r="84294" spans="1:6" x14ac:dyDescent="0.25">
      <c r="A84294">
        <v>348899</v>
      </c>
      <c r="B84294">
        <v>255771</v>
      </c>
      <c r="C84294" s="2">
        <v>44385.747355987056</v>
      </c>
      <c r="D84294">
        <v>411922</v>
      </c>
      <c r="E84294">
        <f t="shared" si="2634"/>
        <v>17</v>
      </c>
      <c r="F84294" t="str">
        <f t="shared" si="2635"/>
        <v>четверг</v>
      </c>
    </row>
    <row r="84295" spans="1:6" x14ac:dyDescent="0.25">
      <c r="A84295">
        <v>155435</v>
      </c>
      <c r="B84295">
        <v>255776</v>
      </c>
      <c r="C84295" s="2">
        <v>44385.74816504855</v>
      </c>
      <c r="D84295">
        <v>135929</v>
      </c>
      <c r="E84295">
        <f t="shared" si="2634"/>
        <v>17</v>
      </c>
      <c r="F84295" t="str">
        <f t="shared" si="2635"/>
        <v>четверг</v>
      </c>
    </row>
    <row r="84296" spans="1:6" x14ac:dyDescent="0.25">
      <c r="A84296">
        <v>203916</v>
      </c>
      <c r="B84296">
        <v>255779</v>
      </c>
      <c r="C84296" s="2">
        <v>44385.74816504855</v>
      </c>
      <c r="D84296">
        <v>258251</v>
      </c>
      <c r="E84296">
        <f t="shared" si="2634"/>
        <v>17</v>
      </c>
      <c r="F84296" t="str">
        <f t="shared" si="2635"/>
        <v>четверг</v>
      </c>
    </row>
    <row r="84297" spans="1:6" x14ac:dyDescent="0.25">
      <c r="A84297">
        <v>336857</v>
      </c>
      <c r="B84297">
        <v>255780</v>
      </c>
      <c r="C84297" s="2">
        <v>44385.748333333337</v>
      </c>
      <c r="D84297">
        <v>316630</v>
      </c>
      <c r="E84297">
        <f t="shared" si="2634"/>
        <v>17</v>
      </c>
      <c r="F84297" t="str">
        <f t="shared" si="2635"/>
        <v>четверг</v>
      </c>
    </row>
    <row r="84298" spans="1:6" x14ac:dyDescent="0.25">
      <c r="A84298">
        <v>215626</v>
      </c>
      <c r="B84298">
        <v>255785</v>
      </c>
      <c r="C84298" s="2">
        <v>44385.748569579286</v>
      </c>
      <c r="D84298">
        <v>118549</v>
      </c>
      <c r="E84298">
        <f t="shared" si="2634"/>
        <v>17</v>
      </c>
      <c r="F84298" t="str">
        <f t="shared" si="2635"/>
        <v>четверг</v>
      </c>
    </row>
    <row r="84299" spans="1:6" x14ac:dyDescent="0.25">
      <c r="A84299">
        <v>273650</v>
      </c>
      <c r="B84299">
        <v>255790</v>
      </c>
      <c r="C84299" s="2">
        <v>44385.748569579286</v>
      </c>
      <c r="D84299">
        <v>351192</v>
      </c>
      <c r="E84299">
        <f t="shared" si="2634"/>
        <v>17</v>
      </c>
      <c r="F84299" t="str">
        <f t="shared" si="2635"/>
        <v>четверг</v>
      </c>
    </row>
    <row r="84300" spans="1:6" x14ac:dyDescent="0.25">
      <c r="A84300">
        <v>326078</v>
      </c>
      <c r="B84300">
        <v>255793</v>
      </c>
      <c r="C84300" s="2">
        <v>44385.748974110029</v>
      </c>
      <c r="D84300">
        <v>411922</v>
      </c>
      <c r="E84300">
        <f t="shared" si="2634"/>
        <v>17</v>
      </c>
      <c r="F84300" t="str">
        <f t="shared" si="2635"/>
        <v>четверг</v>
      </c>
    </row>
    <row r="84301" spans="1:6" x14ac:dyDescent="0.25">
      <c r="A84301">
        <v>283881</v>
      </c>
      <c r="B84301">
        <v>255796</v>
      </c>
      <c r="C84301" s="2">
        <v>44385.749378640779</v>
      </c>
      <c r="D84301">
        <v>125262</v>
      </c>
      <c r="E84301">
        <f t="shared" si="2634"/>
        <v>17</v>
      </c>
      <c r="F84301" t="str">
        <f t="shared" si="2635"/>
        <v>четверг</v>
      </c>
    </row>
    <row r="84302" spans="1:6" x14ac:dyDescent="0.25">
      <c r="A84302">
        <v>140002</v>
      </c>
      <c r="B84302">
        <v>255797</v>
      </c>
      <c r="C84302" s="2">
        <v>44385.749783171523</v>
      </c>
      <c r="D84302">
        <v>324893</v>
      </c>
      <c r="E84302">
        <f t="shared" si="2634"/>
        <v>17</v>
      </c>
      <c r="F84302" t="str">
        <f t="shared" si="2635"/>
        <v>четверг</v>
      </c>
    </row>
    <row r="84303" spans="1:6" x14ac:dyDescent="0.25">
      <c r="A84303">
        <v>163978</v>
      </c>
      <c r="B84303">
        <v>255799</v>
      </c>
      <c r="C84303" s="2">
        <v>44385.750187702266</v>
      </c>
      <c r="D84303">
        <v>350525</v>
      </c>
      <c r="E84303">
        <f t="shared" si="2634"/>
        <v>18</v>
      </c>
      <c r="F84303" t="str">
        <f t="shared" si="2635"/>
        <v>четверг</v>
      </c>
    </row>
    <row r="84304" spans="1:6" x14ac:dyDescent="0.25">
      <c r="A84304">
        <v>99399</v>
      </c>
      <c r="B84304">
        <v>255800</v>
      </c>
      <c r="C84304" s="2">
        <v>44385.750333333337</v>
      </c>
      <c r="D84304">
        <v>360778</v>
      </c>
      <c r="E84304">
        <f t="shared" si="2634"/>
        <v>18</v>
      </c>
      <c r="F84304" t="str">
        <f t="shared" si="2635"/>
        <v>четверг</v>
      </c>
    </row>
    <row r="84305" spans="1:6" x14ac:dyDescent="0.25">
      <c r="A84305">
        <v>79490</v>
      </c>
      <c r="B84305">
        <v>255801</v>
      </c>
      <c r="C84305" s="2">
        <v>44385.751401294503</v>
      </c>
      <c r="D84305">
        <v>196571</v>
      </c>
      <c r="E84305">
        <f t="shared" si="2634"/>
        <v>18</v>
      </c>
      <c r="F84305" t="str">
        <f t="shared" si="2635"/>
        <v>четверг</v>
      </c>
    </row>
    <row r="84306" spans="1:6" x14ac:dyDescent="0.25">
      <c r="A84306">
        <v>212863</v>
      </c>
      <c r="B84306">
        <v>255803</v>
      </c>
      <c r="C84306" s="2">
        <v>44385.751805825239</v>
      </c>
      <c r="D84306">
        <v>240687</v>
      </c>
      <c r="E84306">
        <f t="shared" si="2634"/>
        <v>18</v>
      </c>
      <c r="F84306" t="str">
        <f t="shared" si="2635"/>
        <v>четверг</v>
      </c>
    </row>
    <row r="84307" spans="1:6" x14ac:dyDescent="0.25">
      <c r="A84307">
        <v>224554</v>
      </c>
      <c r="B84307">
        <v>255808</v>
      </c>
      <c r="C84307" s="2">
        <v>44385.752614886733</v>
      </c>
      <c r="D84307">
        <v>21760</v>
      </c>
      <c r="E84307">
        <f t="shared" si="2634"/>
        <v>18</v>
      </c>
      <c r="F84307" t="str">
        <f t="shared" si="2635"/>
        <v>четверг</v>
      </c>
    </row>
    <row r="84308" spans="1:6" x14ac:dyDescent="0.25">
      <c r="A84308">
        <v>221310</v>
      </c>
      <c r="B84308">
        <v>255812</v>
      </c>
      <c r="C84308" s="2">
        <v>44385.753019417476</v>
      </c>
      <c r="D84308">
        <v>206264</v>
      </c>
      <c r="E84308">
        <f t="shared" si="2634"/>
        <v>18</v>
      </c>
      <c r="F84308" t="str">
        <f t="shared" si="2635"/>
        <v>четверг</v>
      </c>
    </row>
    <row r="84309" spans="1:6" x14ac:dyDescent="0.25">
      <c r="A84309">
        <v>254737</v>
      </c>
      <c r="B84309">
        <v>255813</v>
      </c>
      <c r="C84309" s="2">
        <v>44385.753019417476</v>
      </c>
      <c r="D84309">
        <v>250679</v>
      </c>
      <c r="E84309">
        <f t="shared" si="2634"/>
        <v>18</v>
      </c>
      <c r="F84309" t="str">
        <f t="shared" si="2635"/>
        <v>четверг</v>
      </c>
    </row>
    <row r="84310" spans="1:6" x14ac:dyDescent="0.25">
      <c r="A84310">
        <v>199075</v>
      </c>
      <c r="B84310">
        <v>255817</v>
      </c>
      <c r="C84310" s="2">
        <v>44385.753828478963</v>
      </c>
      <c r="D84310">
        <v>41396</v>
      </c>
      <c r="E84310">
        <f t="shared" si="2634"/>
        <v>18</v>
      </c>
      <c r="F84310" t="str">
        <f t="shared" si="2635"/>
        <v>четверг</v>
      </c>
    </row>
    <row r="84311" spans="1:6" x14ac:dyDescent="0.25">
      <c r="A84311">
        <v>200641</v>
      </c>
      <c r="B84311">
        <v>255819</v>
      </c>
      <c r="C84311" s="2">
        <v>44385.753828478963</v>
      </c>
      <c r="D84311">
        <v>86587</v>
      </c>
      <c r="E84311">
        <f t="shared" si="2634"/>
        <v>18</v>
      </c>
      <c r="F84311" t="str">
        <f t="shared" si="2635"/>
        <v>четверг</v>
      </c>
    </row>
    <row r="84312" spans="1:6" x14ac:dyDescent="0.25">
      <c r="A84312">
        <v>267465</v>
      </c>
      <c r="B84312">
        <v>255823</v>
      </c>
      <c r="C84312" s="2">
        <v>44385.754233009706</v>
      </c>
      <c r="D84312">
        <v>4199</v>
      </c>
      <c r="E84312">
        <f t="shared" si="2634"/>
        <v>18</v>
      </c>
      <c r="F84312" t="str">
        <f t="shared" si="2635"/>
        <v>четверг</v>
      </c>
    </row>
    <row r="84313" spans="1:6" x14ac:dyDescent="0.25">
      <c r="A84313">
        <v>182711</v>
      </c>
      <c r="B84313">
        <v>255828</v>
      </c>
      <c r="C84313" s="2">
        <v>44385.754637540456</v>
      </c>
      <c r="D84313">
        <v>306524</v>
      </c>
      <c r="E84313">
        <f t="shared" si="2634"/>
        <v>18</v>
      </c>
      <c r="F84313" t="str">
        <f t="shared" si="2635"/>
        <v>четверг</v>
      </c>
    </row>
    <row r="84314" spans="1:6" x14ac:dyDescent="0.25">
      <c r="A84314">
        <v>183042</v>
      </c>
      <c r="B84314">
        <v>255830</v>
      </c>
      <c r="C84314" s="2">
        <v>44385.754637540456</v>
      </c>
      <c r="D84314">
        <v>202914</v>
      </c>
      <c r="E84314">
        <f t="shared" si="2634"/>
        <v>18</v>
      </c>
      <c r="F84314" t="str">
        <f t="shared" si="2635"/>
        <v>четверг</v>
      </c>
    </row>
    <row r="84315" spans="1:6" x14ac:dyDescent="0.25">
      <c r="A84315">
        <v>314894</v>
      </c>
      <c r="B84315">
        <v>255833</v>
      </c>
      <c r="C84315" s="2">
        <v>44385.754637540456</v>
      </c>
      <c r="D84315">
        <v>189009</v>
      </c>
      <c r="E84315">
        <f t="shared" si="2634"/>
        <v>18</v>
      </c>
      <c r="F84315" t="str">
        <f t="shared" si="2635"/>
        <v>четверг</v>
      </c>
    </row>
    <row r="84316" spans="1:6" x14ac:dyDescent="0.25">
      <c r="A84316">
        <v>158466</v>
      </c>
      <c r="B84316">
        <v>255836</v>
      </c>
      <c r="C84316" s="2">
        <v>44385.755851132686</v>
      </c>
      <c r="D84316">
        <v>447858</v>
      </c>
      <c r="E84316">
        <f t="shared" si="2634"/>
        <v>18</v>
      </c>
      <c r="F84316" t="str">
        <f t="shared" si="2635"/>
        <v>четверг</v>
      </c>
    </row>
    <row r="84317" spans="1:6" x14ac:dyDescent="0.25">
      <c r="A84317">
        <v>177284</v>
      </c>
      <c r="B84317">
        <v>255841</v>
      </c>
      <c r="C84317" s="2">
        <v>44385.756255663429</v>
      </c>
      <c r="D84317">
        <v>376706</v>
      </c>
      <c r="E84317">
        <f t="shared" si="2634"/>
        <v>18</v>
      </c>
      <c r="F84317" t="str">
        <f t="shared" si="2635"/>
        <v>четверг</v>
      </c>
    </row>
    <row r="84318" spans="1:6" x14ac:dyDescent="0.25">
      <c r="A84318">
        <v>327048</v>
      </c>
      <c r="B84318">
        <v>255842</v>
      </c>
      <c r="C84318" s="2">
        <v>44385.756255663429</v>
      </c>
      <c r="D84318">
        <v>88863</v>
      </c>
      <c r="E84318">
        <f t="shared" si="2634"/>
        <v>18</v>
      </c>
      <c r="F84318" t="str">
        <f t="shared" si="2635"/>
        <v>четверг</v>
      </c>
    </row>
    <row r="84319" spans="1:6" x14ac:dyDescent="0.25">
      <c r="A84319">
        <v>138376</v>
      </c>
      <c r="B84319">
        <v>255845</v>
      </c>
      <c r="C84319" s="2">
        <v>44385.756660194173</v>
      </c>
      <c r="D84319">
        <v>411922</v>
      </c>
      <c r="E84319">
        <f t="shared" si="2634"/>
        <v>18</v>
      </c>
      <c r="F84319" t="str">
        <f t="shared" si="2635"/>
        <v>четверг</v>
      </c>
    </row>
    <row r="84320" spans="1:6" x14ac:dyDescent="0.25">
      <c r="A84320">
        <v>137119</v>
      </c>
      <c r="B84320">
        <v>255849</v>
      </c>
      <c r="C84320" s="2">
        <v>44385.75787378641</v>
      </c>
      <c r="D84320">
        <v>154256</v>
      </c>
      <c r="E84320">
        <f t="shared" si="2634"/>
        <v>18</v>
      </c>
      <c r="F84320" t="str">
        <f t="shared" si="2635"/>
        <v>четверг</v>
      </c>
    </row>
    <row r="84321" spans="1:6" x14ac:dyDescent="0.25">
      <c r="A84321">
        <v>293596</v>
      </c>
      <c r="B84321">
        <v>255852</v>
      </c>
      <c r="C84321" s="2">
        <v>44385.75787378641</v>
      </c>
      <c r="D84321">
        <v>430242</v>
      </c>
      <c r="E84321">
        <f t="shared" si="2634"/>
        <v>18</v>
      </c>
      <c r="F84321" t="str">
        <f t="shared" si="2635"/>
        <v>четверг</v>
      </c>
    </row>
    <row r="84322" spans="1:6" x14ac:dyDescent="0.25">
      <c r="A84322">
        <v>319763</v>
      </c>
      <c r="B84322">
        <v>255856</v>
      </c>
      <c r="C84322" s="2">
        <v>44385.758278317153</v>
      </c>
      <c r="D84322">
        <v>173184</v>
      </c>
      <c r="E84322">
        <f t="shared" si="2634"/>
        <v>18</v>
      </c>
      <c r="F84322" t="str">
        <f t="shared" si="2635"/>
        <v>четверг</v>
      </c>
    </row>
    <row r="84323" spans="1:6" x14ac:dyDescent="0.25">
      <c r="A84323">
        <v>186682</v>
      </c>
      <c r="B84323">
        <v>255861</v>
      </c>
      <c r="C84323" s="2">
        <v>44385.75949190939</v>
      </c>
      <c r="D84323">
        <v>214224</v>
      </c>
      <c r="E84323">
        <f t="shared" si="2634"/>
        <v>18</v>
      </c>
      <c r="F84323" t="str">
        <f t="shared" si="2635"/>
        <v>четверг</v>
      </c>
    </row>
    <row r="84324" spans="1:6" x14ac:dyDescent="0.25">
      <c r="A84324">
        <v>312132</v>
      </c>
      <c r="B84324">
        <v>255866</v>
      </c>
      <c r="C84324" s="2">
        <v>44385.759896440126</v>
      </c>
      <c r="D84324">
        <v>411922</v>
      </c>
      <c r="E84324">
        <f t="shared" si="2634"/>
        <v>18</v>
      </c>
      <c r="F84324" t="str">
        <f t="shared" si="2635"/>
        <v>четверг</v>
      </c>
    </row>
    <row r="84325" spans="1:6" x14ac:dyDescent="0.25">
      <c r="A84325">
        <v>250641</v>
      </c>
      <c r="B84325">
        <v>255871</v>
      </c>
      <c r="C84325" s="2">
        <v>44385.760000000002</v>
      </c>
      <c r="D84325">
        <v>250679</v>
      </c>
      <c r="E84325">
        <f t="shared" si="2634"/>
        <v>18</v>
      </c>
      <c r="F84325" t="str">
        <f t="shared" si="2635"/>
        <v>четверг</v>
      </c>
    </row>
    <row r="84326" spans="1:6" x14ac:dyDescent="0.25">
      <c r="A84326">
        <v>61863</v>
      </c>
      <c r="B84326">
        <v>255872</v>
      </c>
      <c r="C84326" s="2">
        <v>44385.761110032363</v>
      </c>
      <c r="D84326">
        <v>21407</v>
      </c>
      <c r="E84326">
        <f t="shared" si="2634"/>
        <v>18</v>
      </c>
      <c r="F84326" t="str">
        <f t="shared" si="2635"/>
        <v>четверг</v>
      </c>
    </row>
    <row r="84327" spans="1:6" x14ac:dyDescent="0.25">
      <c r="A84327">
        <v>275665</v>
      </c>
      <c r="B84327">
        <v>255877</v>
      </c>
      <c r="C84327" s="2">
        <v>44385.761110032363</v>
      </c>
      <c r="D84327">
        <v>411922</v>
      </c>
      <c r="E84327">
        <f t="shared" si="2634"/>
        <v>18</v>
      </c>
      <c r="F84327" t="str">
        <f t="shared" si="2635"/>
        <v>четверг</v>
      </c>
    </row>
    <row r="84328" spans="1:6" x14ac:dyDescent="0.25">
      <c r="A84328">
        <v>343636</v>
      </c>
      <c r="B84328">
        <v>255879</v>
      </c>
      <c r="C84328" s="2">
        <v>44385.761514563106</v>
      </c>
      <c r="D84328">
        <v>411922</v>
      </c>
      <c r="E84328">
        <f t="shared" si="2634"/>
        <v>18</v>
      </c>
      <c r="F84328" t="str">
        <f t="shared" si="2635"/>
        <v>четверг</v>
      </c>
    </row>
    <row r="84329" spans="1:6" x14ac:dyDescent="0.25">
      <c r="A84329">
        <v>35220</v>
      </c>
      <c r="B84329">
        <v>255880</v>
      </c>
      <c r="C84329" s="2">
        <v>44385.761919093849</v>
      </c>
      <c r="D84329">
        <v>58674</v>
      </c>
      <c r="E84329">
        <f t="shared" si="2634"/>
        <v>18</v>
      </c>
      <c r="F84329" t="str">
        <f t="shared" si="2635"/>
        <v>четверг</v>
      </c>
    </row>
    <row r="84330" spans="1:6" x14ac:dyDescent="0.25">
      <c r="A84330">
        <v>179166</v>
      </c>
      <c r="B84330">
        <v>255881</v>
      </c>
      <c r="C84330" s="2">
        <v>44385.762323624593</v>
      </c>
      <c r="D84330">
        <v>43842</v>
      </c>
      <c r="E84330">
        <f t="shared" si="2634"/>
        <v>18</v>
      </c>
      <c r="F84330" t="str">
        <f t="shared" si="2635"/>
        <v>четверг</v>
      </c>
    </row>
    <row r="84331" spans="1:6" x14ac:dyDescent="0.25">
      <c r="A84331">
        <v>111066</v>
      </c>
      <c r="B84331">
        <v>255885</v>
      </c>
      <c r="C84331" s="2">
        <v>44385.763132686079</v>
      </c>
      <c r="D84331">
        <v>274147</v>
      </c>
      <c r="E84331">
        <f t="shared" si="2634"/>
        <v>18</v>
      </c>
      <c r="F84331" t="str">
        <f t="shared" si="2635"/>
        <v>четверг</v>
      </c>
    </row>
    <row r="84332" spans="1:6" x14ac:dyDescent="0.25">
      <c r="A84332">
        <v>56476</v>
      </c>
      <c r="B84332">
        <v>255889</v>
      </c>
      <c r="C84332" s="2">
        <v>44385.763941747573</v>
      </c>
      <c r="D84332">
        <v>404226</v>
      </c>
      <c r="E84332">
        <f t="shared" si="2634"/>
        <v>18</v>
      </c>
      <c r="F84332" t="str">
        <f t="shared" si="2635"/>
        <v>четверг</v>
      </c>
    </row>
    <row r="84333" spans="1:6" x14ac:dyDescent="0.25">
      <c r="A84333">
        <v>185215</v>
      </c>
      <c r="B84333">
        <v>255894</v>
      </c>
      <c r="C84333" s="2">
        <v>44385.763941747573</v>
      </c>
      <c r="D84333">
        <v>411922</v>
      </c>
      <c r="E84333">
        <f t="shared" si="2634"/>
        <v>18</v>
      </c>
      <c r="F84333" t="str">
        <f t="shared" si="2635"/>
        <v>четверг</v>
      </c>
    </row>
    <row r="84334" spans="1:6" x14ac:dyDescent="0.25">
      <c r="A84334">
        <v>21967</v>
      </c>
      <c r="B84334">
        <v>255897</v>
      </c>
      <c r="C84334" s="2">
        <v>44385.764346278316</v>
      </c>
      <c r="D84334">
        <v>121933</v>
      </c>
      <c r="E84334">
        <f t="shared" si="2634"/>
        <v>18</v>
      </c>
      <c r="F84334" t="str">
        <f t="shared" si="2635"/>
        <v>четверг</v>
      </c>
    </row>
    <row r="84335" spans="1:6" x14ac:dyDescent="0.25">
      <c r="A84335">
        <v>64890</v>
      </c>
      <c r="B84335">
        <v>255901</v>
      </c>
      <c r="C84335" s="2">
        <v>44385.764750809059</v>
      </c>
      <c r="D84335">
        <v>118549</v>
      </c>
      <c r="E84335">
        <f t="shared" si="2634"/>
        <v>18</v>
      </c>
      <c r="F84335" t="str">
        <f t="shared" si="2635"/>
        <v>четверг</v>
      </c>
    </row>
    <row r="84336" spans="1:6" x14ac:dyDescent="0.25">
      <c r="A84336">
        <v>45530</v>
      </c>
      <c r="B84336">
        <v>255905</v>
      </c>
      <c r="C84336" s="2">
        <v>44385.765964401297</v>
      </c>
      <c r="D84336">
        <v>304128</v>
      </c>
      <c r="E84336">
        <f t="shared" si="2634"/>
        <v>18</v>
      </c>
      <c r="F84336" t="str">
        <f t="shared" si="2635"/>
        <v>четверг</v>
      </c>
    </row>
    <row r="84337" spans="1:6" x14ac:dyDescent="0.25">
      <c r="A84337">
        <v>66441</v>
      </c>
      <c r="B84337">
        <v>255908</v>
      </c>
      <c r="C84337" s="2">
        <v>44385.765964401297</v>
      </c>
      <c r="D84337">
        <v>250679</v>
      </c>
      <c r="E84337">
        <f t="shared" si="2634"/>
        <v>18</v>
      </c>
      <c r="F84337" t="str">
        <f t="shared" si="2635"/>
        <v>четверг</v>
      </c>
    </row>
    <row r="84338" spans="1:6" x14ac:dyDescent="0.25">
      <c r="A84338">
        <v>154390</v>
      </c>
      <c r="B84338">
        <v>255911</v>
      </c>
      <c r="C84338" s="2">
        <v>44385.76636893204</v>
      </c>
      <c r="D84338">
        <v>173896</v>
      </c>
      <c r="E84338">
        <f t="shared" si="2634"/>
        <v>18</v>
      </c>
      <c r="F84338" t="str">
        <f t="shared" si="2635"/>
        <v>четверг</v>
      </c>
    </row>
    <row r="84339" spans="1:6" x14ac:dyDescent="0.25">
      <c r="A84339">
        <v>186291</v>
      </c>
      <c r="B84339">
        <v>255912</v>
      </c>
      <c r="C84339" s="2">
        <v>44385.76636893204</v>
      </c>
      <c r="D84339">
        <v>363126</v>
      </c>
      <c r="E84339">
        <f t="shared" si="2634"/>
        <v>18</v>
      </c>
      <c r="F84339" t="str">
        <f t="shared" si="2635"/>
        <v>четверг</v>
      </c>
    </row>
    <row r="84340" spans="1:6" x14ac:dyDescent="0.25">
      <c r="A84340">
        <v>299004</v>
      </c>
      <c r="B84340">
        <v>255915</v>
      </c>
      <c r="C84340" s="2">
        <v>44385.767177993534</v>
      </c>
      <c r="D84340">
        <v>347393</v>
      </c>
      <c r="E84340">
        <f t="shared" si="2634"/>
        <v>18</v>
      </c>
      <c r="F84340" t="str">
        <f t="shared" si="2635"/>
        <v>четверг</v>
      </c>
    </row>
    <row r="84341" spans="1:6" x14ac:dyDescent="0.25">
      <c r="A84341">
        <v>90247</v>
      </c>
      <c r="B84341">
        <v>255918</v>
      </c>
      <c r="C84341" s="2">
        <v>44385.767582524277</v>
      </c>
      <c r="D84341">
        <v>183900</v>
      </c>
      <c r="E84341">
        <f t="shared" si="2634"/>
        <v>18</v>
      </c>
      <c r="F84341" t="str">
        <f t="shared" si="2635"/>
        <v>четверг</v>
      </c>
    </row>
    <row r="84342" spans="1:6" x14ac:dyDescent="0.25">
      <c r="A84342">
        <v>205226</v>
      </c>
      <c r="B84342">
        <v>255923</v>
      </c>
      <c r="C84342" s="2">
        <v>44385.767582524277</v>
      </c>
      <c r="D84342">
        <v>351192</v>
      </c>
      <c r="E84342">
        <f t="shared" si="2634"/>
        <v>18</v>
      </c>
      <c r="F84342" t="str">
        <f t="shared" si="2635"/>
        <v>четверг</v>
      </c>
    </row>
    <row r="84343" spans="1:6" x14ac:dyDescent="0.25">
      <c r="A84343">
        <v>237111</v>
      </c>
      <c r="B84343">
        <v>255928</v>
      </c>
      <c r="C84343" s="2">
        <v>44385.767582524277</v>
      </c>
      <c r="D84343">
        <v>250679</v>
      </c>
      <c r="E84343">
        <f t="shared" si="2634"/>
        <v>18</v>
      </c>
      <c r="F84343" t="str">
        <f t="shared" si="2635"/>
        <v>четверг</v>
      </c>
    </row>
    <row r="84344" spans="1:6" x14ac:dyDescent="0.25">
      <c r="A84344">
        <v>325187</v>
      </c>
      <c r="B84344">
        <v>255933</v>
      </c>
      <c r="C84344" s="2">
        <v>44385.767582524277</v>
      </c>
      <c r="D84344">
        <v>242428</v>
      </c>
      <c r="E84344">
        <f t="shared" si="2634"/>
        <v>18</v>
      </c>
      <c r="F84344" t="str">
        <f t="shared" si="2635"/>
        <v>четверг</v>
      </c>
    </row>
    <row r="84345" spans="1:6" x14ac:dyDescent="0.25">
      <c r="A84345">
        <v>14399</v>
      </c>
      <c r="B84345">
        <v>255934</v>
      </c>
      <c r="C84345" s="2">
        <v>44385.767987055013</v>
      </c>
      <c r="D84345">
        <v>154256</v>
      </c>
      <c r="E84345">
        <f t="shared" si="2634"/>
        <v>18</v>
      </c>
      <c r="F84345" t="str">
        <f t="shared" si="2635"/>
        <v>четверг</v>
      </c>
    </row>
    <row r="84346" spans="1:6" x14ac:dyDescent="0.25">
      <c r="A84346">
        <v>12007</v>
      </c>
      <c r="B84346">
        <v>255935</v>
      </c>
      <c r="C84346" s="2">
        <v>44385.76920064725</v>
      </c>
      <c r="D84346">
        <v>443594</v>
      </c>
      <c r="E84346">
        <f t="shared" si="2634"/>
        <v>18</v>
      </c>
      <c r="F84346" t="str">
        <f t="shared" si="2635"/>
        <v>четверг</v>
      </c>
    </row>
    <row r="84347" spans="1:6" x14ac:dyDescent="0.25">
      <c r="A84347">
        <v>241470</v>
      </c>
      <c r="B84347">
        <v>255936</v>
      </c>
      <c r="C84347" s="2">
        <v>44385.77041423948</v>
      </c>
      <c r="D84347">
        <v>158978</v>
      </c>
      <c r="E84347">
        <f t="shared" si="2634"/>
        <v>18</v>
      </c>
      <c r="F84347" t="str">
        <f t="shared" si="2635"/>
        <v>четверг</v>
      </c>
    </row>
    <row r="84348" spans="1:6" x14ac:dyDescent="0.25">
      <c r="A84348">
        <v>158471</v>
      </c>
      <c r="B84348">
        <v>255938</v>
      </c>
      <c r="C84348" s="2">
        <v>44385.77081877023</v>
      </c>
      <c r="D84348">
        <v>65828</v>
      </c>
      <c r="E84348">
        <f t="shared" si="2634"/>
        <v>18</v>
      </c>
      <c r="F84348" t="str">
        <f t="shared" si="2635"/>
        <v>четверг</v>
      </c>
    </row>
    <row r="84349" spans="1:6" x14ac:dyDescent="0.25">
      <c r="A84349">
        <v>206094</v>
      </c>
      <c r="B84349">
        <v>255941</v>
      </c>
      <c r="C84349" s="2">
        <v>44385.771223300966</v>
      </c>
      <c r="D84349">
        <v>250679</v>
      </c>
      <c r="E84349">
        <f t="shared" si="2634"/>
        <v>18</v>
      </c>
      <c r="F84349" t="str">
        <f t="shared" si="2635"/>
        <v>четверг</v>
      </c>
    </row>
    <row r="84350" spans="1:6" x14ac:dyDescent="0.25">
      <c r="A84350">
        <v>253203</v>
      </c>
      <c r="B84350">
        <v>255945</v>
      </c>
      <c r="C84350" s="2">
        <v>44385.771627831717</v>
      </c>
      <c r="D84350">
        <v>411922</v>
      </c>
      <c r="E84350">
        <f t="shared" si="2634"/>
        <v>18</v>
      </c>
      <c r="F84350" t="str">
        <f t="shared" si="2635"/>
        <v>четверг</v>
      </c>
    </row>
    <row r="84351" spans="1:6" x14ac:dyDescent="0.25">
      <c r="A84351">
        <v>39230</v>
      </c>
      <c r="B84351">
        <v>255950</v>
      </c>
      <c r="C84351" s="2">
        <v>44385.772841423946</v>
      </c>
      <c r="D84351">
        <v>298909</v>
      </c>
      <c r="E84351">
        <f t="shared" si="2634"/>
        <v>18</v>
      </c>
      <c r="F84351" t="str">
        <f t="shared" si="2635"/>
        <v>четверг</v>
      </c>
    </row>
    <row r="84352" spans="1:6" x14ac:dyDescent="0.25">
      <c r="A84352">
        <v>285902</v>
      </c>
      <c r="B84352">
        <v>255953</v>
      </c>
      <c r="C84352" s="2">
        <v>44385.772841423946</v>
      </c>
      <c r="D84352">
        <v>411922</v>
      </c>
      <c r="E84352">
        <f t="shared" si="2634"/>
        <v>18</v>
      </c>
      <c r="F84352" t="str">
        <f t="shared" si="2635"/>
        <v>четверг</v>
      </c>
    </row>
    <row r="84353" spans="1:6" x14ac:dyDescent="0.25">
      <c r="A84353">
        <v>88771</v>
      </c>
      <c r="B84353">
        <v>255957</v>
      </c>
      <c r="C84353" s="2">
        <v>44385.77324595469</v>
      </c>
      <c r="D84353">
        <v>12149</v>
      </c>
      <c r="E84353">
        <f t="shared" si="2634"/>
        <v>18</v>
      </c>
      <c r="F84353" t="str">
        <f t="shared" si="2635"/>
        <v>четверг</v>
      </c>
    </row>
    <row r="84354" spans="1:6" x14ac:dyDescent="0.25">
      <c r="A84354">
        <v>53341</v>
      </c>
      <c r="B84354">
        <v>255958</v>
      </c>
      <c r="C84354" s="2">
        <v>44385.774055016183</v>
      </c>
      <c r="D84354">
        <v>387595</v>
      </c>
      <c r="E84354">
        <f t="shared" si="2634"/>
        <v>18</v>
      </c>
      <c r="F84354" t="str">
        <f t="shared" si="2635"/>
        <v>четверг</v>
      </c>
    </row>
    <row r="84355" spans="1:6" x14ac:dyDescent="0.25">
      <c r="A84355">
        <v>37722</v>
      </c>
      <c r="B84355">
        <v>255959</v>
      </c>
      <c r="C84355" s="2">
        <v>44385.774459546927</v>
      </c>
      <c r="D84355">
        <v>324893</v>
      </c>
      <c r="E84355">
        <f t="shared" ref="E84355:E84418" si="2636">HOUR(C84355)</f>
        <v>18</v>
      </c>
      <c r="F84355" t="str">
        <f t="shared" ref="F84355:F84418" si="2637">TEXT(C84355,"дддд")</f>
        <v>четверг</v>
      </c>
    </row>
    <row r="84356" spans="1:6" x14ac:dyDescent="0.25">
      <c r="A84356">
        <v>111488</v>
      </c>
      <c r="B84356">
        <v>255962</v>
      </c>
      <c r="C84356" s="2">
        <v>44385.775673139164</v>
      </c>
      <c r="D84356">
        <v>250679</v>
      </c>
      <c r="E84356">
        <f t="shared" si="2636"/>
        <v>18</v>
      </c>
      <c r="F84356" t="str">
        <f t="shared" si="2637"/>
        <v>четверг</v>
      </c>
    </row>
    <row r="84357" spans="1:6" x14ac:dyDescent="0.25">
      <c r="A84357">
        <v>326507</v>
      </c>
      <c r="B84357">
        <v>255965</v>
      </c>
      <c r="C84357" s="2">
        <v>44385.775673139164</v>
      </c>
      <c r="D84357">
        <v>401945</v>
      </c>
      <c r="E84357">
        <f t="shared" si="2636"/>
        <v>18</v>
      </c>
      <c r="F84357" t="str">
        <f t="shared" si="2637"/>
        <v>четверг</v>
      </c>
    </row>
    <row r="84358" spans="1:6" x14ac:dyDescent="0.25">
      <c r="A84358">
        <v>34466</v>
      </c>
      <c r="B84358">
        <v>255967</v>
      </c>
      <c r="C84358" s="2">
        <v>44385.775999999998</v>
      </c>
      <c r="D84358">
        <v>343712</v>
      </c>
      <c r="E84358">
        <f t="shared" si="2636"/>
        <v>18</v>
      </c>
      <c r="F84358" t="str">
        <f t="shared" si="2637"/>
        <v>четверг</v>
      </c>
    </row>
    <row r="84359" spans="1:6" x14ac:dyDescent="0.25">
      <c r="A84359">
        <v>330102</v>
      </c>
      <c r="B84359">
        <v>255971</v>
      </c>
      <c r="C84359" s="2">
        <v>44385.77648220065</v>
      </c>
      <c r="D84359">
        <v>182191</v>
      </c>
      <c r="E84359">
        <f t="shared" si="2636"/>
        <v>18</v>
      </c>
      <c r="F84359" t="str">
        <f t="shared" si="2637"/>
        <v>четверг</v>
      </c>
    </row>
    <row r="84360" spans="1:6" x14ac:dyDescent="0.25">
      <c r="A84360">
        <v>151503</v>
      </c>
      <c r="B84360">
        <v>255973</v>
      </c>
      <c r="C84360" s="2">
        <v>44385.776886731393</v>
      </c>
      <c r="D84360">
        <v>244574</v>
      </c>
      <c r="E84360">
        <f t="shared" si="2636"/>
        <v>18</v>
      </c>
      <c r="F84360" t="str">
        <f t="shared" si="2637"/>
        <v>четверг</v>
      </c>
    </row>
    <row r="84361" spans="1:6" x14ac:dyDescent="0.25">
      <c r="A84361">
        <v>295446</v>
      </c>
      <c r="B84361">
        <v>255978</v>
      </c>
      <c r="C84361" s="2">
        <v>44385.77769579288</v>
      </c>
      <c r="D84361">
        <v>118549</v>
      </c>
      <c r="E84361">
        <f t="shared" si="2636"/>
        <v>18</v>
      </c>
      <c r="F84361" t="str">
        <f t="shared" si="2637"/>
        <v>четверг</v>
      </c>
    </row>
    <row r="84362" spans="1:6" x14ac:dyDescent="0.25">
      <c r="A84362">
        <v>86977</v>
      </c>
      <c r="B84362">
        <v>255980</v>
      </c>
      <c r="C84362" s="2">
        <v>44385.778504854366</v>
      </c>
      <c r="D84362">
        <v>258251</v>
      </c>
      <c r="E84362">
        <f t="shared" si="2636"/>
        <v>18</v>
      </c>
      <c r="F84362" t="str">
        <f t="shared" si="2637"/>
        <v>четверг</v>
      </c>
    </row>
    <row r="84363" spans="1:6" x14ac:dyDescent="0.25">
      <c r="A84363">
        <v>192350</v>
      </c>
      <c r="B84363">
        <v>255983</v>
      </c>
      <c r="C84363" s="2">
        <v>44385.778504854366</v>
      </c>
      <c r="D84363">
        <v>304947</v>
      </c>
      <c r="E84363">
        <f t="shared" si="2636"/>
        <v>18</v>
      </c>
      <c r="F84363" t="str">
        <f t="shared" si="2637"/>
        <v>четверг</v>
      </c>
    </row>
    <row r="84364" spans="1:6" x14ac:dyDescent="0.25">
      <c r="A84364">
        <v>308582</v>
      </c>
      <c r="B84364">
        <v>255984</v>
      </c>
      <c r="C84364" s="2">
        <v>44385.778666666665</v>
      </c>
      <c r="D84364">
        <v>172698</v>
      </c>
      <c r="E84364">
        <f t="shared" si="2636"/>
        <v>18</v>
      </c>
      <c r="F84364" t="str">
        <f t="shared" si="2637"/>
        <v>четверг</v>
      </c>
    </row>
    <row r="84365" spans="1:6" x14ac:dyDescent="0.25">
      <c r="A84365">
        <v>154713</v>
      </c>
      <c r="B84365">
        <v>255986</v>
      </c>
      <c r="C84365" s="2">
        <v>44385.778909385117</v>
      </c>
      <c r="D84365">
        <v>408587</v>
      </c>
      <c r="E84365">
        <f t="shared" si="2636"/>
        <v>18</v>
      </c>
      <c r="F84365" t="str">
        <f t="shared" si="2637"/>
        <v>четверг</v>
      </c>
    </row>
    <row r="84366" spans="1:6" x14ac:dyDescent="0.25">
      <c r="A84366">
        <v>220393</v>
      </c>
      <c r="B84366">
        <v>255988</v>
      </c>
      <c r="C84366" s="2">
        <v>44385.778909385117</v>
      </c>
      <c r="D84366">
        <v>279844</v>
      </c>
      <c r="E84366">
        <f t="shared" si="2636"/>
        <v>18</v>
      </c>
      <c r="F84366" t="str">
        <f t="shared" si="2637"/>
        <v>четверг</v>
      </c>
    </row>
    <row r="84367" spans="1:6" x14ac:dyDescent="0.25">
      <c r="A84367">
        <v>170187</v>
      </c>
      <c r="B84367">
        <v>255989</v>
      </c>
      <c r="C84367" s="2">
        <v>44385.780122977347</v>
      </c>
      <c r="D84367">
        <v>228405</v>
      </c>
      <c r="E84367">
        <f t="shared" si="2636"/>
        <v>18</v>
      </c>
      <c r="F84367" t="str">
        <f t="shared" si="2637"/>
        <v>четверг</v>
      </c>
    </row>
    <row r="84368" spans="1:6" x14ac:dyDescent="0.25">
      <c r="A84368">
        <v>183949</v>
      </c>
      <c r="B84368">
        <v>255994</v>
      </c>
      <c r="C84368" s="2">
        <v>44385.78052750809</v>
      </c>
      <c r="D84368">
        <v>351192</v>
      </c>
      <c r="E84368">
        <f t="shared" si="2636"/>
        <v>18</v>
      </c>
      <c r="F84368" t="str">
        <f t="shared" si="2637"/>
        <v>четверг</v>
      </c>
    </row>
    <row r="84369" spans="1:6" x14ac:dyDescent="0.25">
      <c r="A84369">
        <v>253934</v>
      </c>
      <c r="B84369">
        <v>255995</v>
      </c>
      <c r="C84369" s="2">
        <v>44385.780932038833</v>
      </c>
      <c r="D84369">
        <v>42705</v>
      </c>
      <c r="E84369">
        <f t="shared" si="2636"/>
        <v>18</v>
      </c>
      <c r="F84369" t="str">
        <f t="shared" si="2637"/>
        <v>четверг</v>
      </c>
    </row>
    <row r="84370" spans="1:6" x14ac:dyDescent="0.25">
      <c r="A84370">
        <v>208954</v>
      </c>
      <c r="B84370">
        <v>255998</v>
      </c>
      <c r="C84370" s="2">
        <v>44385.781741100327</v>
      </c>
      <c r="D84370">
        <v>470762</v>
      </c>
      <c r="E84370">
        <f t="shared" si="2636"/>
        <v>18</v>
      </c>
      <c r="F84370" t="str">
        <f t="shared" si="2637"/>
        <v>четверг</v>
      </c>
    </row>
    <row r="84371" spans="1:6" x14ac:dyDescent="0.25">
      <c r="A84371">
        <v>219338</v>
      </c>
      <c r="B84371">
        <v>256000</v>
      </c>
      <c r="C84371" s="2">
        <v>44385.782145631063</v>
      </c>
      <c r="D84371">
        <v>459455</v>
      </c>
      <c r="E84371">
        <f t="shared" si="2636"/>
        <v>18</v>
      </c>
      <c r="F84371" t="str">
        <f t="shared" si="2637"/>
        <v>четверг</v>
      </c>
    </row>
    <row r="84372" spans="1:6" x14ac:dyDescent="0.25">
      <c r="A84372">
        <v>84562</v>
      </c>
      <c r="B84372">
        <v>256002</v>
      </c>
      <c r="C84372" s="2">
        <v>44385.782550161806</v>
      </c>
      <c r="D84372">
        <v>9110</v>
      </c>
      <c r="E84372">
        <f t="shared" si="2636"/>
        <v>18</v>
      </c>
      <c r="F84372" t="str">
        <f t="shared" si="2637"/>
        <v>четверг</v>
      </c>
    </row>
    <row r="84373" spans="1:6" x14ac:dyDescent="0.25">
      <c r="A84373">
        <v>162225</v>
      </c>
      <c r="B84373">
        <v>256005</v>
      </c>
      <c r="C84373" s="2">
        <v>44385.783763754043</v>
      </c>
      <c r="D84373">
        <v>351192</v>
      </c>
      <c r="E84373">
        <f t="shared" si="2636"/>
        <v>18</v>
      </c>
      <c r="F84373" t="str">
        <f t="shared" si="2637"/>
        <v>четверг</v>
      </c>
    </row>
    <row r="84374" spans="1:6" x14ac:dyDescent="0.25">
      <c r="A84374">
        <v>9853</v>
      </c>
      <c r="B84374">
        <v>256008</v>
      </c>
      <c r="C84374" s="2">
        <v>44385.783763754051</v>
      </c>
      <c r="D84374">
        <v>388561</v>
      </c>
      <c r="E84374">
        <f t="shared" si="2636"/>
        <v>18</v>
      </c>
      <c r="F84374" t="str">
        <f t="shared" si="2637"/>
        <v>четверг</v>
      </c>
    </row>
    <row r="84375" spans="1:6" x14ac:dyDescent="0.25">
      <c r="A84375">
        <v>103770</v>
      </c>
      <c r="B84375">
        <v>256012</v>
      </c>
      <c r="C84375" s="2">
        <v>44385.784168284787</v>
      </c>
      <c r="D84375">
        <v>149749</v>
      </c>
      <c r="E84375">
        <f t="shared" si="2636"/>
        <v>18</v>
      </c>
      <c r="F84375" t="str">
        <f t="shared" si="2637"/>
        <v>четверг</v>
      </c>
    </row>
    <row r="84376" spans="1:6" x14ac:dyDescent="0.25">
      <c r="A84376">
        <v>180477</v>
      </c>
      <c r="B84376">
        <v>256016</v>
      </c>
      <c r="C84376" s="2">
        <v>44385.784168284787</v>
      </c>
      <c r="D84376">
        <v>285211</v>
      </c>
      <c r="E84376">
        <f t="shared" si="2636"/>
        <v>18</v>
      </c>
      <c r="F84376" t="str">
        <f t="shared" si="2637"/>
        <v>четверг</v>
      </c>
    </row>
    <row r="84377" spans="1:6" x14ac:dyDescent="0.25">
      <c r="A84377">
        <v>92453</v>
      </c>
      <c r="B84377">
        <v>256021</v>
      </c>
      <c r="C84377" s="2">
        <v>44385.784572815537</v>
      </c>
      <c r="D84377">
        <v>411922</v>
      </c>
      <c r="E84377">
        <f t="shared" si="2636"/>
        <v>18</v>
      </c>
      <c r="F84377" t="str">
        <f t="shared" si="2637"/>
        <v>четверг</v>
      </c>
    </row>
    <row r="84378" spans="1:6" x14ac:dyDescent="0.25">
      <c r="A84378">
        <v>317322</v>
      </c>
      <c r="B84378">
        <v>256026</v>
      </c>
      <c r="C84378" s="2">
        <v>44385.78497734628</v>
      </c>
      <c r="D84378">
        <v>476070</v>
      </c>
      <c r="E84378">
        <f t="shared" si="2636"/>
        <v>18</v>
      </c>
      <c r="F84378" t="str">
        <f t="shared" si="2637"/>
        <v>четверг</v>
      </c>
    </row>
    <row r="84379" spans="1:6" x14ac:dyDescent="0.25">
      <c r="A84379">
        <v>270852</v>
      </c>
      <c r="B84379">
        <v>256028</v>
      </c>
      <c r="C84379" s="2">
        <v>44385.785381877024</v>
      </c>
      <c r="D84379">
        <v>440811</v>
      </c>
      <c r="E84379">
        <f t="shared" si="2636"/>
        <v>18</v>
      </c>
      <c r="F84379" t="str">
        <f t="shared" si="2637"/>
        <v>четверг</v>
      </c>
    </row>
    <row r="84380" spans="1:6" x14ac:dyDescent="0.25">
      <c r="A84380">
        <v>58624</v>
      </c>
      <c r="B84380">
        <v>256030</v>
      </c>
      <c r="C84380" s="2">
        <v>44385.786595469253</v>
      </c>
      <c r="D84380">
        <v>300941</v>
      </c>
      <c r="E84380">
        <f t="shared" si="2636"/>
        <v>18</v>
      </c>
      <c r="F84380" t="str">
        <f t="shared" si="2637"/>
        <v>четверг</v>
      </c>
    </row>
    <row r="84381" spans="1:6" x14ac:dyDescent="0.25">
      <c r="A84381">
        <v>133689</v>
      </c>
      <c r="B84381">
        <v>256031</v>
      </c>
      <c r="C84381" s="2">
        <v>44385.786595469253</v>
      </c>
      <c r="D84381">
        <v>385215</v>
      </c>
      <c r="E84381">
        <f t="shared" si="2636"/>
        <v>18</v>
      </c>
      <c r="F84381" t="str">
        <f t="shared" si="2637"/>
        <v>четверг</v>
      </c>
    </row>
    <row r="84382" spans="1:6" x14ac:dyDescent="0.25">
      <c r="A84382">
        <v>6752</v>
      </c>
      <c r="B84382">
        <v>256034</v>
      </c>
      <c r="C84382" s="2">
        <v>44385.787000000004</v>
      </c>
      <c r="D84382">
        <v>191893</v>
      </c>
      <c r="E84382">
        <f t="shared" si="2636"/>
        <v>18</v>
      </c>
      <c r="F84382" t="str">
        <f t="shared" si="2637"/>
        <v>четверг</v>
      </c>
    </row>
    <row r="84383" spans="1:6" x14ac:dyDescent="0.25">
      <c r="A84383">
        <v>85516</v>
      </c>
      <c r="B84383">
        <v>256038</v>
      </c>
      <c r="C84383" s="2">
        <v>44385.787000000004</v>
      </c>
      <c r="D84383">
        <v>297509</v>
      </c>
      <c r="E84383">
        <f t="shared" si="2636"/>
        <v>18</v>
      </c>
      <c r="F84383" t="str">
        <f t="shared" si="2637"/>
        <v>четверг</v>
      </c>
    </row>
    <row r="84384" spans="1:6" x14ac:dyDescent="0.25">
      <c r="A84384">
        <v>157024</v>
      </c>
      <c r="B84384">
        <v>256040</v>
      </c>
      <c r="C84384" s="2">
        <v>44385.787000000004</v>
      </c>
      <c r="D84384">
        <v>420981</v>
      </c>
      <c r="E84384">
        <f t="shared" si="2636"/>
        <v>18</v>
      </c>
      <c r="F84384" t="str">
        <f t="shared" si="2637"/>
        <v>четверг</v>
      </c>
    </row>
    <row r="84385" spans="1:6" x14ac:dyDescent="0.25">
      <c r="A84385">
        <v>337545</v>
      </c>
      <c r="B84385">
        <v>256042</v>
      </c>
      <c r="C84385" s="2">
        <v>44385.78740453074</v>
      </c>
      <c r="D84385">
        <v>230507</v>
      </c>
      <c r="E84385">
        <f t="shared" si="2636"/>
        <v>18</v>
      </c>
      <c r="F84385" t="str">
        <f t="shared" si="2637"/>
        <v>четверг</v>
      </c>
    </row>
    <row r="84386" spans="1:6" x14ac:dyDescent="0.25">
      <c r="A84386">
        <v>49008</v>
      </c>
      <c r="B84386">
        <v>256044</v>
      </c>
      <c r="C84386" s="2">
        <v>44385.787404530747</v>
      </c>
      <c r="D84386">
        <v>112334</v>
      </c>
      <c r="E84386">
        <f t="shared" si="2636"/>
        <v>18</v>
      </c>
      <c r="F84386" t="str">
        <f t="shared" si="2637"/>
        <v>четверг</v>
      </c>
    </row>
    <row r="84387" spans="1:6" x14ac:dyDescent="0.25">
      <c r="A84387">
        <v>28081</v>
      </c>
      <c r="B84387">
        <v>256047</v>
      </c>
      <c r="C84387" s="2">
        <v>44385.788213592234</v>
      </c>
      <c r="D84387">
        <v>75550</v>
      </c>
      <c r="E84387">
        <f t="shared" si="2636"/>
        <v>18</v>
      </c>
      <c r="F84387" t="str">
        <f t="shared" si="2637"/>
        <v>четверг</v>
      </c>
    </row>
    <row r="84388" spans="1:6" x14ac:dyDescent="0.25">
      <c r="A84388">
        <v>120955</v>
      </c>
      <c r="B84388">
        <v>256052</v>
      </c>
      <c r="C84388" s="2">
        <v>44385.788213592234</v>
      </c>
      <c r="D84388">
        <v>96200</v>
      </c>
      <c r="E84388">
        <f t="shared" si="2636"/>
        <v>18</v>
      </c>
      <c r="F84388" t="str">
        <f t="shared" si="2637"/>
        <v>четверг</v>
      </c>
    </row>
    <row r="84389" spans="1:6" x14ac:dyDescent="0.25">
      <c r="A84389">
        <v>109161</v>
      </c>
      <c r="B84389">
        <v>256055</v>
      </c>
      <c r="C84389" s="2">
        <v>44385.788618122977</v>
      </c>
      <c r="D84389">
        <v>116201</v>
      </c>
      <c r="E84389">
        <f t="shared" si="2636"/>
        <v>18</v>
      </c>
      <c r="F84389" t="str">
        <f t="shared" si="2637"/>
        <v>четверг</v>
      </c>
    </row>
    <row r="84390" spans="1:6" x14ac:dyDescent="0.25">
      <c r="A84390">
        <v>158224</v>
      </c>
      <c r="B84390">
        <v>256058</v>
      </c>
      <c r="C84390" s="2">
        <v>44385.788618122977</v>
      </c>
      <c r="D84390">
        <v>145779</v>
      </c>
      <c r="E84390">
        <f t="shared" si="2636"/>
        <v>18</v>
      </c>
      <c r="F84390" t="str">
        <f t="shared" si="2637"/>
        <v>четверг</v>
      </c>
    </row>
    <row r="84391" spans="1:6" x14ac:dyDescent="0.25">
      <c r="A84391">
        <v>343691</v>
      </c>
      <c r="B84391">
        <v>256060</v>
      </c>
      <c r="C84391" s="2">
        <v>44385.78902265372</v>
      </c>
      <c r="D84391">
        <v>467145</v>
      </c>
      <c r="E84391">
        <f t="shared" si="2636"/>
        <v>18</v>
      </c>
      <c r="F84391" t="str">
        <f t="shared" si="2637"/>
        <v>четверг</v>
      </c>
    </row>
    <row r="84392" spans="1:6" x14ac:dyDescent="0.25">
      <c r="A84392">
        <v>151473</v>
      </c>
      <c r="B84392">
        <v>256065</v>
      </c>
      <c r="C84392" s="2">
        <v>44385.789427184463</v>
      </c>
      <c r="D84392">
        <v>153977</v>
      </c>
      <c r="E84392">
        <f t="shared" si="2636"/>
        <v>18</v>
      </c>
      <c r="F84392" t="str">
        <f t="shared" si="2637"/>
        <v>четверг</v>
      </c>
    </row>
    <row r="84393" spans="1:6" x14ac:dyDescent="0.25">
      <c r="A84393">
        <v>272707</v>
      </c>
      <c r="B84393">
        <v>256067</v>
      </c>
      <c r="C84393" s="2">
        <v>44385.789666666664</v>
      </c>
      <c r="D84393">
        <v>88863</v>
      </c>
      <c r="E84393">
        <f t="shared" si="2636"/>
        <v>18</v>
      </c>
      <c r="F84393" t="str">
        <f t="shared" si="2637"/>
        <v>четверг</v>
      </c>
    </row>
    <row r="84394" spans="1:6" x14ac:dyDescent="0.25">
      <c r="A84394">
        <v>280362</v>
      </c>
      <c r="B84394">
        <v>256072</v>
      </c>
      <c r="C84394" s="2">
        <v>44385.789831715214</v>
      </c>
      <c r="D84394">
        <v>182191</v>
      </c>
      <c r="E84394">
        <f t="shared" si="2636"/>
        <v>18</v>
      </c>
      <c r="F84394" t="str">
        <f t="shared" si="2637"/>
        <v>четверг</v>
      </c>
    </row>
    <row r="84395" spans="1:6" x14ac:dyDescent="0.25">
      <c r="A84395">
        <v>295246</v>
      </c>
      <c r="B84395">
        <v>256073</v>
      </c>
      <c r="C84395" s="2">
        <v>44385.792258899673</v>
      </c>
      <c r="D84395">
        <v>428362</v>
      </c>
      <c r="E84395">
        <f t="shared" si="2636"/>
        <v>19</v>
      </c>
      <c r="F84395" t="str">
        <f t="shared" si="2637"/>
        <v>четверг</v>
      </c>
    </row>
    <row r="84396" spans="1:6" x14ac:dyDescent="0.25">
      <c r="A84396">
        <v>106577</v>
      </c>
      <c r="B84396">
        <v>256075</v>
      </c>
      <c r="C84396" s="2">
        <v>44385.792663430424</v>
      </c>
      <c r="D84396">
        <v>273920</v>
      </c>
      <c r="E84396">
        <f t="shared" si="2636"/>
        <v>19</v>
      </c>
      <c r="F84396" t="str">
        <f t="shared" si="2637"/>
        <v>четверг</v>
      </c>
    </row>
    <row r="84397" spans="1:6" x14ac:dyDescent="0.25">
      <c r="A84397">
        <v>271260</v>
      </c>
      <c r="B84397">
        <v>256077</v>
      </c>
      <c r="C84397" s="2">
        <v>44385.792663430424</v>
      </c>
      <c r="D84397">
        <v>43842</v>
      </c>
      <c r="E84397">
        <f t="shared" si="2636"/>
        <v>19</v>
      </c>
      <c r="F84397" t="str">
        <f t="shared" si="2637"/>
        <v>четверг</v>
      </c>
    </row>
    <row r="84398" spans="1:6" x14ac:dyDescent="0.25">
      <c r="A84398">
        <v>173123</v>
      </c>
      <c r="B84398">
        <v>256082</v>
      </c>
      <c r="C84398" s="2">
        <v>44385.793472491911</v>
      </c>
      <c r="D84398">
        <v>250679</v>
      </c>
      <c r="E84398">
        <f t="shared" si="2636"/>
        <v>19</v>
      </c>
      <c r="F84398" t="str">
        <f t="shared" si="2637"/>
        <v>четверг</v>
      </c>
    </row>
    <row r="84399" spans="1:6" x14ac:dyDescent="0.25">
      <c r="A84399">
        <v>337573</v>
      </c>
      <c r="B84399">
        <v>256084</v>
      </c>
      <c r="C84399" s="2">
        <v>44385.793877022654</v>
      </c>
      <c r="D84399">
        <v>318314</v>
      </c>
      <c r="E84399">
        <f t="shared" si="2636"/>
        <v>19</v>
      </c>
      <c r="F84399" t="str">
        <f t="shared" si="2637"/>
        <v>четверг</v>
      </c>
    </row>
    <row r="84400" spans="1:6" x14ac:dyDescent="0.25">
      <c r="A84400">
        <v>18685</v>
      </c>
      <c r="B84400">
        <v>256085</v>
      </c>
      <c r="C84400" s="2">
        <v>44385.794000000002</v>
      </c>
      <c r="D84400">
        <v>470762</v>
      </c>
      <c r="E84400">
        <f t="shared" si="2636"/>
        <v>19</v>
      </c>
      <c r="F84400" t="str">
        <f t="shared" si="2637"/>
        <v>четверг</v>
      </c>
    </row>
    <row r="84401" spans="1:6" x14ac:dyDescent="0.25">
      <c r="A84401">
        <v>316472</v>
      </c>
      <c r="B84401">
        <v>256088</v>
      </c>
      <c r="C84401" s="2">
        <v>44385.794281553397</v>
      </c>
      <c r="D84401">
        <v>304128</v>
      </c>
      <c r="E84401">
        <f t="shared" si="2636"/>
        <v>19</v>
      </c>
      <c r="F84401" t="str">
        <f t="shared" si="2637"/>
        <v>четверг</v>
      </c>
    </row>
    <row r="84402" spans="1:6" x14ac:dyDescent="0.25">
      <c r="A84402">
        <v>23497</v>
      </c>
      <c r="B84402">
        <v>256092</v>
      </c>
      <c r="C84402" s="2">
        <v>44385.79468608414</v>
      </c>
      <c r="D84402">
        <v>297015</v>
      </c>
      <c r="E84402">
        <f t="shared" si="2636"/>
        <v>19</v>
      </c>
      <c r="F84402" t="str">
        <f t="shared" si="2637"/>
        <v>четверг</v>
      </c>
    </row>
    <row r="84403" spans="1:6" x14ac:dyDescent="0.25">
      <c r="A84403">
        <v>166582</v>
      </c>
      <c r="B84403">
        <v>256096</v>
      </c>
      <c r="C84403" s="2">
        <v>44385.79468608414</v>
      </c>
      <c r="D84403">
        <v>241927</v>
      </c>
      <c r="E84403">
        <f t="shared" si="2636"/>
        <v>19</v>
      </c>
      <c r="F84403" t="str">
        <f t="shared" si="2637"/>
        <v>четверг</v>
      </c>
    </row>
    <row r="84404" spans="1:6" x14ac:dyDescent="0.25">
      <c r="A84404">
        <v>42711</v>
      </c>
      <c r="B84404">
        <v>256098</v>
      </c>
      <c r="C84404" s="2">
        <v>44385.795090614891</v>
      </c>
      <c r="D84404">
        <v>242428</v>
      </c>
      <c r="E84404">
        <f t="shared" si="2636"/>
        <v>19</v>
      </c>
      <c r="F84404" t="str">
        <f t="shared" si="2637"/>
        <v>четверг</v>
      </c>
    </row>
    <row r="84405" spans="1:6" x14ac:dyDescent="0.25">
      <c r="A84405">
        <v>226620</v>
      </c>
      <c r="B84405">
        <v>256103</v>
      </c>
      <c r="C84405" s="2">
        <v>44385.795090614891</v>
      </c>
      <c r="D84405">
        <v>411922</v>
      </c>
      <c r="E84405">
        <f t="shared" si="2636"/>
        <v>19</v>
      </c>
      <c r="F84405" t="str">
        <f t="shared" si="2637"/>
        <v>четверг</v>
      </c>
    </row>
    <row r="84406" spans="1:6" x14ac:dyDescent="0.25">
      <c r="A84406">
        <v>54110</v>
      </c>
      <c r="B84406">
        <v>256106</v>
      </c>
      <c r="C84406" s="2">
        <v>44385.795495145627</v>
      </c>
      <c r="D84406">
        <v>325630</v>
      </c>
      <c r="E84406">
        <f t="shared" si="2636"/>
        <v>19</v>
      </c>
      <c r="F84406" t="str">
        <f t="shared" si="2637"/>
        <v>четверг</v>
      </c>
    </row>
    <row r="84407" spans="1:6" x14ac:dyDescent="0.25">
      <c r="A84407">
        <v>118392</v>
      </c>
      <c r="B84407">
        <v>256111</v>
      </c>
      <c r="C84407" s="2">
        <v>44385.795495145627</v>
      </c>
      <c r="D84407">
        <v>250679</v>
      </c>
      <c r="E84407">
        <f t="shared" si="2636"/>
        <v>19</v>
      </c>
      <c r="F84407" t="str">
        <f t="shared" si="2637"/>
        <v>четверг</v>
      </c>
    </row>
    <row r="84408" spans="1:6" x14ac:dyDescent="0.25">
      <c r="A84408">
        <v>254119</v>
      </c>
      <c r="B84408">
        <v>256114</v>
      </c>
      <c r="C84408" s="2">
        <v>44385.795899676377</v>
      </c>
      <c r="D84408">
        <v>204735</v>
      </c>
      <c r="E84408">
        <f t="shared" si="2636"/>
        <v>19</v>
      </c>
      <c r="F84408" t="str">
        <f t="shared" si="2637"/>
        <v>четверг</v>
      </c>
    </row>
    <row r="84409" spans="1:6" x14ac:dyDescent="0.25">
      <c r="A84409">
        <v>16550</v>
      </c>
      <c r="B84409">
        <v>256118</v>
      </c>
      <c r="C84409" s="2">
        <v>44385.796304207121</v>
      </c>
      <c r="D84409">
        <v>411922</v>
      </c>
      <c r="E84409">
        <f t="shared" si="2636"/>
        <v>19</v>
      </c>
      <c r="F84409" t="str">
        <f t="shared" si="2637"/>
        <v>четверг</v>
      </c>
    </row>
    <row r="84410" spans="1:6" x14ac:dyDescent="0.25">
      <c r="A84410">
        <v>176361</v>
      </c>
      <c r="B84410">
        <v>256122</v>
      </c>
      <c r="C84410" s="2">
        <v>44385.797113268607</v>
      </c>
      <c r="D84410">
        <v>78410</v>
      </c>
      <c r="E84410">
        <f t="shared" si="2636"/>
        <v>19</v>
      </c>
      <c r="F84410" t="str">
        <f t="shared" si="2637"/>
        <v>четверг</v>
      </c>
    </row>
    <row r="84411" spans="1:6" x14ac:dyDescent="0.25">
      <c r="A84411">
        <v>311982</v>
      </c>
      <c r="B84411">
        <v>256123</v>
      </c>
      <c r="C84411" s="2">
        <v>44385.797333333336</v>
      </c>
      <c r="D84411">
        <v>256570</v>
      </c>
      <c r="E84411">
        <f t="shared" si="2636"/>
        <v>19</v>
      </c>
      <c r="F84411" t="str">
        <f t="shared" si="2637"/>
        <v>четверг</v>
      </c>
    </row>
    <row r="84412" spans="1:6" x14ac:dyDescent="0.25">
      <c r="A84412">
        <v>253787</v>
      </c>
      <c r="B84412">
        <v>256127</v>
      </c>
      <c r="C84412" s="2">
        <v>44385.79751779935</v>
      </c>
      <c r="D84412">
        <v>191893</v>
      </c>
      <c r="E84412">
        <f t="shared" si="2636"/>
        <v>19</v>
      </c>
      <c r="F84412" t="str">
        <f t="shared" si="2637"/>
        <v>четверг</v>
      </c>
    </row>
    <row r="84413" spans="1:6" x14ac:dyDescent="0.25">
      <c r="A84413">
        <v>179959</v>
      </c>
      <c r="B84413">
        <v>256130</v>
      </c>
      <c r="C84413" s="2">
        <v>44385.798326860837</v>
      </c>
      <c r="D84413">
        <v>313862</v>
      </c>
      <c r="E84413">
        <f t="shared" si="2636"/>
        <v>19</v>
      </c>
      <c r="F84413" t="str">
        <f t="shared" si="2637"/>
        <v>четверг</v>
      </c>
    </row>
    <row r="84414" spans="1:6" x14ac:dyDescent="0.25">
      <c r="A84414">
        <v>117139</v>
      </c>
      <c r="B84414">
        <v>256134</v>
      </c>
      <c r="C84414" s="2">
        <v>44385.798326860844</v>
      </c>
      <c r="D84414">
        <v>320264</v>
      </c>
      <c r="E84414">
        <f t="shared" si="2636"/>
        <v>19</v>
      </c>
      <c r="F84414" t="str">
        <f t="shared" si="2637"/>
        <v>четверг</v>
      </c>
    </row>
    <row r="84415" spans="1:6" x14ac:dyDescent="0.25">
      <c r="A84415">
        <v>56403</v>
      </c>
      <c r="B84415">
        <v>256137</v>
      </c>
      <c r="C84415" s="2">
        <v>44385.79873139158</v>
      </c>
      <c r="D84415">
        <v>250679</v>
      </c>
      <c r="E84415">
        <f t="shared" si="2636"/>
        <v>19</v>
      </c>
      <c r="F84415" t="str">
        <f t="shared" si="2637"/>
        <v>четверг</v>
      </c>
    </row>
    <row r="84416" spans="1:6" x14ac:dyDescent="0.25">
      <c r="A84416">
        <v>283717</v>
      </c>
      <c r="B84416">
        <v>256138</v>
      </c>
      <c r="C84416" s="2">
        <v>44385.79873139158</v>
      </c>
      <c r="D84416">
        <v>3876</v>
      </c>
      <c r="E84416">
        <f t="shared" si="2636"/>
        <v>19</v>
      </c>
      <c r="F84416" t="str">
        <f t="shared" si="2637"/>
        <v>четверг</v>
      </c>
    </row>
    <row r="84417" spans="1:6" x14ac:dyDescent="0.25">
      <c r="A84417">
        <v>165253</v>
      </c>
      <c r="B84417">
        <v>256143</v>
      </c>
      <c r="C84417" s="2">
        <v>44385.799135922331</v>
      </c>
      <c r="D84417">
        <v>4722</v>
      </c>
      <c r="E84417">
        <f t="shared" si="2636"/>
        <v>19</v>
      </c>
      <c r="F84417" t="str">
        <f t="shared" si="2637"/>
        <v>четверг</v>
      </c>
    </row>
    <row r="84418" spans="1:6" x14ac:dyDescent="0.25">
      <c r="A84418">
        <v>252467</v>
      </c>
      <c r="B84418">
        <v>256145</v>
      </c>
      <c r="C84418" s="2">
        <v>44385.799944983824</v>
      </c>
      <c r="D84418">
        <v>472712</v>
      </c>
      <c r="E84418">
        <f t="shared" si="2636"/>
        <v>19</v>
      </c>
      <c r="F84418" t="str">
        <f t="shared" si="2637"/>
        <v>четверг</v>
      </c>
    </row>
    <row r="84419" spans="1:6" x14ac:dyDescent="0.25">
      <c r="A84419">
        <v>235696</v>
      </c>
      <c r="B84419">
        <v>256149</v>
      </c>
      <c r="C84419" s="2">
        <v>44385.801563106797</v>
      </c>
      <c r="D84419">
        <v>347008</v>
      </c>
      <c r="E84419">
        <f t="shared" ref="E84419:E84482" si="2638">HOUR(C84419)</f>
        <v>19</v>
      </c>
      <c r="F84419" t="str">
        <f t="shared" ref="F84419:F84482" si="2639">TEXT(C84419,"дддд")</f>
        <v>четверг</v>
      </c>
    </row>
    <row r="84420" spans="1:6" x14ac:dyDescent="0.25">
      <c r="A84420">
        <v>186856</v>
      </c>
      <c r="B84420">
        <v>256151</v>
      </c>
      <c r="C84420" s="2">
        <v>44385.801967637541</v>
      </c>
      <c r="D84420">
        <v>110495</v>
      </c>
      <c r="E84420">
        <f t="shared" si="2638"/>
        <v>19</v>
      </c>
      <c r="F84420" t="str">
        <f t="shared" si="2639"/>
        <v>четверг</v>
      </c>
    </row>
    <row r="84421" spans="1:6" x14ac:dyDescent="0.25">
      <c r="A84421">
        <v>220915</v>
      </c>
      <c r="B84421">
        <v>256153</v>
      </c>
      <c r="C84421" s="2">
        <v>44385.803181229778</v>
      </c>
      <c r="D84421">
        <v>343491</v>
      </c>
      <c r="E84421">
        <f t="shared" si="2638"/>
        <v>19</v>
      </c>
      <c r="F84421" t="str">
        <f t="shared" si="2639"/>
        <v>четверг</v>
      </c>
    </row>
    <row r="84422" spans="1:6" x14ac:dyDescent="0.25">
      <c r="A84422">
        <v>340558</v>
      </c>
      <c r="B84422">
        <v>256157</v>
      </c>
      <c r="C84422" s="2">
        <v>44385.803990291264</v>
      </c>
      <c r="D84422">
        <v>178230</v>
      </c>
      <c r="E84422">
        <f t="shared" si="2638"/>
        <v>19</v>
      </c>
      <c r="F84422" t="str">
        <f t="shared" si="2639"/>
        <v>четверг</v>
      </c>
    </row>
    <row r="84423" spans="1:6" x14ac:dyDescent="0.25">
      <c r="A84423">
        <v>140925</v>
      </c>
      <c r="B84423">
        <v>256161</v>
      </c>
      <c r="C84423" s="2">
        <v>44385.804394822007</v>
      </c>
      <c r="D84423">
        <v>5151</v>
      </c>
      <c r="E84423">
        <f t="shared" si="2638"/>
        <v>19</v>
      </c>
      <c r="F84423" t="str">
        <f t="shared" si="2639"/>
        <v>четверг</v>
      </c>
    </row>
    <row r="84424" spans="1:6" x14ac:dyDescent="0.25">
      <c r="A84424">
        <v>37094</v>
      </c>
      <c r="B84424">
        <v>256166</v>
      </c>
      <c r="C84424" s="2">
        <v>44385.804799352751</v>
      </c>
      <c r="D84424">
        <v>37644</v>
      </c>
      <c r="E84424">
        <f t="shared" si="2638"/>
        <v>19</v>
      </c>
      <c r="F84424" t="str">
        <f t="shared" si="2639"/>
        <v>четверг</v>
      </c>
    </row>
    <row r="84425" spans="1:6" x14ac:dyDescent="0.25">
      <c r="A84425">
        <v>172204</v>
      </c>
      <c r="B84425">
        <v>256168</v>
      </c>
      <c r="C84425" s="2">
        <v>44385.805203883494</v>
      </c>
      <c r="D84425">
        <v>105200</v>
      </c>
      <c r="E84425">
        <f t="shared" si="2638"/>
        <v>19</v>
      </c>
      <c r="F84425" t="str">
        <f t="shared" si="2639"/>
        <v>четверг</v>
      </c>
    </row>
    <row r="84426" spans="1:6" x14ac:dyDescent="0.25">
      <c r="A84426">
        <v>90458</v>
      </c>
      <c r="B84426">
        <v>256169</v>
      </c>
      <c r="C84426" s="2">
        <v>44385.806417475731</v>
      </c>
      <c r="D84426">
        <v>301549</v>
      </c>
      <c r="E84426">
        <f t="shared" si="2638"/>
        <v>19</v>
      </c>
      <c r="F84426" t="str">
        <f t="shared" si="2639"/>
        <v>четверг</v>
      </c>
    </row>
    <row r="84427" spans="1:6" x14ac:dyDescent="0.25">
      <c r="A84427">
        <v>320979</v>
      </c>
      <c r="B84427">
        <v>256174</v>
      </c>
      <c r="C84427" s="2">
        <v>44385.807631067961</v>
      </c>
      <c r="D84427">
        <v>302907</v>
      </c>
      <c r="E84427">
        <f t="shared" si="2638"/>
        <v>19</v>
      </c>
      <c r="F84427" t="str">
        <f t="shared" si="2639"/>
        <v>четверг</v>
      </c>
    </row>
    <row r="84428" spans="1:6" x14ac:dyDescent="0.25">
      <c r="A84428">
        <v>85265</v>
      </c>
      <c r="B84428">
        <v>256175</v>
      </c>
      <c r="C84428" s="2">
        <v>44385.808035598704</v>
      </c>
      <c r="D84428">
        <v>250679</v>
      </c>
      <c r="E84428">
        <f t="shared" si="2638"/>
        <v>19</v>
      </c>
      <c r="F84428" t="str">
        <f t="shared" si="2639"/>
        <v>четверг</v>
      </c>
    </row>
    <row r="84429" spans="1:6" x14ac:dyDescent="0.25">
      <c r="A84429">
        <v>269484</v>
      </c>
      <c r="B84429">
        <v>256176</v>
      </c>
      <c r="C84429" s="2">
        <v>44385.808035598711</v>
      </c>
      <c r="D84429">
        <v>225555</v>
      </c>
      <c r="E84429">
        <f t="shared" si="2638"/>
        <v>19</v>
      </c>
      <c r="F84429" t="str">
        <f t="shared" si="2639"/>
        <v>четверг</v>
      </c>
    </row>
    <row r="84430" spans="1:6" x14ac:dyDescent="0.25">
      <c r="A84430">
        <v>325381</v>
      </c>
      <c r="B84430">
        <v>256177</v>
      </c>
      <c r="C84430" s="2">
        <v>44385.808035598711</v>
      </c>
      <c r="D84430">
        <v>460307</v>
      </c>
      <c r="E84430">
        <f t="shared" si="2638"/>
        <v>19</v>
      </c>
      <c r="F84430" t="str">
        <f t="shared" si="2639"/>
        <v>четверг</v>
      </c>
    </row>
    <row r="84431" spans="1:6" x14ac:dyDescent="0.25">
      <c r="A84431">
        <v>165260</v>
      </c>
      <c r="B84431">
        <v>256178</v>
      </c>
      <c r="C84431" s="2">
        <v>44385.808440129447</v>
      </c>
      <c r="D84431">
        <v>182841</v>
      </c>
      <c r="E84431">
        <f t="shared" si="2638"/>
        <v>19</v>
      </c>
      <c r="F84431" t="str">
        <f t="shared" si="2639"/>
        <v>четверг</v>
      </c>
    </row>
    <row r="84432" spans="1:6" x14ac:dyDescent="0.25">
      <c r="A84432">
        <v>232022</v>
      </c>
      <c r="B84432">
        <v>256179</v>
      </c>
      <c r="C84432" s="2">
        <v>44385.810058252428</v>
      </c>
      <c r="D84432">
        <v>313862</v>
      </c>
      <c r="E84432">
        <f t="shared" si="2638"/>
        <v>19</v>
      </c>
      <c r="F84432" t="str">
        <f t="shared" si="2639"/>
        <v>четверг</v>
      </c>
    </row>
    <row r="84433" spans="1:6" x14ac:dyDescent="0.25">
      <c r="A84433">
        <v>4834</v>
      </c>
      <c r="B84433">
        <v>256181</v>
      </c>
      <c r="C84433" s="2">
        <v>44385.810867313914</v>
      </c>
      <c r="D84433">
        <v>158978</v>
      </c>
      <c r="E84433">
        <f t="shared" si="2638"/>
        <v>19</v>
      </c>
      <c r="F84433" t="str">
        <f t="shared" si="2639"/>
        <v>четверг</v>
      </c>
    </row>
    <row r="84434" spans="1:6" x14ac:dyDescent="0.25">
      <c r="A84434">
        <v>55283</v>
      </c>
      <c r="B84434">
        <v>256182</v>
      </c>
      <c r="C84434" s="2">
        <v>44385.810867313914</v>
      </c>
      <c r="D84434">
        <v>351192</v>
      </c>
      <c r="E84434">
        <f t="shared" si="2638"/>
        <v>19</v>
      </c>
      <c r="F84434" t="str">
        <f t="shared" si="2639"/>
        <v>четверг</v>
      </c>
    </row>
    <row r="84435" spans="1:6" x14ac:dyDescent="0.25">
      <c r="A84435">
        <v>184103</v>
      </c>
      <c r="B84435">
        <v>256186</v>
      </c>
      <c r="C84435" s="2">
        <v>44385.810867313914</v>
      </c>
      <c r="D84435">
        <v>250679</v>
      </c>
      <c r="E84435">
        <f t="shared" si="2638"/>
        <v>19</v>
      </c>
      <c r="F84435" t="str">
        <f t="shared" si="2639"/>
        <v>четверг</v>
      </c>
    </row>
    <row r="84436" spans="1:6" x14ac:dyDescent="0.25">
      <c r="A84436">
        <v>34520</v>
      </c>
      <c r="B84436">
        <v>256189</v>
      </c>
      <c r="C84436" s="2">
        <v>44385.810867313921</v>
      </c>
      <c r="D84436">
        <v>321883</v>
      </c>
      <c r="E84436">
        <f t="shared" si="2638"/>
        <v>19</v>
      </c>
      <c r="F84436" t="str">
        <f t="shared" si="2639"/>
        <v>четверг</v>
      </c>
    </row>
    <row r="84437" spans="1:6" x14ac:dyDescent="0.25">
      <c r="A84437">
        <v>59155</v>
      </c>
      <c r="B84437">
        <v>256190</v>
      </c>
      <c r="C84437" s="2">
        <v>44385.811271844665</v>
      </c>
      <c r="D84437">
        <v>191893</v>
      </c>
      <c r="E84437">
        <f t="shared" si="2638"/>
        <v>19</v>
      </c>
      <c r="F84437" t="str">
        <f t="shared" si="2639"/>
        <v>четверг</v>
      </c>
    </row>
    <row r="84438" spans="1:6" x14ac:dyDescent="0.25">
      <c r="A84438">
        <v>290373</v>
      </c>
      <c r="B84438">
        <v>256192</v>
      </c>
      <c r="C84438" s="2">
        <v>44385.811676375401</v>
      </c>
      <c r="D84438">
        <v>1352</v>
      </c>
      <c r="E84438">
        <f t="shared" si="2638"/>
        <v>19</v>
      </c>
      <c r="F84438" t="str">
        <f t="shared" si="2639"/>
        <v>четверг</v>
      </c>
    </row>
    <row r="84439" spans="1:6" x14ac:dyDescent="0.25">
      <c r="A84439">
        <v>243915</v>
      </c>
      <c r="B84439">
        <v>256196</v>
      </c>
      <c r="C84439" s="2">
        <v>44385.812485436894</v>
      </c>
      <c r="D84439">
        <v>316155</v>
      </c>
      <c r="E84439">
        <f t="shared" si="2638"/>
        <v>19</v>
      </c>
      <c r="F84439" t="str">
        <f t="shared" si="2639"/>
        <v>четверг</v>
      </c>
    </row>
    <row r="84440" spans="1:6" x14ac:dyDescent="0.25">
      <c r="A84440">
        <v>144086</v>
      </c>
      <c r="B84440">
        <v>256201</v>
      </c>
      <c r="C84440" s="2">
        <v>44385.813666666661</v>
      </c>
      <c r="D84440">
        <v>193398</v>
      </c>
      <c r="E84440">
        <f t="shared" si="2638"/>
        <v>19</v>
      </c>
      <c r="F84440" t="str">
        <f t="shared" si="2639"/>
        <v>четверг</v>
      </c>
    </row>
    <row r="84441" spans="1:6" x14ac:dyDescent="0.25">
      <c r="A84441">
        <v>38912</v>
      </c>
      <c r="B84441">
        <v>256205</v>
      </c>
      <c r="C84441" s="2">
        <v>44385.814103559867</v>
      </c>
      <c r="D84441">
        <v>266896</v>
      </c>
      <c r="E84441">
        <f t="shared" si="2638"/>
        <v>19</v>
      </c>
      <c r="F84441" t="str">
        <f t="shared" si="2639"/>
        <v>четверг</v>
      </c>
    </row>
    <row r="84442" spans="1:6" x14ac:dyDescent="0.25">
      <c r="A84442">
        <v>82619</v>
      </c>
      <c r="B84442">
        <v>256210</v>
      </c>
      <c r="C84442" s="2">
        <v>44385.814103559867</v>
      </c>
      <c r="D84442">
        <v>209122</v>
      </c>
      <c r="E84442">
        <f t="shared" si="2638"/>
        <v>19</v>
      </c>
      <c r="F84442" t="str">
        <f t="shared" si="2639"/>
        <v>четверг</v>
      </c>
    </row>
    <row r="84443" spans="1:6" x14ac:dyDescent="0.25">
      <c r="A84443">
        <v>118825</v>
      </c>
      <c r="B84443">
        <v>256214</v>
      </c>
      <c r="C84443" s="2">
        <v>44385.814103559867</v>
      </c>
      <c r="D84443">
        <v>363811</v>
      </c>
      <c r="E84443">
        <f t="shared" si="2638"/>
        <v>19</v>
      </c>
      <c r="F84443" t="str">
        <f t="shared" si="2639"/>
        <v>четверг</v>
      </c>
    </row>
    <row r="84444" spans="1:6" x14ac:dyDescent="0.25">
      <c r="A84444">
        <v>257002</v>
      </c>
      <c r="B84444">
        <v>256215</v>
      </c>
      <c r="C84444" s="2">
        <v>44385.814508090618</v>
      </c>
      <c r="D84444">
        <v>230507</v>
      </c>
      <c r="E84444">
        <f t="shared" si="2638"/>
        <v>19</v>
      </c>
      <c r="F84444" t="str">
        <f t="shared" si="2639"/>
        <v>четверг</v>
      </c>
    </row>
    <row r="84445" spans="1:6" x14ac:dyDescent="0.25">
      <c r="A84445">
        <v>86992</v>
      </c>
      <c r="B84445">
        <v>256216</v>
      </c>
      <c r="C84445" s="2">
        <v>44385.814912621354</v>
      </c>
      <c r="D84445">
        <v>420929</v>
      </c>
      <c r="E84445">
        <f t="shared" si="2638"/>
        <v>19</v>
      </c>
      <c r="F84445" t="str">
        <f t="shared" si="2639"/>
        <v>четверг</v>
      </c>
    </row>
    <row r="84446" spans="1:6" x14ac:dyDescent="0.25">
      <c r="A84446">
        <v>184288</v>
      </c>
      <c r="B84446">
        <v>256218</v>
      </c>
      <c r="C84446" s="2">
        <v>44385.815317152104</v>
      </c>
      <c r="D84446">
        <v>103560</v>
      </c>
      <c r="E84446">
        <f t="shared" si="2638"/>
        <v>19</v>
      </c>
      <c r="F84446" t="str">
        <f t="shared" si="2639"/>
        <v>четверг</v>
      </c>
    </row>
    <row r="84447" spans="1:6" x14ac:dyDescent="0.25">
      <c r="A84447">
        <v>340436</v>
      </c>
      <c r="B84447">
        <v>256219</v>
      </c>
      <c r="C84447" s="2">
        <v>44385.815721682848</v>
      </c>
      <c r="D84447">
        <v>122982</v>
      </c>
      <c r="E84447">
        <f t="shared" si="2638"/>
        <v>19</v>
      </c>
      <c r="F84447" t="str">
        <f t="shared" si="2639"/>
        <v>четверг</v>
      </c>
    </row>
    <row r="84448" spans="1:6" x14ac:dyDescent="0.25">
      <c r="A84448">
        <v>141961</v>
      </c>
      <c r="B84448">
        <v>256220</v>
      </c>
      <c r="C84448" s="2">
        <v>44385.816530744334</v>
      </c>
      <c r="D84448">
        <v>288529</v>
      </c>
      <c r="E84448">
        <f t="shared" si="2638"/>
        <v>19</v>
      </c>
      <c r="F84448" t="str">
        <f t="shared" si="2639"/>
        <v>четверг</v>
      </c>
    </row>
    <row r="84449" spans="1:6" x14ac:dyDescent="0.25">
      <c r="A84449">
        <v>337192</v>
      </c>
      <c r="B84449">
        <v>256222</v>
      </c>
      <c r="C84449" s="2">
        <v>44385.816530744334</v>
      </c>
      <c r="D84449">
        <v>472712</v>
      </c>
      <c r="E84449">
        <f t="shared" si="2638"/>
        <v>19</v>
      </c>
      <c r="F84449" t="str">
        <f t="shared" si="2639"/>
        <v>четверг</v>
      </c>
    </row>
    <row r="84450" spans="1:6" x14ac:dyDescent="0.25">
      <c r="A84450">
        <v>289245</v>
      </c>
      <c r="B84450">
        <v>256227</v>
      </c>
      <c r="C84450" s="2">
        <v>44385.816666666666</v>
      </c>
      <c r="D84450">
        <v>157871</v>
      </c>
      <c r="E84450">
        <f t="shared" si="2638"/>
        <v>19</v>
      </c>
      <c r="F84450" t="str">
        <f t="shared" si="2639"/>
        <v>четверг</v>
      </c>
    </row>
    <row r="84451" spans="1:6" x14ac:dyDescent="0.25">
      <c r="A84451">
        <v>98287</v>
      </c>
      <c r="B84451">
        <v>256231</v>
      </c>
      <c r="C84451" s="2">
        <v>44385.816935275077</v>
      </c>
      <c r="D84451">
        <v>40049</v>
      </c>
      <c r="E84451">
        <f t="shared" si="2638"/>
        <v>19</v>
      </c>
      <c r="F84451" t="str">
        <f t="shared" si="2639"/>
        <v>четверг</v>
      </c>
    </row>
    <row r="84452" spans="1:6" x14ac:dyDescent="0.25">
      <c r="A84452">
        <v>168728</v>
      </c>
      <c r="B84452">
        <v>256235</v>
      </c>
      <c r="C84452" s="2">
        <v>44385.817744336571</v>
      </c>
      <c r="D84452">
        <v>112334</v>
      </c>
      <c r="E84452">
        <f t="shared" si="2638"/>
        <v>19</v>
      </c>
      <c r="F84452" t="str">
        <f t="shared" si="2639"/>
        <v>четверг</v>
      </c>
    </row>
    <row r="84453" spans="1:6" x14ac:dyDescent="0.25">
      <c r="A84453">
        <v>200463</v>
      </c>
      <c r="B84453">
        <v>256240</v>
      </c>
      <c r="C84453" s="2">
        <v>44385.817744336571</v>
      </c>
      <c r="D84453">
        <v>411922</v>
      </c>
      <c r="E84453">
        <f t="shared" si="2638"/>
        <v>19</v>
      </c>
      <c r="F84453" t="str">
        <f t="shared" si="2639"/>
        <v>четверг</v>
      </c>
    </row>
    <row r="84454" spans="1:6" x14ac:dyDescent="0.25">
      <c r="A84454">
        <v>153921</v>
      </c>
      <c r="B84454">
        <v>256243</v>
      </c>
      <c r="C84454" s="2">
        <v>44385.819000000003</v>
      </c>
      <c r="D84454">
        <v>158978</v>
      </c>
      <c r="E84454">
        <f t="shared" si="2638"/>
        <v>19</v>
      </c>
      <c r="F84454" t="str">
        <f t="shared" si="2639"/>
        <v>четверг</v>
      </c>
    </row>
    <row r="84455" spans="1:6" x14ac:dyDescent="0.25">
      <c r="A84455">
        <v>236132</v>
      </c>
      <c r="B84455">
        <v>256248</v>
      </c>
      <c r="C84455" s="2">
        <v>44385.819766990287</v>
      </c>
      <c r="D84455">
        <v>411922</v>
      </c>
      <c r="E84455">
        <f t="shared" si="2638"/>
        <v>19</v>
      </c>
      <c r="F84455" t="str">
        <f t="shared" si="2639"/>
        <v>четверг</v>
      </c>
    </row>
    <row r="84456" spans="1:6" x14ac:dyDescent="0.25">
      <c r="A84456">
        <v>300042</v>
      </c>
      <c r="B84456">
        <v>256249</v>
      </c>
      <c r="C84456" s="2">
        <v>44385.819766990287</v>
      </c>
      <c r="D84456">
        <v>118549</v>
      </c>
      <c r="E84456">
        <f t="shared" si="2638"/>
        <v>19</v>
      </c>
      <c r="F84456" t="str">
        <f t="shared" si="2639"/>
        <v>четверг</v>
      </c>
    </row>
    <row r="84457" spans="1:6" x14ac:dyDescent="0.25">
      <c r="A84457">
        <v>87608</v>
      </c>
      <c r="B84457">
        <v>256251</v>
      </c>
      <c r="C84457" s="2">
        <v>44385.820576051781</v>
      </c>
      <c r="D84457">
        <v>118549</v>
      </c>
      <c r="E84457">
        <f t="shared" si="2638"/>
        <v>19</v>
      </c>
      <c r="F84457" t="str">
        <f t="shared" si="2639"/>
        <v>четверг</v>
      </c>
    </row>
    <row r="84458" spans="1:6" x14ac:dyDescent="0.25">
      <c r="A84458">
        <v>290135</v>
      </c>
      <c r="B84458">
        <v>256254</v>
      </c>
      <c r="C84458" s="2">
        <v>44385.821789644011</v>
      </c>
      <c r="D84458">
        <v>341844</v>
      </c>
      <c r="E84458">
        <f t="shared" si="2638"/>
        <v>19</v>
      </c>
      <c r="F84458" t="str">
        <f t="shared" si="2639"/>
        <v>четверг</v>
      </c>
    </row>
    <row r="84459" spans="1:6" x14ac:dyDescent="0.25">
      <c r="A84459">
        <v>270272</v>
      </c>
      <c r="B84459">
        <v>256259</v>
      </c>
      <c r="C84459" s="2">
        <v>44385.822598705505</v>
      </c>
      <c r="D84459">
        <v>191893</v>
      </c>
      <c r="E84459">
        <f t="shared" si="2638"/>
        <v>19</v>
      </c>
      <c r="F84459" t="str">
        <f t="shared" si="2639"/>
        <v>четверг</v>
      </c>
    </row>
    <row r="84460" spans="1:6" x14ac:dyDescent="0.25">
      <c r="A84460">
        <v>164338</v>
      </c>
      <c r="B84460">
        <v>256261</v>
      </c>
      <c r="C84460" s="2">
        <v>44385.824216828478</v>
      </c>
      <c r="D84460">
        <v>107303</v>
      </c>
      <c r="E84460">
        <f t="shared" si="2638"/>
        <v>19</v>
      </c>
      <c r="F84460" t="str">
        <f t="shared" si="2639"/>
        <v>четверг</v>
      </c>
    </row>
    <row r="84461" spans="1:6" x14ac:dyDescent="0.25">
      <c r="A84461">
        <v>210356</v>
      </c>
      <c r="B84461">
        <v>256266</v>
      </c>
      <c r="C84461" s="2">
        <v>44385.824216828478</v>
      </c>
      <c r="D84461">
        <v>90419</v>
      </c>
      <c r="E84461">
        <f t="shared" si="2638"/>
        <v>19</v>
      </c>
      <c r="F84461" t="str">
        <f t="shared" si="2639"/>
        <v>четверг</v>
      </c>
    </row>
    <row r="84462" spans="1:6" x14ac:dyDescent="0.25">
      <c r="A84462">
        <v>289139</v>
      </c>
      <c r="B84462">
        <v>256268</v>
      </c>
      <c r="C84462" s="2">
        <v>44385.825834951458</v>
      </c>
      <c r="D84462">
        <v>258219</v>
      </c>
      <c r="E84462">
        <f t="shared" si="2638"/>
        <v>19</v>
      </c>
      <c r="F84462" t="str">
        <f t="shared" si="2639"/>
        <v>четверг</v>
      </c>
    </row>
    <row r="84463" spans="1:6" x14ac:dyDescent="0.25">
      <c r="A84463">
        <v>150444</v>
      </c>
      <c r="B84463">
        <v>256270</v>
      </c>
      <c r="C84463" s="2">
        <v>44385.826239482201</v>
      </c>
      <c r="D84463">
        <v>411922</v>
      </c>
      <c r="E84463">
        <f t="shared" si="2638"/>
        <v>19</v>
      </c>
      <c r="F84463" t="str">
        <f t="shared" si="2639"/>
        <v>четверг</v>
      </c>
    </row>
    <row r="84464" spans="1:6" x14ac:dyDescent="0.25">
      <c r="A84464">
        <v>317430</v>
      </c>
      <c r="B84464">
        <v>256273</v>
      </c>
      <c r="C84464" s="2">
        <v>44385.826239482201</v>
      </c>
      <c r="D84464">
        <v>84465</v>
      </c>
      <c r="E84464">
        <f t="shared" si="2638"/>
        <v>19</v>
      </c>
      <c r="F84464" t="str">
        <f t="shared" si="2639"/>
        <v>четверг</v>
      </c>
    </row>
    <row r="84465" spans="1:6" x14ac:dyDescent="0.25">
      <c r="A84465">
        <v>336045</v>
      </c>
      <c r="B84465">
        <v>256274</v>
      </c>
      <c r="C84465" s="2">
        <v>44385.826239482201</v>
      </c>
      <c r="D84465">
        <v>301748</v>
      </c>
      <c r="E84465">
        <f t="shared" si="2638"/>
        <v>19</v>
      </c>
      <c r="F84465" t="str">
        <f t="shared" si="2639"/>
        <v>четверг</v>
      </c>
    </row>
    <row r="84466" spans="1:6" x14ac:dyDescent="0.25">
      <c r="A84466">
        <v>109556</v>
      </c>
      <c r="B84466">
        <v>256276</v>
      </c>
      <c r="C84466" s="2">
        <v>44385.827453074438</v>
      </c>
      <c r="D84466">
        <v>158978</v>
      </c>
      <c r="E84466">
        <f t="shared" si="2638"/>
        <v>19</v>
      </c>
      <c r="F84466" t="str">
        <f t="shared" si="2639"/>
        <v>четверг</v>
      </c>
    </row>
    <row r="84467" spans="1:6" x14ac:dyDescent="0.25">
      <c r="A84467">
        <v>137358</v>
      </c>
      <c r="B84467">
        <v>256279</v>
      </c>
      <c r="C84467" s="2">
        <v>44385.827453074438</v>
      </c>
      <c r="D84467">
        <v>293021</v>
      </c>
      <c r="E84467">
        <f t="shared" si="2638"/>
        <v>19</v>
      </c>
      <c r="F84467" t="str">
        <f t="shared" si="2639"/>
        <v>четверг</v>
      </c>
    </row>
    <row r="84468" spans="1:6" x14ac:dyDescent="0.25">
      <c r="A84468">
        <v>175995</v>
      </c>
      <c r="B84468">
        <v>256282</v>
      </c>
      <c r="C84468" s="2">
        <v>44385.829475728155</v>
      </c>
      <c r="D84468">
        <v>183290</v>
      </c>
      <c r="E84468">
        <f t="shared" si="2638"/>
        <v>19</v>
      </c>
      <c r="F84468" t="str">
        <f t="shared" si="2639"/>
        <v>четверг</v>
      </c>
    </row>
    <row r="84469" spans="1:6" x14ac:dyDescent="0.25">
      <c r="A84469">
        <v>119379</v>
      </c>
      <c r="B84469">
        <v>256283</v>
      </c>
      <c r="C84469" s="2">
        <v>44385.830284789641</v>
      </c>
      <c r="D84469">
        <v>5151</v>
      </c>
      <c r="E84469">
        <f t="shared" si="2638"/>
        <v>19</v>
      </c>
      <c r="F84469" t="str">
        <f t="shared" si="2639"/>
        <v>четверг</v>
      </c>
    </row>
    <row r="84470" spans="1:6" x14ac:dyDescent="0.25">
      <c r="A84470">
        <v>198456</v>
      </c>
      <c r="B84470">
        <v>256285</v>
      </c>
      <c r="C84470" s="2">
        <v>44385.830689320392</v>
      </c>
      <c r="D84470">
        <v>439981</v>
      </c>
      <c r="E84470">
        <f t="shared" si="2638"/>
        <v>19</v>
      </c>
      <c r="F84470" t="str">
        <f t="shared" si="2639"/>
        <v>четверг</v>
      </c>
    </row>
    <row r="84471" spans="1:6" x14ac:dyDescent="0.25">
      <c r="A84471">
        <v>225275</v>
      </c>
      <c r="B84471">
        <v>256286</v>
      </c>
      <c r="C84471" s="2">
        <v>44385.830689320392</v>
      </c>
      <c r="D84471">
        <v>145779</v>
      </c>
      <c r="E84471">
        <f t="shared" si="2638"/>
        <v>19</v>
      </c>
      <c r="F84471" t="str">
        <f t="shared" si="2639"/>
        <v>четверг</v>
      </c>
    </row>
    <row r="84472" spans="1:6" x14ac:dyDescent="0.25">
      <c r="A84472">
        <v>337868</v>
      </c>
      <c r="B84472">
        <v>256290</v>
      </c>
      <c r="C84472" s="2">
        <v>44385.830689320392</v>
      </c>
      <c r="D84472">
        <v>411584</v>
      </c>
      <c r="E84472">
        <f t="shared" si="2638"/>
        <v>19</v>
      </c>
      <c r="F84472" t="str">
        <f t="shared" si="2639"/>
        <v>четверг</v>
      </c>
    </row>
    <row r="84473" spans="1:6" x14ac:dyDescent="0.25">
      <c r="A84473">
        <v>54833</v>
      </c>
      <c r="B84473">
        <v>256293</v>
      </c>
      <c r="C84473" s="2">
        <v>44385.831498381878</v>
      </c>
      <c r="D84473">
        <v>250679</v>
      </c>
      <c r="E84473">
        <f t="shared" si="2638"/>
        <v>19</v>
      </c>
      <c r="F84473" t="str">
        <f t="shared" si="2639"/>
        <v>четверг</v>
      </c>
    </row>
    <row r="84474" spans="1:6" x14ac:dyDescent="0.25">
      <c r="A84474">
        <v>286534</v>
      </c>
      <c r="B84474">
        <v>256297</v>
      </c>
      <c r="C84474" s="2">
        <v>44385.831498381878</v>
      </c>
      <c r="D84474">
        <v>405278</v>
      </c>
      <c r="E84474">
        <f t="shared" si="2638"/>
        <v>19</v>
      </c>
      <c r="F84474" t="str">
        <f t="shared" si="2639"/>
        <v>четверг</v>
      </c>
    </row>
    <row r="84475" spans="1:6" x14ac:dyDescent="0.25">
      <c r="A84475">
        <v>53946</v>
      </c>
      <c r="B84475">
        <v>256302</v>
      </c>
      <c r="C84475" s="2">
        <v>44385.832307443365</v>
      </c>
      <c r="D84475">
        <v>204394</v>
      </c>
      <c r="E84475">
        <f t="shared" si="2638"/>
        <v>19</v>
      </c>
      <c r="F84475" t="str">
        <f t="shared" si="2639"/>
        <v>четверг</v>
      </c>
    </row>
    <row r="84476" spans="1:6" x14ac:dyDescent="0.25">
      <c r="A84476">
        <v>131268</v>
      </c>
      <c r="B84476">
        <v>256303</v>
      </c>
      <c r="C84476" s="2">
        <v>44385.832307443365</v>
      </c>
      <c r="D84476">
        <v>4316</v>
      </c>
      <c r="E84476">
        <f t="shared" si="2638"/>
        <v>19</v>
      </c>
      <c r="F84476" t="str">
        <f t="shared" si="2639"/>
        <v>четверг</v>
      </c>
    </row>
    <row r="84477" spans="1:6" x14ac:dyDescent="0.25">
      <c r="A84477">
        <v>269200</v>
      </c>
      <c r="B84477">
        <v>256304</v>
      </c>
      <c r="C84477" s="2">
        <v>44385.832307443365</v>
      </c>
      <c r="D84477">
        <v>217497</v>
      </c>
      <c r="E84477">
        <f t="shared" si="2638"/>
        <v>19</v>
      </c>
      <c r="F84477" t="str">
        <f t="shared" si="2639"/>
        <v>четверг</v>
      </c>
    </row>
    <row r="84478" spans="1:6" x14ac:dyDescent="0.25">
      <c r="A84478">
        <v>322010</v>
      </c>
      <c r="B84478">
        <v>256309</v>
      </c>
      <c r="C84478" s="2">
        <v>44385.832307443365</v>
      </c>
      <c r="D84478">
        <v>352397</v>
      </c>
      <c r="E84478">
        <f t="shared" si="2638"/>
        <v>19</v>
      </c>
      <c r="F84478" t="str">
        <f t="shared" si="2639"/>
        <v>четверг</v>
      </c>
    </row>
    <row r="84479" spans="1:6" x14ac:dyDescent="0.25">
      <c r="A84479">
        <v>177045</v>
      </c>
      <c r="B84479">
        <v>256310</v>
      </c>
      <c r="C84479" s="2">
        <v>44385.834330097088</v>
      </c>
      <c r="D84479">
        <v>443594</v>
      </c>
      <c r="E84479">
        <f t="shared" si="2638"/>
        <v>20</v>
      </c>
      <c r="F84479" t="str">
        <f t="shared" si="2639"/>
        <v>четверг</v>
      </c>
    </row>
    <row r="84480" spans="1:6" x14ac:dyDescent="0.25">
      <c r="A84480">
        <v>322040</v>
      </c>
      <c r="B84480">
        <v>256313</v>
      </c>
      <c r="C84480" s="2">
        <v>44385.838333333333</v>
      </c>
      <c r="D84480">
        <v>153893</v>
      </c>
      <c r="E84480">
        <f t="shared" si="2638"/>
        <v>20</v>
      </c>
      <c r="F84480" t="str">
        <f t="shared" si="2639"/>
        <v>четверг</v>
      </c>
    </row>
    <row r="84481" spans="1:6" x14ac:dyDescent="0.25">
      <c r="A84481">
        <v>258428</v>
      </c>
      <c r="B84481">
        <v>256318</v>
      </c>
      <c r="C84481" s="2">
        <v>44385.838779935279</v>
      </c>
      <c r="D84481">
        <v>284325</v>
      </c>
      <c r="E84481">
        <f t="shared" si="2638"/>
        <v>20</v>
      </c>
      <c r="F84481" t="str">
        <f t="shared" si="2639"/>
        <v>четверг</v>
      </c>
    </row>
    <row r="84482" spans="1:6" x14ac:dyDescent="0.25">
      <c r="A84482">
        <v>14387</v>
      </c>
      <c r="B84482">
        <v>256322</v>
      </c>
      <c r="C84482" s="2">
        <v>44385.839588996765</v>
      </c>
      <c r="D84482">
        <v>158978</v>
      </c>
      <c r="E84482">
        <f t="shared" si="2638"/>
        <v>20</v>
      </c>
      <c r="F84482" t="str">
        <f t="shared" si="2639"/>
        <v>четверг</v>
      </c>
    </row>
    <row r="84483" spans="1:6" x14ac:dyDescent="0.25">
      <c r="A84483">
        <v>136387</v>
      </c>
      <c r="B84483">
        <v>256324</v>
      </c>
      <c r="C84483" s="2">
        <v>44385.841611650489</v>
      </c>
      <c r="D84483">
        <v>351192</v>
      </c>
      <c r="E84483">
        <f t="shared" ref="E84483:E84546" si="2640">HOUR(C84483)</f>
        <v>20</v>
      </c>
      <c r="F84483" t="str">
        <f t="shared" ref="F84483:F84546" si="2641">TEXT(C84483,"дддд")</f>
        <v>четверг</v>
      </c>
    </row>
    <row r="84484" spans="1:6" x14ac:dyDescent="0.25">
      <c r="A84484">
        <v>260457</v>
      </c>
      <c r="B84484">
        <v>256325</v>
      </c>
      <c r="C84484" s="2">
        <v>44385.842016181232</v>
      </c>
      <c r="D84484">
        <v>230507</v>
      </c>
      <c r="E84484">
        <f t="shared" si="2640"/>
        <v>20</v>
      </c>
      <c r="F84484" t="str">
        <f t="shared" si="2641"/>
        <v>четверг</v>
      </c>
    </row>
    <row r="84485" spans="1:6" x14ac:dyDescent="0.25">
      <c r="A84485">
        <v>317524</v>
      </c>
      <c r="B84485">
        <v>256330</v>
      </c>
      <c r="C84485" s="2">
        <v>44385.842016181232</v>
      </c>
      <c r="D84485">
        <v>65840</v>
      </c>
      <c r="E84485">
        <f t="shared" si="2640"/>
        <v>20</v>
      </c>
      <c r="F84485" t="str">
        <f t="shared" si="2641"/>
        <v>четверг</v>
      </c>
    </row>
    <row r="84486" spans="1:6" x14ac:dyDescent="0.25">
      <c r="A84486">
        <v>194477</v>
      </c>
      <c r="B84486">
        <v>256332</v>
      </c>
      <c r="C84486" s="2">
        <v>44385.843634304212</v>
      </c>
      <c r="D84486">
        <v>182984</v>
      </c>
      <c r="E84486">
        <f t="shared" si="2640"/>
        <v>20</v>
      </c>
      <c r="F84486" t="str">
        <f t="shared" si="2641"/>
        <v>четверг</v>
      </c>
    </row>
    <row r="84487" spans="1:6" x14ac:dyDescent="0.25">
      <c r="A84487">
        <v>320451</v>
      </c>
      <c r="B84487">
        <v>256336</v>
      </c>
      <c r="C84487" s="2">
        <v>44385.845252427185</v>
      </c>
      <c r="D84487">
        <v>191893</v>
      </c>
      <c r="E84487">
        <f t="shared" si="2640"/>
        <v>20</v>
      </c>
      <c r="F84487" t="str">
        <f t="shared" si="2641"/>
        <v>четверг</v>
      </c>
    </row>
    <row r="84488" spans="1:6" x14ac:dyDescent="0.25">
      <c r="A84488">
        <v>105533</v>
      </c>
      <c r="B84488">
        <v>256337</v>
      </c>
      <c r="C84488" s="2">
        <v>44385.845656957928</v>
      </c>
      <c r="D84488">
        <v>381584</v>
      </c>
      <c r="E84488">
        <f t="shared" si="2640"/>
        <v>20</v>
      </c>
      <c r="F84488" t="str">
        <f t="shared" si="2641"/>
        <v>четверг</v>
      </c>
    </row>
    <row r="84489" spans="1:6" x14ac:dyDescent="0.25">
      <c r="A84489">
        <v>273645</v>
      </c>
      <c r="B84489">
        <v>256340</v>
      </c>
      <c r="C84489" s="2">
        <v>44385.845656957928</v>
      </c>
      <c r="D84489">
        <v>329275</v>
      </c>
      <c r="E84489">
        <f t="shared" si="2640"/>
        <v>20</v>
      </c>
      <c r="F84489" t="str">
        <f t="shared" si="2641"/>
        <v>четверг</v>
      </c>
    </row>
    <row r="84490" spans="1:6" x14ac:dyDescent="0.25">
      <c r="A84490">
        <v>220493</v>
      </c>
      <c r="B84490">
        <v>256342</v>
      </c>
      <c r="C84490" s="2">
        <v>44385.846061488672</v>
      </c>
      <c r="D84490">
        <v>432277</v>
      </c>
      <c r="E84490">
        <f t="shared" si="2640"/>
        <v>20</v>
      </c>
      <c r="F84490" t="str">
        <f t="shared" si="2641"/>
        <v>четверг</v>
      </c>
    </row>
    <row r="84491" spans="1:6" x14ac:dyDescent="0.25">
      <c r="A84491">
        <v>328007</v>
      </c>
      <c r="B84491">
        <v>256343</v>
      </c>
      <c r="C84491" s="2">
        <v>44385.846870550158</v>
      </c>
      <c r="D84491">
        <v>395999</v>
      </c>
      <c r="E84491">
        <f t="shared" si="2640"/>
        <v>20</v>
      </c>
      <c r="F84491" t="str">
        <f t="shared" si="2641"/>
        <v>четверг</v>
      </c>
    </row>
    <row r="84492" spans="1:6" x14ac:dyDescent="0.25">
      <c r="A84492">
        <v>348033</v>
      </c>
      <c r="B84492">
        <v>256345</v>
      </c>
      <c r="C84492" s="2">
        <v>44385.847275080901</v>
      </c>
      <c r="D84492">
        <v>182841</v>
      </c>
      <c r="E84492">
        <f t="shared" si="2640"/>
        <v>20</v>
      </c>
      <c r="F84492" t="str">
        <f t="shared" si="2641"/>
        <v>четверг</v>
      </c>
    </row>
    <row r="84493" spans="1:6" x14ac:dyDescent="0.25">
      <c r="A84493">
        <v>102747</v>
      </c>
      <c r="B84493">
        <v>256347</v>
      </c>
      <c r="C84493" s="2">
        <v>44385.848084142395</v>
      </c>
      <c r="D84493">
        <v>131571</v>
      </c>
      <c r="E84493">
        <f t="shared" si="2640"/>
        <v>20</v>
      </c>
      <c r="F84493" t="str">
        <f t="shared" si="2641"/>
        <v>четверг</v>
      </c>
    </row>
    <row r="84494" spans="1:6" x14ac:dyDescent="0.25">
      <c r="A84494">
        <v>280353</v>
      </c>
      <c r="B84494">
        <v>256348</v>
      </c>
      <c r="C84494" s="2">
        <v>44385.848084142395</v>
      </c>
      <c r="D84494">
        <v>318424</v>
      </c>
      <c r="E84494">
        <f t="shared" si="2640"/>
        <v>20</v>
      </c>
      <c r="F84494" t="str">
        <f t="shared" si="2641"/>
        <v>четверг</v>
      </c>
    </row>
    <row r="84495" spans="1:6" x14ac:dyDescent="0.25">
      <c r="A84495">
        <v>56355</v>
      </c>
      <c r="B84495">
        <v>256351</v>
      </c>
      <c r="C84495" s="2">
        <v>44385.848893203882</v>
      </c>
      <c r="D84495">
        <v>153893</v>
      </c>
      <c r="E84495">
        <f t="shared" si="2640"/>
        <v>20</v>
      </c>
      <c r="F84495" t="str">
        <f t="shared" si="2641"/>
        <v>четверг</v>
      </c>
    </row>
    <row r="84496" spans="1:6" x14ac:dyDescent="0.25">
      <c r="A84496">
        <v>86984</v>
      </c>
      <c r="B84496">
        <v>256352</v>
      </c>
      <c r="C84496" s="2">
        <v>44385.849702265376</v>
      </c>
      <c r="D84496">
        <v>361821</v>
      </c>
      <c r="E84496">
        <f t="shared" si="2640"/>
        <v>20</v>
      </c>
      <c r="F84496" t="str">
        <f t="shared" si="2641"/>
        <v>четверг</v>
      </c>
    </row>
    <row r="84497" spans="1:6" x14ac:dyDescent="0.25">
      <c r="A84497">
        <v>324205</v>
      </c>
      <c r="B84497">
        <v>256355</v>
      </c>
      <c r="C84497" s="2">
        <v>44385.850106796119</v>
      </c>
      <c r="D84497">
        <v>158978</v>
      </c>
      <c r="E84497">
        <f t="shared" si="2640"/>
        <v>20</v>
      </c>
      <c r="F84497" t="str">
        <f t="shared" si="2641"/>
        <v>четверг</v>
      </c>
    </row>
    <row r="84498" spans="1:6" x14ac:dyDescent="0.25">
      <c r="A84498">
        <v>219566</v>
      </c>
      <c r="B84498">
        <v>256357</v>
      </c>
      <c r="C84498" s="2">
        <v>44385.850511326862</v>
      </c>
      <c r="D84498">
        <v>258219</v>
      </c>
      <c r="E84498">
        <f t="shared" si="2640"/>
        <v>20</v>
      </c>
      <c r="F84498" t="str">
        <f t="shared" si="2641"/>
        <v>четверг</v>
      </c>
    </row>
    <row r="84499" spans="1:6" x14ac:dyDescent="0.25">
      <c r="A84499">
        <v>162579</v>
      </c>
      <c r="B84499">
        <v>256362</v>
      </c>
      <c r="C84499" s="2">
        <v>44385.851320388349</v>
      </c>
      <c r="D84499">
        <v>396686</v>
      </c>
      <c r="E84499">
        <f t="shared" si="2640"/>
        <v>20</v>
      </c>
      <c r="F84499" t="str">
        <f t="shared" si="2641"/>
        <v>четверг</v>
      </c>
    </row>
    <row r="84500" spans="1:6" x14ac:dyDescent="0.25">
      <c r="A84500">
        <v>39804</v>
      </c>
      <c r="B84500">
        <v>256363</v>
      </c>
      <c r="C84500" s="2">
        <v>44385.851333333332</v>
      </c>
      <c r="D84500">
        <v>405278</v>
      </c>
      <c r="E84500">
        <f t="shared" si="2640"/>
        <v>20</v>
      </c>
      <c r="F84500" t="str">
        <f t="shared" si="2641"/>
        <v>четверг</v>
      </c>
    </row>
    <row r="84501" spans="1:6" x14ac:dyDescent="0.25">
      <c r="A84501">
        <v>307645</v>
      </c>
      <c r="B84501">
        <v>256367</v>
      </c>
      <c r="C84501" s="2">
        <v>44385.851333333332</v>
      </c>
      <c r="D84501">
        <v>379466</v>
      </c>
      <c r="E84501">
        <f t="shared" si="2640"/>
        <v>20</v>
      </c>
      <c r="F84501" t="str">
        <f t="shared" si="2641"/>
        <v>четверг</v>
      </c>
    </row>
    <row r="84502" spans="1:6" x14ac:dyDescent="0.25">
      <c r="A84502">
        <v>66237</v>
      </c>
      <c r="B84502">
        <v>256370</v>
      </c>
      <c r="C84502" s="2">
        <v>44385.852938511329</v>
      </c>
      <c r="D84502">
        <v>182191</v>
      </c>
      <c r="E84502">
        <f t="shared" si="2640"/>
        <v>20</v>
      </c>
      <c r="F84502" t="str">
        <f t="shared" si="2641"/>
        <v>четверг</v>
      </c>
    </row>
    <row r="84503" spans="1:6" x14ac:dyDescent="0.25">
      <c r="A84503">
        <v>118820</v>
      </c>
      <c r="B84503">
        <v>256372</v>
      </c>
      <c r="C84503" s="2">
        <v>44385.853343042072</v>
      </c>
      <c r="D84503">
        <v>112334</v>
      </c>
      <c r="E84503">
        <f t="shared" si="2640"/>
        <v>20</v>
      </c>
      <c r="F84503" t="str">
        <f t="shared" si="2641"/>
        <v>четверг</v>
      </c>
    </row>
    <row r="84504" spans="1:6" x14ac:dyDescent="0.25">
      <c r="A84504">
        <v>285703</v>
      </c>
      <c r="B84504">
        <v>256373</v>
      </c>
      <c r="C84504" s="2">
        <v>44385.853343042072</v>
      </c>
      <c r="D84504">
        <v>351192</v>
      </c>
      <c r="E84504">
        <f t="shared" si="2640"/>
        <v>20</v>
      </c>
      <c r="F84504" t="str">
        <f t="shared" si="2641"/>
        <v>четверг</v>
      </c>
    </row>
    <row r="84505" spans="1:6" x14ac:dyDescent="0.25">
      <c r="A84505">
        <v>57932</v>
      </c>
      <c r="B84505">
        <v>256375</v>
      </c>
      <c r="C84505" s="2">
        <v>44385.853747572815</v>
      </c>
      <c r="D84505">
        <v>51668</v>
      </c>
      <c r="E84505">
        <f t="shared" si="2640"/>
        <v>20</v>
      </c>
      <c r="F84505" t="str">
        <f t="shared" si="2641"/>
        <v>четверг</v>
      </c>
    </row>
    <row r="84506" spans="1:6" x14ac:dyDescent="0.25">
      <c r="A84506">
        <v>264491</v>
      </c>
      <c r="B84506">
        <v>256379</v>
      </c>
      <c r="C84506" s="2">
        <v>44385.854556634302</v>
      </c>
      <c r="D84506">
        <v>438599</v>
      </c>
      <c r="E84506">
        <f t="shared" si="2640"/>
        <v>20</v>
      </c>
      <c r="F84506" t="str">
        <f t="shared" si="2641"/>
        <v>четверг</v>
      </c>
    </row>
    <row r="84507" spans="1:6" x14ac:dyDescent="0.25">
      <c r="A84507">
        <v>90693</v>
      </c>
      <c r="B84507">
        <v>256384</v>
      </c>
      <c r="C84507" s="2">
        <v>44385.854961165052</v>
      </c>
      <c r="D84507">
        <v>180863</v>
      </c>
      <c r="E84507">
        <f t="shared" si="2640"/>
        <v>20</v>
      </c>
      <c r="F84507" t="str">
        <f t="shared" si="2641"/>
        <v>четверг</v>
      </c>
    </row>
    <row r="84508" spans="1:6" x14ac:dyDescent="0.25">
      <c r="A84508">
        <v>149180</v>
      </c>
      <c r="B84508">
        <v>256385</v>
      </c>
      <c r="C84508" s="2">
        <v>44385.855365695788</v>
      </c>
      <c r="D84508">
        <v>102086</v>
      </c>
      <c r="E84508">
        <f t="shared" si="2640"/>
        <v>20</v>
      </c>
      <c r="F84508" t="str">
        <f t="shared" si="2641"/>
        <v>четверг</v>
      </c>
    </row>
    <row r="84509" spans="1:6" x14ac:dyDescent="0.25">
      <c r="A84509">
        <v>187424</v>
      </c>
      <c r="B84509">
        <v>256388</v>
      </c>
      <c r="C84509" s="2">
        <v>44385.857792880262</v>
      </c>
      <c r="D84509">
        <v>43842</v>
      </c>
      <c r="E84509">
        <f t="shared" si="2640"/>
        <v>20</v>
      </c>
      <c r="F84509" t="str">
        <f t="shared" si="2641"/>
        <v>четверг</v>
      </c>
    </row>
    <row r="84510" spans="1:6" x14ac:dyDescent="0.25">
      <c r="A84510">
        <v>3582</v>
      </c>
      <c r="B84510">
        <v>256391</v>
      </c>
      <c r="C84510" s="2">
        <v>44385.858197411006</v>
      </c>
      <c r="D84510">
        <v>380991</v>
      </c>
      <c r="E84510">
        <f t="shared" si="2640"/>
        <v>20</v>
      </c>
      <c r="F84510" t="str">
        <f t="shared" si="2641"/>
        <v>четверг</v>
      </c>
    </row>
    <row r="84511" spans="1:6" x14ac:dyDescent="0.25">
      <c r="A84511">
        <v>276968</v>
      </c>
      <c r="B84511">
        <v>256392</v>
      </c>
      <c r="C84511" s="2">
        <v>44385.858197411006</v>
      </c>
      <c r="D84511">
        <v>230723</v>
      </c>
      <c r="E84511">
        <f t="shared" si="2640"/>
        <v>20</v>
      </c>
      <c r="F84511" t="str">
        <f t="shared" si="2641"/>
        <v>четверг</v>
      </c>
    </row>
    <row r="84512" spans="1:6" x14ac:dyDescent="0.25">
      <c r="A84512">
        <v>180129</v>
      </c>
      <c r="B84512">
        <v>256396</v>
      </c>
      <c r="C84512" s="2">
        <v>44385.859411003235</v>
      </c>
      <c r="D84512">
        <v>341333</v>
      </c>
      <c r="E84512">
        <f t="shared" si="2640"/>
        <v>20</v>
      </c>
      <c r="F84512" t="str">
        <f t="shared" si="2641"/>
        <v>четверг</v>
      </c>
    </row>
    <row r="84513" spans="1:6" x14ac:dyDescent="0.25">
      <c r="A84513">
        <v>112708</v>
      </c>
      <c r="B84513">
        <v>256398</v>
      </c>
      <c r="C84513" s="2">
        <v>44385.859815533986</v>
      </c>
      <c r="D84513">
        <v>230507</v>
      </c>
      <c r="E84513">
        <f t="shared" si="2640"/>
        <v>20</v>
      </c>
      <c r="F84513" t="str">
        <f t="shared" si="2641"/>
        <v>четверг</v>
      </c>
    </row>
    <row r="84514" spans="1:6" x14ac:dyDescent="0.25">
      <c r="A84514">
        <v>225478</v>
      </c>
      <c r="B84514">
        <v>256402</v>
      </c>
      <c r="C84514" s="2">
        <v>44385.860624595472</v>
      </c>
      <c r="D84514">
        <v>473327</v>
      </c>
      <c r="E84514">
        <f t="shared" si="2640"/>
        <v>20</v>
      </c>
      <c r="F84514" t="str">
        <f t="shared" si="2641"/>
        <v>четверг</v>
      </c>
    </row>
    <row r="84515" spans="1:6" x14ac:dyDescent="0.25">
      <c r="A84515">
        <v>94786</v>
      </c>
      <c r="B84515">
        <v>256407</v>
      </c>
      <c r="C84515" s="2">
        <v>44385.861029126208</v>
      </c>
      <c r="D84515">
        <v>294042</v>
      </c>
      <c r="E84515">
        <f t="shared" si="2640"/>
        <v>20</v>
      </c>
      <c r="F84515" t="str">
        <f t="shared" si="2641"/>
        <v>четверг</v>
      </c>
    </row>
    <row r="84516" spans="1:6" x14ac:dyDescent="0.25">
      <c r="A84516">
        <v>99333</v>
      </c>
      <c r="B84516">
        <v>256410</v>
      </c>
      <c r="C84516" s="2">
        <v>44385.861433656959</v>
      </c>
      <c r="D84516">
        <v>326690</v>
      </c>
      <c r="E84516">
        <f t="shared" si="2640"/>
        <v>20</v>
      </c>
      <c r="F84516" t="str">
        <f t="shared" si="2641"/>
        <v>четверг</v>
      </c>
    </row>
    <row r="84517" spans="1:6" x14ac:dyDescent="0.25">
      <c r="A84517">
        <v>5079</v>
      </c>
      <c r="B84517">
        <v>256414</v>
      </c>
      <c r="C84517" s="2">
        <v>44385.862647249189</v>
      </c>
      <c r="D84517">
        <v>180863</v>
      </c>
      <c r="E84517">
        <f t="shared" si="2640"/>
        <v>20</v>
      </c>
      <c r="F84517" t="str">
        <f t="shared" si="2641"/>
        <v>четверг</v>
      </c>
    </row>
    <row r="84518" spans="1:6" x14ac:dyDescent="0.25">
      <c r="A84518">
        <v>138341</v>
      </c>
      <c r="B84518">
        <v>256415</v>
      </c>
      <c r="C84518" s="2">
        <v>44385.862647249196</v>
      </c>
      <c r="D84518">
        <v>157696</v>
      </c>
      <c r="E84518">
        <f t="shared" si="2640"/>
        <v>20</v>
      </c>
      <c r="F84518" t="str">
        <f t="shared" si="2641"/>
        <v>четверг</v>
      </c>
    </row>
    <row r="84519" spans="1:6" x14ac:dyDescent="0.25">
      <c r="A84519">
        <v>50976</v>
      </c>
      <c r="B84519">
        <v>256418</v>
      </c>
      <c r="C84519" s="2">
        <v>44385.864669902912</v>
      </c>
      <c r="D84519">
        <v>112334</v>
      </c>
      <c r="E84519">
        <f t="shared" si="2640"/>
        <v>20</v>
      </c>
      <c r="F84519" t="str">
        <f t="shared" si="2641"/>
        <v>четверг</v>
      </c>
    </row>
    <row r="84520" spans="1:6" x14ac:dyDescent="0.25">
      <c r="A84520">
        <v>39633</v>
      </c>
      <c r="B84520">
        <v>256422</v>
      </c>
      <c r="C84520" s="2">
        <v>44385.865883495142</v>
      </c>
      <c r="D84520">
        <v>227775</v>
      </c>
      <c r="E84520">
        <f t="shared" si="2640"/>
        <v>20</v>
      </c>
      <c r="F84520" t="str">
        <f t="shared" si="2641"/>
        <v>четверг</v>
      </c>
    </row>
    <row r="84521" spans="1:6" x14ac:dyDescent="0.25">
      <c r="A84521">
        <v>323200</v>
      </c>
      <c r="B84521">
        <v>256427</v>
      </c>
      <c r="C84521" s="2">
        <v>44385.866333333339</v>
      </c>
      <c r="D84521">
        <v>367371</v>
      </c>
      <c r="E84521">
        <f t="shared" si="2640"/>
        <v>20</v>
      </c>
      <c r="F84521" t="str">
        <f t="shared" si="2641"/>
        <v>четверг</v>
      </c>
    </row>
    <row r="84522" spans="1:6" x14ac:dyDescent="0.25">
      <c r="A84522">
        <v>23657</v>
      </c>
      <c r="B84522">
        <v>256429</v>
      </c>
      <c r="C84522" s="2">
        <v>44385.867906148873</v>
      </c>
      <c r="D84522">
        <v>118549</v>
      </c>
      <c r="E84522">
        <f t="shared" si="2640"/>
        <v>20</v>
      </c>
      <c r="F84522" t="str">
        <f t="shared" si="2641"/>
        <v>четверг</v>
      </c>
    </row>
    <row r="84523" spans="1:6" x14ac:dyDescent="0.25">
      <c r="A84523">
        <v>268850</v>
      </c>
      <c r="B84523">
        <v>256431</v>
      </c>
      <c r="C84523" s="2">
        <v>44385.869524271846</v>
      </c>
      <c r="D84523">
        <v>439981</v>
      </c>
      <c r="E84523">
        <f t="shared" si="2640"/>
        <v>20</v>
      </c>
      <c r="F84523" t="str">
        <f t="shared" si="2641"/>
        <v>четверг</v>
      </c>
    </row>
    <row r="84524" spans="1:6" x14ac:dyDescent="0.25">
      <c r="A84524">
        <v>42628</v>
      </c>
      <c r="B84524">
        <v>256433</v>
      </c>
      <c r="C84524" s="2">
        <v>44385.869928802589</v>
      </c>
      <c r="D84524">
        <v>473327</v>
      </c>
      <c r="E84524">
        <f t="shared" si="2640"/>
        <v>20</v>
      </c>
      <c r="F84524" t="str">
        <f t="shared" si="2641"/>
        <v>четверг</v>
      </c>
    </row>
    <row r="84525" spans="1:6" x14ac:dyDescent="0.25">
      <c r="A84525">
        <v>120866</v>
      </c>
      <c r="B84525">
        <v>256434</v>
      </c>
      <c r="C84525" s="2">
        <v>44385.872760517799</v>
      </c>
      <c r="D84525">
        <v>468614</v>
      </c>
      <c r="E84525">
        <f t="shared" si="2640"/>
        <v>20</v>
      </c>
      <c r="F84525" t="str">
        <f t="shared" si="2641"/>
        <v>четверг</v>
      </c>
    </row>
    <row r="84526" spans="1:6" x14ac:dyDescent="0.25">
      <c r="A84526">
        <v>165939</v>
      </c>
      <c r="B84526">
        <v>256438</v>
      </c>
      <c r="C84526" s="2">
        <v>44385.872760517799</v>
      </c>
      <c r="D84526">
        <v>250679</v>
      </c>
      <c r="E84526">
        <f t="shared" si="2640"/>
        <v>20</v>
      </c>
      <c r="F84526" t="str">
        <f t="shared" si="2641"/>
        <v>четверг</v>
      </c>
    </row>
    <row r="84527" spans="1:6" x14ac:dyDescent="0.25">
      <c r="A84527">
        <v>67403</v>
      </c>
      <c r="B84527">
        <v>256439</v>
      </c>
      <c r="C84527" s="2">
        <v>44385.873165048542</v>
      </c>
      <c r="D84527">
        <v>463334</v>
      </c>
      <c r="E84527">
        <f t="shared" si="2640"/>
        <v>20</v>
      </c>
      <c r="F84527" t="str">
        <f t="shared" si="2641"/>
        <v>четверг</v>
      </c>
    </row>
    <row r="84528" spans="1:6" x14ac:dyDescent="0.25">
      <c r="A84528">
        <v>89109</v>
      </c>
      <c r="B84528">
        <v>256442</v>
      </c>
      <c r="C84528" s="2">
        <v>44385.873165048542</v>
      </c>
      <c r="D84528">
        <v>81226</v>
      </c>
      <c r="E84528">
        <f t="shared" si="2640"/>
        <v>20</v>
      </c>
      <c r="F84528" t="str">
        <f t="shared" si="2641"/>
        <v>четверг</v>
      </c>
    </row>
    <row r="84529" spans="1:6" x14ac:dyDescent="0.25">
      <c r="A84529">
        <v>198115</v>
      </c>
      <c r="B84529">
        <v>256447</v>
      </c>
      <c r="C84529" s="2">
        <v>44385.875592233009</v>
      </c>
      <c r="D84529">
        <v>182191</v>
      </c>
      <c r="E84529">
        <f t="shared" si="2640"/>
        <v>21</v>
      </c>
      <c r="F84529" t="str">
        <f t="shared" si="2641"/>
        <v>четверг</v>
      </c>
    </row>
    <row r="84530" spans="1:6" x14ac:dyDescent="0.25">
      <c r="A84530">
        <v>295895</v>
      </c>
      <c r="B84530">
        <v>256450</v>
      </c>
      <c r="C84530" s="2">
        <v>44385.87599676376</v>
      </c>
      <c r="D84530">
        <v>445517</v>
      </c>
      <c r="E84530">
        <f t="shared" si="2640"/>
        <v>21</v>
      </c>
      <c r="F84530" t="str">
        <f t="shared" si="2641"/>
        <v>четверг</v>
      </c>
    </row>
    <row r="84531" spans="1:6" x14ac:dyDescent="0.25">
      <c r="A84531">
        <v>301657</v>
      </c>
      <c r="B84531">
        <v>256453</v>
      </c>
      <c r="C84531" s="2">
        <v>44385.87599676376</v>
      </c>
      <c r="D84531">
        <v>411922</v>
      </c>
      <c r="E84531">
        <f t="shared" si="2640"/>
        <v>21</v>
      </c>
      <c r="F84531" t="str">
        <f t="shared" si="2641"/>
        <v>четверг</v>
      </c>
    </row>
    <row r="84532" spans="1:6" x14ac:dyDescent="0.25">
      <c r="A84532">
        <v>16217</v>
      </c>
      <c r="B84532">
        <v>256454</v>
      </c>
      <c r="C84532" s="2">
        <v>44385.876401294496</v>
      </c>
      <c r="D84532">
        <v>327633</v>
      </c>
      <c r="E84532">
        <f t="shared" si="2640"/>
        <v>21</v>
      </c>
      <c r="F84532" t="str">
        <f t="shared" si="2641"/>
        <v>четверг</v>
      </c>
    </row>
    <row r="84533" spans="1:6" x14ac:dyDescent="0.25">
      <c r="A84533">
        <v>209114</v>
      </c>
      <c r="B84533">
        <v>256458</v>
      </c>
      <c r="C84533" s="2">
        <v>44385.877614886733</v>
      </c>
      <c r="D84533">
        <v>476038</v>
      </c>
      <c r="E84533">
        <f t="shared" si="2640"/>
        <v>21</v>
      </c>
      <c r="F84533" t="str">
        <f t="shared" si="2641"/>
        <v>четверг</v>
      </c>
    </row>
    <row r="84534" spans="1:6" x14ac:dyDescent="0.25">
      <c r="A84534">
        <v>304445</v>
      </c>
      <c r="B84534">
        <v>256459</v>
      </c>
      <c r="C84534" s="2">
        <v>44385.877614886733</v>
      </c>
      <c r="D84534">
        <v>158978</v>
      </c>
      <c r="E84534">
        <f t="shared" si="2640"/>
        <v>21</v>
      </c>
      <c r="F84534" t="str">
        <f t="shared" si="2641"/>
        <v>четверг</v>
      </c>
    </row>
    <row r="84535" spans="1:6" x14ac:dyDescent="0.25">
      <c r="A84535">
        <v>228460</v>
      </c>
      <c r="B84535">
        <v>256460</v>
      </c>
      <c r="C84535" s="2">
        <v>44385.878423948219</v>
      </c>
      <c r="D84535">
        <v>258251</v>
      </c>
      <c r="E84535">
        <f t="shared" si="2640"/>
        <v>21</v>
      </c>
      <c r="F84535" t="str">
        <f t="shared" si="2641"/>
        <v>четверг</v>
      </c>
    </row>
    <row r="84536" spans="1:6" x14ac:dyDescent="0.25">
      <c r="A84536">
        <v>310950</v>
      </c>
      <c r="B84536">
        <v>256463</v>
      </c>
      <c r="C84536" s="2">
        <v>44385.878423948219</v>
      </c>
      <c r="D84536">
        <v>118549</v>
      </c>
      <c r="E84536">
        <f t="shared" si="2640"/>
        <v>21</v>
      </c>
      <c r="F84536" t="str">
        <f t="shared" si="2641"/>
        <v>четверг</v>
      </c>
    </row>
    <row r="84537" spans="1:6" x14ac:dyDescent="0.25">
      <c r="A84537">
        <v>20081</v>
      </c>
      <c r="B84537">
        <v>256465</v>
      </c>
      <c r="C84537" s="2">
        <v>44385.879637540449</v>
      </c>
      <c r="D84537">
        <v>21760</v>
      </c>
      <c r="E84537">
        <f t="shared" si="2640"/>
        <v>21</v>
      </c>
      <c r="F84537" t="str">
        <f t="shared" si="2641"/>
        <v>четверг</v>
      </c>
    </row>
    <row r="84538" spans="1:6" x14ac:dyDescent="0.25">
      <c r="A84538">
        <v>111843</v>
      </c>
      <c r="B84538">
        <v>256469</v>
      </c>
      <c r="C84538" s="2">
        <v>44385.880446601943</v>
      </c>
      <c r="D84538">
        <v>78646</v>
      </c>
      <c r="E84538">
        <f t="shared" si="2640"/>
        <v>21</v>
      </c>
      <c r="F84538" t="str">
        <f t="shared" si="2641"/>
        <v>четверг</v>
      </c>
    </row>
    <row r="84539" spans="1:6" x14ac:dyDescent="0.25">
      <c r="A84539">
        <v>237431</v>
      </c>
      <c r="B84539">
        <v>256470</v>
      </c>
      <c r="C84539" s="2">
        <v>44385.882064724916</v>
      </c>
      <c r="D84539">
        <v>473233</v>
      </c>
      <c r="E84539">
        <f t="shared" si="2640"/>
        <v>21</v>
      </c>
      <c r="F84539" t="str">
        <f t="shared" si="2641"/>
        <v>четверг</v>
      </c>
    </row>
    <row r="84540" spans="1:6" x14ac:dyDescent="0.25">
      <c r="A84540">
        <v>204483</v>
      </c>
      <c r="B84540">
        <v>256471</v>
      </c>
      <c r="C84540" s="2">
        <v>44385.882873786402</v>
      </c>
      <c r="D84540">
        <v>112334</v>
      </c>
      <c r="E84540">
        <f t="shared" si="2640"/>
        <v>21</v>
      </c>
      <c r="F84540" t="str">
        <f t="shared" si="2641"/>
        <v>четверг</v>
      </c>
    </row>
    <row r="84541" spans="1:6" x14ac:dyDescent="0.25">
      <c r="A84541">
        <v>284910</v>
      </c>
      <c r="B84541">
        <v>256473</v>
      </c>
      <c r="C84541" s="2">
        <v>44385.882873786402</v>
      </c>
      <c r="D84541">
        <v>347008</v>
      </c>
      <c r="E84541">
        <f t="shared" si="2640"/>
        <v>21</v>
      </c>
      <c r="F84541" t="str">
        <f t="shared" si="2641"/>
        <v>четверг</v>
      </c>
    </row>
    <row r="84542" spans="1:6" x14ac:dyDescent="0.25">
      <c r="A84542">
        <v>312229</v>
      </c>
      <c r="B84542">
        <v>256474</v>
      </c>
      <c r="C84542" s="2">
        <v>44385.883682847896</v>
      </c>
      <c r="D84542">
        <v>250679</v>
      </c>
      <c r="E84542">
        <f t="shared" si="2640"/>
        <v>21</v>
      </c>
      <c r="F84542" t="str">
        <f t="shared" si="2641"/>
        <v>четверг</v>
      </c>
    </row>
    <row r="84543" spans="1:6" x14ac:dyDescent="0.25">
      <c r="A84543">
        <v>274818</v>
      </c>
      <c r="B84543">
        <v>256479</v>
      </c>
      <c r="C84543" s="2">
        <v>44385.884087378647</v>
      </c>
      <c r="D84543">
        <v>279337</v>
      </c>
      <c r="E84543">
        <f t="shared" si="2640"/>
        <v>21</v>
      </c>
      <c r="F84543" t="str">
        <f t="shared" si="2641"/>
        <v>четверг</v>
      </c>
    </row>
    <row r="84544" spans="1:6" x14ac:dyDescent="0.25">
      <c r="A84544">
        <v>46791</v>
      </c>
      <c r="B84544">
        <v>256481</v>
      </c>
      <c r="C84544" s="2">
        <v>44385.884491909383</v>
      </c>
      <c r="D84544">
        <v>357547</v>
      </c>
      <c r="E84544">
        <f t="shared" si="2640"/>
        <v>21</v>
      </c>
      <c r="F84544" t="str">
        <f t="shared" si="2641"/>
        <v>четверг</v>
      </c>
    </row>
    <row r="84545" spans="1:6" x14ac:dyDescent="0.25">
      <c r="A84545">
        <v>210979</v>
      </c>
      <c r="B84545">
        <v>256482</v>
      </c>
      <c r="C84545" s="2">
        <v>44385.885300970876</v>
      </c>
      <c r="D84545">
        <v>394819</v>
      </c>
      <c r="E84545">
        <f t="shared" si="2640"/>
        <v>21</v>
      </c>
      <c r="F84545" t="str">
        <f t="shared" si="2641"/>
        <v>четверг</v>
      </c>
    </row>
    <row r="84546" spans="1:6" x14ac:dyDescent="0.25">
      <c r="A84546">
        <v>189341</v>
      </c>
      <c r="B84546">
        <v>256487</v>
      </c>
      <c r="C84546" s="2">
        <v>44385.88570550162</v>
      </c>
      <c r="D84546">
        <v>37467</v>
      </c>
      <c r="E84546">
        <f t="shared" si="2640"/>
        <v>21</v>
      </c>
      <c r="F84546" t="str">
        <f t="shared" si="2641"/>
        <v>четверг</v>
      </c>
    </row>
    <row r="84547" spans="1:6" x14ac:dyDescent="0.25">
      <c r="A84547">
        <v>220967</v>
      </c>
      <c r="B84547">
        <v>256490</v>
      </c>
      <c r="C84547" s="2">
        <v>44385.886110032363</v>
      </c>
      <c r="D84547">
        <v>355548</v>
      </c>
      <c r="E84547">
        <f t="shared" ref="E84547:E84610" si="2642">HOUR(C84547)</f>
        <v>21</v>
      </c>
      <c r="F84547" t="str">
        <f t="shared" ref="F84547:F84610" si="2643">TEXT(C84547,"дддд")</f>
        <v>четверг</v>
      </c>
    </row>
    <row r="84548" spans="1:6" x14ac:dyDescent="0.25">
      <c r="A84548">
        <v>281245</v>
      </c>
      <c r="B84548">
        <v>256493</v>
      </c>
      <c r="C84548" s="2">
        <v>44385.886110032363</v>
      </c>
      <c r="D84548">
        <v>411922</v>
      </c>
      <c r="E84548">
        <f t="shared" si="2642"/>
        <v>21</v>
      </c>
      <c r="F84548" t="str">
        <f t="shared" si="2643"/>
        <v>четверг</v>
      </c>
    </row>
    <row r="84549" spans="1:6" x14ac:dyDescent="0.25">
      <c r="A84549">
        <v>39112</v>
      </c>
      <c r="B84549">
        <v>256495</v>
      </c>
      <c r="C84549" s="2">
        <v>44385.886919093849</v>
      </c>
      <c r="D84549">
        <v>432277</v>
      </c>
      <c r="E84549">
        <f t="shared" si="2642"/>
        <v>21</v>
      </c>
      <c r="F84549" t="str">
        <f t="shared" si="2643"/>
        <v>четверг</v>
      </c>
    </row>
    <row r="84550" spans="1:6" x14ac:dyDescent="0.25">
      <c r="A84550">
        <v>300932</v>
      </c>
      <c r="B84550">
        <v>256500</v>
      </c>
      <c r="C84550" s="2">
        <v>44385.886919093849</v>
      </c>
      <c r="D84550">
        <v>151496</v>
      </c>
      <c r="E84550">
        <f t="shared" si="2642"/>
        <v>21</v>
      </c>
      <c r="F84550" t="str">
        <f t="shared" si="2643"/>
        <v>четверг</v>
      </c>
    </row>
    <row r="84551" spans="1:6" x14ac:dyDescent="0.25">
      <c r="A84551">
        <v>258773</v>
      </c>
      <c r="B84551">
        <v>256505</v>
      </c>
      <c r="C84551" s="2">
        <v>44385.8873236246</v>
      </c>
      <c r="D84551">
        <v>158978</v>
      </c>
      <c r="E84551">
        <f t="shared" si="2642"/>
        <v>21</v>
      </c>
      <c r="F84551" t="str">
        <f t="shared" si="2643"/>
        <v>четверг</v>
      </c>
    </row>
    <row r="84552" spans="1:6" x14ac:dyDescent="0.25">
      <c r="A84552">
        <v>335190</v>
      </c>
      <c r="B84552">
        <v>256509</v>
      </c>
      <c r="C84552" s="2">
        <v>44385.88853721683</v>
      </c>
      <c r="D84552">
        <v>250679</v>
      </c>
      <c r="E84552">
        <f t="shared" si="2642"/>
        <v>21</v>
      </c>
      <c r="F84552" t="str">
        <f t="shared" si="2643"/>
        <v>четверг</v>
      </c>
    </row>
    <row r="84553" spans="1:6" x14ac:dyDescent="0.25">
      <c r="A84553">
        <v>256797</v>
      </c>
      <c r="B84553">
        <v>256510</v>
      </c>
      <c r="C84553" s="2">
        <v>44385.888941747573</v>
      </c>
      <c r="D84553">
        <v>411922</v>
      </c>
      <c r="E84553">
        <f t="shared" si="2642"/>
        <v>21</v>
      </c>
      <c r="F84553" t="str">
        <f t="shared" si="2643"/>
        <v>четверг</v>
      </c>
    </row>
    <row r="84554" spans="1:6" x14ac:dyDescent="0.25">
      <c r="A84554">
        <v>88771</v>
      </c>
      <c r="B84554">
        <v>256512</v>
      </c>
      <c r="C84554" s="2">
        <v>44385.889000000003</v>
      </c>
      <c r="D84554">
        <v>405278</v>
      </c>
      <c r="E84554">
        <f t="shared" si="2642"/>
        <v>21</v>
      </c>
      <c r="F84554" t="str">
        <f t="shared" si="2643"/>
        <v>четверг</v>
      </c>
    </row>
    <row r="84555" spans="1:6" x14ac:dyDescent="0.25">
      <c r="A84555">
        <v>56253</v>
      </c>
      <c r="B84555">
        <v>256516</v>
      </c>
      <c r="C84555" s="2">
        <v>44385.889346278316</v>
      </c>
      <c r="D84555">
        <v>326238</v>
      </c>
      <c r="E84555">
        <f t="shared" si="2642"/>
        <v>21</v>
      </c>
      <c r="F84555" t="str">
        <f t="shared" si="2643"/>
        <v>четверг</v>
      </c>
    </row>
    <row r="84556" spans="1:6" x14ac:dyDescent="0.25">
      <c r="A84556">
        <v>240010</v>
      </c>
      <c r="B84556">
        <v>256521</v>
      </c>
      <c r="C84556" s="2">
        <v>44385.89</v>
      </c>
      <c r="D84556">
        <v>411922</v>
      </c>
      <c r="E84556">
        <f t="shared" si="2642"/>
        <v>21</v>
      </c>
      <c r="F84556" t="str">
        <f t="shared" si="2643"/>
        <v>четверг</v>
      </c>
    </row>
    <row r="84557" spans="1:6" x14ac:dyDescent="0.25">
      <c r="A84557">
        <v>3519</v>
      </c>
      <c r="B84557">
        <v>256524</v>
      </c>
      <c r="C84557" s="2">
        <v>44385.891333333333</v>
      </c>
      <c r="D84557">
        <v>436070</v>
      </c>
      <c r="E84557">
        <f t="shared" si="2642"/>
        <v>21</v>
      </c>
      <c r="F84557" t="str">
        <f t="shared" si="2643"/>
        <v>четверг</v>
      </c>
    </row>
    <row r="84558" spans="1:6" x14ac:dyDescent="0.25">
      <c r="A84558">
        <v>146688</v>
      </c>
      <c r="B84558">
        <v>256529</v>
      </c>
      <c r="C84558" s="2">
        <v>44385.892177993534</v>
      </c>
      <c r="D84558">
        <v>394819</v>
      </c>
      <c r="E84558">
        <f t="shared" si="2642"/>
        <v>21</v>
      </c>
      <c r="F84558" t="str">
        <f t="shared" si="2643"/>
        <v>четверг</v>
      </c>
    </row>
    <row r="84559" spans="1:6" x14ac:dyDescent="0.25">
      <c r="A84559">
        <v>94715</v>
      </c>
      <c r="B84559">
        <v>256532</v>
      </c>
      <c r="C84559" s="2">
        <v>44385.892987055013</v>
      </c>
      <c r="D84559">
        <v>181584</v>
      </c>
      <c r="E84559">
        <f t="shared" si="2642"/>
        <v>21</v>
      </c>
      <c r="F84559" t="str">
        <f t="shared" si="2643"/>
        <v>четверг</v>
      </c>
    </row>
    <row r="84560" spans="1:6" x14ac:dyDescent="0.25">
      <c r="A84560">
        <v>191741</v>
      </c>
      <c r="B84560">
        <v>256537</v>
      </c>
      <c r="C84560" s="2">
        <v>44385.893391585763</v>
      </c>
      <c r="D84560">
        <v>347393</v>
      </c>
      <c r="E84560">
        <f t="shared" si="2642"/>
        <v>21</v>
      </c>
      <c r="F84560" t="str">
        <f t="shared" si="2643"/>
        <v>четверг</v>
      </c>
    </row>
    <row r="84561" spans="1:6" x14ac:dyDescent="0.25">
      <c r="A84561">
        <v>108291</v>
      </c>
      <c r="B84561">
        <v>256539</v>
      </c>
      <c r="C84561" s="2">
        <v>44385.89420064725</v>
      </c>
      <c r="D84561">
        <v>458081</v>
      </c>
      <c r="E84561">
        <f t="shared" si="2642"/>
        <v>21</v>
      </c>
      <c r="F84561" t="str">
        <f t="shared" si="2643"/>
        <v>четверг</v>
      </c>
    </row>
    <row r="84562" spans="1:6" x14ac:dyDescent="0.25">
      <c r="A84562">
        <v>52025</v>
      </c>
      <c r="B84562">
        <v>256541</v>
      </c>
      <c r="C84562" s="2">
        <v>44385.89986407767</v>
      </c>
      <c r="D84562">
        <v>301890</v>
      </c>
      <c r="E84562">
        <f t="shared" si="2642"/>
        <v>21</v>
      </c>
      <c r="F84562" t="str">
        <f t="shared" si="2643"/>
        <v>четверг</v>
      </c>
    </row>
    <row r="84563" spans="1:6" x14ac:dyDescent="0.25">
      <c r="A84563">
        <v>74731</v>
      </c>
      <c r="B84563">
        <v>256545</v>
      </c>
      <c r="C84563" s="2">
        <v>44385.90148220065</v>
      </c>
      <c r="D84563">
        <v>347393</v>
      </c>
      <c r="E84563">
        <f t="shared" si="2642"/>
        <v>21</v>
      </c>
      <c r="F84563" t="str">
        <f t="shared" si="2643"/>
        <v>четверг</v>
      </c>
    </row>
    <row r="84564" spans="1:6" x14ac:dyDescent="0.25">
      <c r="A84564">
        <v>89861</v>
      </c>
      <c r="B84564">
        <v>256550</v>
      </c>
      <c r="C84564" s="2">
        <v>44385.904000000002</v>
      </c>
      <c r="D84564">
        <v>413446</v>
      </c>
      <c r="E84564">
        <f t="shared" si="2642"/>
        <v>21</v>
      </c>
      <c r="F84564" t="str">
        <f t="shared" si="2643"/>
        <v>четверг</v>
      </c>
    </row>
    <row r="84565" spans="1:6" x14ac:dyDescent="0.25">
      <c r="A84565">
        <v>148563</v>
      </c>
      <c r="B84565">
        <v>256555</v>
      </c>
      <c r="C84565" s="2">
        <v>44385.905932038841</v>
      </c>
      <c r="D84565">
        <v>250679</v>
      </c>
      <c r="E84565">
        <f t="shared" si="2642"/>
        <v>21</v>
      </c>
      <c r="F84565" t="str">
        <f t="shared" si="2643"/>
        <v>четверг</v>
      </c>
    </row>
    <row r="84566" spans="1:6" x14ac:dyDescent="0.25">
      <c r="A84566">
        <v>157976</v>
      </c>
      <c r="B84566">
        <v>256556</v>
      </c>
      <c r="C84566" s="2">
        <v>44385.907145631063</v>
      </c>
      <c r="D84566">
        <v>83356</v>
      </c>
      <c r="E84566">
        <f t="shared" si="2642"/>
        <v>21</v>
      </c>
      <c r="F84566" t="str">
        <f t="shared" si="2643"/>
        <v>четверг</v>
      </c>
    </row>
    <row r="84567" spans="1:6" x14ac:dyDescent="0.25">
      <c r="A84567">
        <v>321329</v>
      </c>
      <c r="B84567">
        <v>256560</v>
      </c>
      <c r="C84567" s="2">
        <v>44385.907954692557</v>
      </c>
      <c r="D84567">
        <v>391162</v>
      </c>
      <c r="E84567">
        <f t="shared" si="2642"/>
        <v>21</v>
      </c>
      <c r="F84567" t="str">
        <f t="shared" si="2643"/>
        <v>четверг</v>
      </c>
    </row>
    <row r="84568" spans="1:6" x14ac:dyDescent="0.25">
      <c r="A84568">
        <v>121078</v>
      </c>
      <c r="B84568">
        <v>256564</v>
      </c>
      <c r="C84568" s="2">
        <v>44385.9083592233</v>
      </c>
      <c r="D84568">
        <v>345496</v>
      </c>
      <c r="E84568">
        <f t="shared" si="2642"/>
        <v>21</v>
      </c>
      <c r="F84568" t="str">
        <f t="shared" si="2643"/>
        <v>четверг</v>
      </c>
    </row>
    <row r="84569" spans="1:6" x14ac:dyDescent="0.25">
      <c r="A84569">
        <v>37766</v>
      </c>
      <c r="B84569">
        <v>256569</v>
      </c>
      <c r="C84569" s="2">
        <v>44385.909168284787</v>
      </c>
      <c r="D84569">
        <v>250679</v>
      </c>
      <c r="E84569">
        <f t="shared" si="2642"/>
        <v>21</v>
      </c>
      <c r="F84569" t="str">
        <f t="shared" si="2643"/>
        <v>четверг</v>
      </c>
    </row>
    <row r="84570" spans="1:6" x14ac:dyDescent="0.25">
      <c r="A84570">
        <v>25505</v>
      </c>
      <c r="B84570">
        <v>256573</v>
      </c>
      <c r="C84570" s="2">
        <v>44385.909572815537</v>
      </c>
      <c r="D84570">
        <v>148255</v>
      </c>
      <c r="E84570">
        <f t="shared" si="2642"/>
        <v>21</v>
      </c>
      <c r="F84570" t="str">
        <f t="shared" si="2643"/>
        <v>четверг</v>
      </c>
    </row>
    <row r="84571" spans="1:6" x14ac:dyDescent="0.25">
      <c r="A84571">
        <v>45373</v>
      </c>
      <c r="B84571">
        <v>256578</v>
      </c>
      <c r="C84571" s="2">
        <v>44385.909572815537</v>
      </c>
      <c r="D84571">
        <v>191893</v>
      </c>
      <c r="E84571">
        <f t="shared" si="2642"/>
        <v>21</v>
      </c>
      <c r="F84571" t="str">
        <f t="shared" si="2643"/>
        <v>четверг</v>
      </c>
    </row>
    <row r="84572" spans="1:6" x14ac:dyDescent="0.25">
      <c r="A84572">
        <v>147237</v>
      </c>
      <c r="B84572">
        <v>256583</v>
      </c>
      <c r="C84572" s="2">
        <v>44385.909572815537</v>
      </c>
      <c r="D84572">
        <v>158978</v>
      </c>
      <c r="E84572">
        <f t="shared" si="2642"/>
        <v>21</v>
      </c>
      <c r="F84572" t="str">
        <f t="shared" si="2643"/>
        <v>четверг</v>
      </c>
    </row>
    <row r="84573" spans="1:6" x14ac:dyDescent="0.25">
      <c r="A84573">
        <v>320664</v>
      </c>
      <c r="B84573">
        <v>256586</v>
      </c>
      <c r="C84573" s="2">
        <v>44385.910333333333</v>
      </c>
      <c r="D84573">
        <v>285680</v>
      </c>
      <c r="E84573">
        <f t="shared" si="2642"/>
        <v>21</v>
      </c>
      <c r="F84573" t="str">
        <f t="shared" si="2643"/>
        <v>четверг</v>
      </c>
    </row>
    <row r="84574" spans="1:6" x14ac:dyDescent="0.25">
      <c r="A84574">
        <v>11708</v>
      </c>
      <c r="B84574">
        <v>256590</v>
      </c>
      <c r="C84574" s="2">
        <v>44385.910381877024</v>
      </c>
      <c r="D84574">
        <v>169563</v>
      </c>
      <c r="E84574">
        <f t="shared" si="2642"/>
        <v>21</v>
      </c>
      <c r="F84574" t="str">
        <f t="shared" si="2643"/>
        <v>четверг</v>
      </c>
    </row>
    <row r="84575" spans="1:6" x14ac:dyDescent="0.25">
      <c r="A84575">
        <v>55497</v>
      </c>
      <c r="B84575">
        <v>256595</v>
      </c>
      <c r="C84575" s="2">
        <v>44385.911999999997</v>
      </c>
      <c r="D84575">
        <v>230507</v>
      </c>
      <c r="E84575">
        <f t="shared" si="2642"/>
        <v>21</v>
      </c>
      <c r="F84575" t="str">
        <f t="shared" si="2643"/>
        <v>четверг</v>
      </c>
    </row>
    <row r="84576" spans="1:6" x14ac:dyDescent="0.25">
      <c r="A84576">
        <v>162244</v>
      </c>
      <c r="B84576">
        <v>256596</v>
      </c>
      <c r="C84576" s="2">
        <v>44385.911999999997</v>
      </c>
      <c r="D84576">
        <v>145779</v>
      </c>
      <c r="E84576">
        <f t="shared" si="2642"/>
        <v>21</v>
      </c>
      <c r="F84576" t="str">
        <f t="shared" si="2643"/>
        <v>четверг</v>
      </c>
    </row>
    <row r="84577" spans="1:6" x14ac:dyDescent="0.25">
      <c r="A84577">
        <v>264858</v>
      </c>
      <c r="B84577">
        <v>256600</v>
      </c>
      <c r="C84577" s="2">
        <v>44385.913618122977</v>
      </c>
      <c r="D84577">
        <v>230507</v>
      </c>
      <c r="E84577">
        <f t="shared" si="2642"/>
        <v>21</v>
      </c>
      <c r="F84577" t="str">
        <f t="shared" si="2643"/>
        <v>четверг</v>
      </c>
    </row>
    <row r="84578" spans="1:6" x14ac:dyDescent="0.25">
      <c r="A84578">
        <v>90767</v>
      </c>
      <c r="B84578">
        <v>256604</v>
      </c>
      <c r="C84578" s="2">
        <v>44385.914831715214</v>
      </c>
      <c r="D84578">
        <v>264283</v>
      </c>
      <c r="E84578">
        <f t="shared" si="2642"/>
        <v>21</v>
      </c>
      <c r="F84578" t="str">
        <f t="shared" si="2643"/>
        <v>четверг</v>
      </c>
    </row>
    <row r="84579" spans="1:6" x14ac:dyDescent="0.25">
      <c r="A84579">
        <v>266399</v>
      </c>
      <c r="B84579">
        <v>256605</v>
      </c>
      <c r="C84579" s="2">
        <v>44385.914831715214</v>
      </c>
      <c r="D84579">
        <v>196480</v>
      </c>
      <c r="E84579">
        <f t="shared" si="2642"/>
        <v>21</v>
      </c>
      <c r="F84579" t="str">
        <f t="shared" si="2643"/>
        <v>четверг</v>
      </c>
    </row>
    <row r="84580" spans="1:6" x14ac:dyDescent="0.25">
      <c r="A84580">
        <v>144624</v>
      </c>
      <c r="B84580">
        <v>256609</v>
      </c>
      <c r="C84580" s="2">
        <v>44385.916449838187</v>
      </c>
      <c r="D84580">
        <v>16599</v>
      </c>
      <c r="E84580">
        <f t="shared" si="2642"/>
        <v>21</v>
      </c>
      <c r="F84580" t="str">
        <f t="shared" si="2643"/>
        <v>четверг</v>
      </c>
    </row>
    <row r="84581" spans="1:6" x14ac:dyDescent="0.25">
      <c r="A84581">
        <v>285155</v>
      </c>
      <c r="B84581">
        <v>256610</v>
      </c>
      <c r="C84581" s="2">
        <v>44385.916449838187</v>
      </c>
      <c r="D84581">
        <v>250679</v>
      </c>
      <c r="E84581">
        <f t="shared" si="2642"/>
        <v>21</v>
      </c>
      <c r="F84581" t="str">
        <f t="shared" si="2643"/>
        <v>четверг</v>
      </c>
    </row>
    <row r="84582" spans="1:6" x14ac:dyDescent="0.25">
      <c r="A84582">
        <v>103093</v>
      </c>
      <c r="B84582">
        <v>256614</v>
      </c>
      <c r="C84582" s="2">
        <v>44385.918067961167</v>
      </c>
      <c r="D84582">
        <v>242428</v>
      </c>
      <c r="E84582">
        <f t="shared" si="2642"/>
        <v>22</v>
      </c>
      <c r="F84582" t="str">
        <f t="shared" si="2643"/>
        <v>четверг</v>
      </c>
    </row>
    <row r="84583" spans="1:6" x14ac:dyDescent="0.25">
      <c r="A84583">
        <v>296837</v>
      </c>
      <c r="B84583">
        <v>256615</v>
      </c>
      <c r="C84583" s="2">
        <v>44385.918472491911</v>
      </c>
      <c r="D84583">
        <v>411922</v>
      </c>
      <c r="E84583">
        <f t="shared" si="2642"/>
        <v>22</v>
      </c>
      <c r="F84583" t="str">
        <f t="shared" si="2643"/>
        <v>четверг</v>
      </c>
    </row>
    <row r="84584" spans="1:6" x14ac:dyDescent="0.25">
      <c r="A84584">
        <v>10724</v>
      </c>
      <c r="B84584">
        <v>256619</v>
      </c>
      <c r="C84584" s="2">
        <v>44385.919281553397</v>
      </c>
      <c r="D84584">
        <v>324893</v>
      </c>
      <c r="E84584">
        <f t="shared" si="2642"/>
        <v>22</v>
      </c>
      <c r="F84584" t="str">
        <f t="shared" si="2643"/>
        <v>четверг</v>
      </c>
    </row>
    <row r="84585" spans="1:6" x14ac:dyDescent="0.25">
      <c r="A84585">
        <v>170975</v>
      </c>
      <c r="B84585">
        <v>256621</v>
      </c>
      <c r="C84585" s="2">
        <v>44385.919686084148</v>
      </c>
      <c r="D84585">
        <v>411922</v>
      </c>
      <c r="E84585">
        <f t="shared" si="2642"/>
        <v>22</v>
      </c>
      <c r="F84585" t="str">
        <f t="shared" si="2643"/>
        <v>четверг</v>
      </c>
    </row>
    <row r="84586" spans="1:6" x14ac:dyDescent="0.25">
      <c r="A84586">
        <v>346141</v>
      </c>
      <c r="B84586">
        <v>256626</v>
      </c>
      <c r="C84586" s="2">
        <v>44385.921304207121</v>
      </c>
      <c r="D84586">
        <v>137327</v>
      </c>
      <c r="E84586">
        <f t="shared" si="2642"/>
        <v>22</v>
      </c>
      <c r="F84586" t="str">
        <f t="shared" si="2643"/>
        <v>четверг</v>
      </c>
    </row>
    <row r="84587" spans="1:6" x14ac:dyDescent="0.25">
      <c r="A84587">
        <v>299268</v>
      </c>
      <c r="B84587">
        <v>256627</v>
      </c>
      <c r="C84587" s="2">
        <v>44385.922113268607</v>
      </c>
      <c r="D84587">
        <v>250679</v>
      </c>
      <c r="E84587">
        <f t="shared" si="2642"/>
        <v>22</v>
      </c>
      <c r="F84587" t="str">
        <f t="shared" si="2643"/>
        <v>четверг</v>
      </c>
    </row>
    <row r="84588" spans="1:6" x14ac:dyDescent="0.25">
      <c r="A84588">
        <v>58487</v>
      </c>
      <c r="B84588">
        <v>256631</v>
      </c>
      <c r="C84588" s="2">
        <v>44385.92251779935</v>
      </c>
      <c r="D84588">
        <v>297015</v>
      </c>
      <c r="E84588">
        <f t="shared" si="2642"/>
        <v>22</v>
      </c>
      <c r="F84588" t="str">
        <f t="shared" si="2643"/>
        <v>четверг</v>
      </c>
    </row>
    <row r="84589" spans="1:6" x14ac:dyDescent="0.25">
      <c r="A84589">
        <v>122053</v>
      </c>
      <c r="B84589">
        <v>256633</v>
      </c>
      <c r="C84589" s="2">
        <v>44385.92251779935</v>
      </c>
      <c r="D84589">
        <v>229257</v>
      </c>
      <c r="E84589">
        <f t="shared" si="2642"/>
        <v>22</v>
      </c>
      <c r="F84589" t="str">
        <f t="shared" si="2643"/>
        <v>четверг</v>
      </c>
    </row>
    <row r="84590" spans="1:6" x14ac:dyDescent="0.25">
      <c r="A84590">
        <v>75879</v>
      </c>
      <c r="B84590">
        <v>256637</v>
      </c>
      <c r="C84590" s="2">
        <v>44385.922922330101</v>
      </c>
      <c r="D84590">
        <v>250679</v>
      </c>
      <c r="E84590">
        <f t="shared" si="2642"/>
        <v>22</v>
      </c>
      <c r="F84590" t="str">
        <f t="shared" si="2643"/>
        <v>четверг</v>
      </c>
    </row>
    <row r="84591" spans="1:6" x14ac:dyDescent="0.25">
      <c r="A84591">
        <v>19473</v>
      </c>
      <c r="B84591">
        <v>256639</v>
      </c>
      <c r="C84591" s="2">
        <v>44385.923326860837</v>
      </c>
      <c r="D84591">
        <v>363126</v>
      </c>
      <c r="E84591">
        <f t="shared" si="2642"/>
        <v>22</v>
      </c>
      <c r="F84591" t="str">
        <f t="shared" si="2643"/>
        <v>четверг</v>
      </c>
    </row>
    <row r="84592" spans="1:6" x14ac:dyDescent="0.25">
      <c r="A84592">
        <v>161263</v>
      </c>
      <c r="B84592">
        <v>256642</v>
      </c>
      <c r="C84592" s="2">
        <v>44385.923326860837</v>
      </c>
      <c r="D84592">
        <v>33094</v>
      </c>
      <c r="E84592">
        <f t="shared" si="2642"/>
        <v>22</v>
      </c>
      <c r="F84592" t="str">
        <f t="shared" si="2643"/>
        <v>четверг</v>
      </c>
    </row>
    <row r="84593" spans="1:6" x14ac:dyDescent="0.25">
      <c r="A84593">
        <v>295458</v>
      </c>
      <c r="B84593">
        <v>256647</v>
      </c>
      <c r="C84593" s="2">
        <v>44385.923731391587</v>
      </c>
      <c r="D84593">
        <v>282083</v>
      </c>
      <c r="E84593">
        <f t="shared" si="2642"/>
        <v>22</v>
      </c>
      <c r="F84593" t="str">
        <f t="shared" si="2643"/>
        <v>четверг</v>
      </c>
    </row>
    <row r="84594" spans="1:6" x14ac:dyDescent="0.25">
      <c r="A84594">
        <v>99614</v>
      </c>
      <c r="B84594">
        <v>256650</v>
      </c>
      <c r="C84594" s="2">
        <v>44385.924944983817</v>
      </c>
      <c r="D84594">
        <v>118549</v>
      </c>
      <c r="E84594">
        <f t="shared" si="2642"/>
        <v>22</v>
      </c>
      <c r="F84594" t="str">
        <f t="shared" si="2643"/>
        <v>четверг</v>
      </c>
    </row>
    <row r="84595" spans="1:6" x14ac:dyDescent="0.25">
      <c r="A84595">
        <v>106253</v>
      </c>
      <c r="B84595">
        <v>256653</v>
      </c>
      <c r="C84595" s="2">
        <v>44385.924944983817</v>
      </c>
      <c r="D84595">
        <v>249086</v>
      </c>
      <c r="E84595">
        <f t="shared" si="2642"/>
        <v>22</v>
      </c>
      <c r="F84595" t="str">
        <f t="shared" si="2643"/>
        <v>четверг</v>
      </c>
    </row>
    <row r="84596" spans="1:6" x14ac:dyDescent="0.25">
      <c r="A84596">
        <v>216449</v>
      </c>
      <c r="B84596">
        <v>256656</v>
      </c>
      <c r="C84596" s="2">
        <v>44385.925333333333</v>
      </c>
      <c r="D84596">
        <v>413446</v>
      </c>
      <c r="E84596">
        <f t="shared" si="2642"/>
        <v>22</v>
      </c>
      <c r="F84596" t="str">
        <f t="shared" si="2643"/>
        <v>четверг</v>
      </c>
    </row>
    <row r="84597" spans="1:6" x14ac:dyDescent="0.25">
      <c r="A84597">
        <v>343158</v>
      </c>
      <c r="B84597">
        <v>256657</v>
      </c>
      <c r="C84597" s="2">
        <v>44385.926158576054</v>
      </c>
      <c r="D84597">
        <v>230507</v>
      </c>
      <c r="E84597">
        <f t="shared" si="2642"/>
        <v>22</v>
      </c>
      <c r="F84597" t="str">
        <f t="shared" si="2643"/>
        <v>четверг</v>
      </c>
    </row>
    <row r="84598" spans="1:6" x14ac:dyDescent="0.25">
      <c r="A84598">
        <v>97956</v>
      </c>
      <c r="B84598">
        <v>256658</v>
      </c>
      <c r="C84598" s="2">
        <v>44385.927776699034</v>
      </c>
      <c r="D84598">
        <v>250679</v>
      </c>
      <c r="E84598">
        <f t="shared" si="2642"/>
        <v>22</v>
      </c>
      <c r="F84598" t="str">
        <f t="shared" si="2643"/>
        <v>четверг</v>
      </c>
    </row>
    <row r="84599" spans="1:6" x14ac:dyDescent="0.25">
      <c r="A84599">
        <v>325715</v>
      </c>
      <c r="B84599">
        <v>256662</v>
      </c>
      <c r="C84599" s="2">
        <v>44385.92818122977</v>
      </c>
      <c r="D84599">
        <v>111368</v>
      </c>
      <c r="E84599">
        <f t="shared" si="2642"/>
        <v>22</v>
      </c>
      <c r="F84599" t="str">
        <f t="shared" si="2643"/>
        <v>четверг</v>
      </c>
    </row>
    <row r="84600" spans="1:6" x14ac:dyDescent="0.25">
      <c r="A84600">
        <v>231016</v>
      </c>
      <c r="B84600">
        <v>256666</v>
      </c>
      <c r="C84600" s="2">
        <v>44385.929799352751</v>
      </c>
      <c r="D84600">
        <v>411922</v>
      </c>
      <c r="E84600">
        <f t="shared" si="2642"/>
        <v>22</v>
      </c>
      <c r="F84600" t="str">
        <f t="shared" si="2643"/>
        <v>четверг</v>
      </c>
    </row>
    <row r="84601" spans="1:6" x14ac:dyDescent="0.25">
      <c r="A84601">
        <v>339021</v>
      </c>
      <c r="B84601">
        <v>256670</v>
      </c>
      <c r="C84601" s="2">
        <v>44385.929799352751</v>
      </c>
      <c r="D84601">
        <v>233494</v>
      </c>
      <c r="E84601">
        <f t="shared" si="2642"/>
        <v>22</v>
      </c>
      <c r="F84601" t="str">
        <f t="shared" si="2643"/>
        <v>четверг</v>
      </c>
    </row>
    <row r="84602" spans="1:6" x14ac:dyDescent="0.25">
      <c r="A84602">
        <v>85094</v>
      </c>
      <c r="B84602">
        <v>256674</v>
      </c>
      <c r="C84602" s="2">
        <v>44385.930608414237</v>
      </c>
      <c r="D84602">
        <v>459600</v>
      </c>
      <c r="E84602">
        <f t="shared" si="2642"/>
        <v>22</v>
      </c>
      <c r="F84602" t="str">
        <f t="shared" si="2643"/>
        <v>четверг</v>
      </c>
    </row>
    <row r="84603" spans="1:6" x14ac:dyDescent="0.25">
      <c r="A84603">
        <v>60628</v>
      </c>
      <c r="B84603">
        <v>256678</v>
      </c>
      <c r="C84603" s="2">
        <v>44385.931012944988</v>
      </c>
      <c r="D84603">
        <v>33076</v>
      </c>
      <c r="E84603">
        <f t="shared" si="2642"/>
        <v>22</v>
      </c>
      <c r="F84603" t="str">
        <f t="shared" si="2643"/>
        <v>четверг</v>
      </c>
    </row>
    <row r="84604" spans="1:6" x14ac:dyDescent="0.25">
      <c r="A84604">
        <v>254462</v>
      </c>
      <c r="B84604">
        <v>256681</v>
      </c>
      <c r="C84604" s="2">
        <v>44385.932226537218</v>
      </c>
      <c r="D84604">
        <v>347008</v>
      </c>
      <c r="E84604">
        <f t="shared" si="2642"/>
        <v>22</v>
      </c>
      <c r="F84604" t="str">
        <f t="shared" si="2643"/>
        <v>четверг</v>
      </c>
    </row>
    <row r="84605" spans="1:6" x14ac:dyDescent="0.25">
      <c r="A84605">
        <v>77201</v>
      </c>
      <c r="B84605">
        <v>256685</v>
      </c>
      <c r="C84605" s="2">
        <v>44385.932631067961</v>
      </c>
      <c r="D84605">
        <v>148256</v>
      </c>
      <c r="E84605">
        <f t="shared" si="2642"/>
        <v>22</v>
      </c>
      <c r="F84605" t="str">
        <f t="shared" si="2643"/>
        <v>четверг</v>
      </c>
    </row>
    <row r="84606" spans="1:6" x14ac:dyDescent="0.25">
      <c r="A84606">
        <v>94917</v>
      </c>
      <c r="B84606">
        <v>256688</v>
      </c>
      <c r="C84606" s="2">
        <v>44385.933440129447</v>
      </c>
      <c r="D84606">
        <v>411922</v>
      </c>
      <c r="E84606">
        <f t="shared" si="2642"/>
        <v>22</v>
      </c>
      <c r="F84606" t="str">
        <f t="shared" si="2643"/>
        <v>четверг</v>
      </c>
    </row>
    <row r="84607" spans="1:6" x14ac:dyDescent="0.25">
      <c r="A84607">
        <v>123206</v>
      </c>
      <c r="B84607">
        <v>256689</v>
      </c>
      <c r="C84607" s="2">
        <v>44385.937485436894</v>
      </c>
      <c r="D84607">
        <v>111368</v>
      </c>
      <c r="E84607">
        <f t="shared" si="2642"/>
        <v>22</v>
      </c>
      <c r="F84607" t="str">
        <f t="shared" si="2643"/>
        <v>четверг</v>
      </c>
    </row>
    <row r="84608" spans="1:6" x14ac:dyDescent="0.25">
      <c r="A84608">
        <v>298355</v>
      </c>
      <c r="B84608">
        <v>256694</v>
      </c>
      <c r="C84608" s="2">
        <v>44385.938294498381</v>
      </c>
      <c r="D84608">
        <v>230507</v>
      </c>
      <c r="E84608">
        <f t="shared" si="2642"/>
        <v>22</v>
      </c>
      <c r="F84608" t="str">
        <f t="shared" si="2643"/>
        <v>четверг</v>
      </c>
    </row>
    <row r="84609" spans="1:6" x14ac:dyDescent="0.25">
      <c r="A84609">
        <v>251597</v>
      </c>
      <c r="B84609">
        <v>256699</v>
      </c>
      <c r="C84609" s="2">
        <v>44385.938699029124</v>
      </c>
      <c r="D84609">
        <v>104958</v>
      </c>
      <c r="E84609">
        <f t="shared" si="2642"/>
        <v>22</v>
      </c>
      <c r="F84609" t="str">
        <f t="shared" si="2643"/>
        <v>четверг</v>
      </c>
    </row>
    <row r="84610" spans="1:6" x14ac:dyDescent="0.25">
      <c r="A84610">
        <v>89211</v>
      </c>
      <c r="B84610">
        <v>256703</v>
      </c>
      <c r="C84610" s="2">
        <v>44385.940317152104</v>
      </c>
      <c r="D84610">
        <v>153893</v>
      </c>
      <c r="E84610">
        <f t="shared" si="2642"/>
        <v>22</v>
      </c>
      <c r="F84610" t="str">
        <f t="shared" si="2643"/>
        <v>четверг</v>
      </c>
    </row>
    <row r="84611" spans="1:6" x14ac:dyDescent="0.25">
      <c r="A84611">
        <v>61730</v>
      </c>
      <c r="B84611">
        <v>256708</v>
      </c>
      <c r="C84611" s="2">
        <v>44385.940721682848</v>
      </c>
      <c r="D84611">
        <v>129210</v>
      </c>
      <c r="E84611">
        <f t="shared" ref="E84611:E84674" si="2644">HOUR(C84611)</f>
        <v>22</v>
      </c>
      <c r="F84611" t="str">
        <f t="shared" ref="F84611:F84674" si="2645">TEXT(C84611,"дддд")</f>
        <v>четверг</v>
      </c>
    </row>
    <row r="84612" spans="1:6" x14ac:dyDescent="0.25">
      <c r="A84612">
        <v>119377</v>
      </c>
      <c r="B84612">
        <v>256712</v>
      </c>
      <c r="C84612" s="2">
        <v>44385.940721682848</v>
      </c>
      <c r="D84612">
        <v>347008</v>
      </c>
      <c r="E84612">
        <f t="shared" si="2644"/>
        <v>22</v>
      </c>
      <c r="F84612" t="str">
        <f t="shared" si="2645"/>
        <v>четверг</v>
      </c>
    </row>
    <row r="84613" spans="1:6" x14ac:dyDescent="0.25">
      <c r="A84613">
        <v>129046</v>
      </c>
      <c r="B84613">
        <v>256717</v>
      </c>
      <c r="C84613" s="2">
        <v>44385.940721682848</v>
      </c>
      <c r="D84613">
        <v>118549</v>
      </c>
      <c r="E84613">
        <f t="shared" si="2644"/>
        <v>22</v>
      </c>
      <c r="F84613" t="str">
        <f t="shared" si="2645"/>
        <v>четверг</v>
      </c>
    </row>
    <row r="84614" spans="1:6" x14ac:dyDescent="0.25">
      <c r="A84614">
        <v>108271</v>
      </c>
      <c r="B84614">
        <v>256721</v>
      </c>
      <c r="C84614" s="2">
        <v>44385.941126213591</v>
      </c>
      <c r="D84614">
        <v>83474</v>
      </c>
      <c r="E84614">
        <f t="shared" si="2644"/>
        <v>22</v>
      </c>
      <c r="F84614" t="str">
        <f t="shared" si="2645"/>
        <v>четверг</v>
      </c>
    </row>
    <row r="84615" spans="1:6" x14ac:dyDescent="0.25">
      <c r="A84615">
        <v>299147</v>
      </c>
      <c r="B84615">
        <v>256726</v>
      </c>
      <c r="C84615" s="2">
        <v>44385.941935275077</v>
      </c>
      <c r="D84615">
        <v>421199</v>
      </c>
      <c r="E84615">
        <f t="shared" si="2644"/>
        <v>22</v>
      </c>
      <c r="F84615" t="str">
        <f t="shared" si="2645"/>
        <v>четверг</v>
      </c>
    </row>
    <row r="84616" spans="1:6" x14ac:dyDescent="0.25">
      <c r="A84616">
        <v>242843</v>
      </c>
      <c r="B84616">
        <v>256731</v>
      </c>
      <c r="C84616" s="2">
        <v>44385.945</v>
      </c>
      <c r="D84616">
        <v>154228</v>
      </c>
      <c r="E84616">
        <f t="shared" si="2644"/>
        <v>22</v>
      </c>
      <c r="F84616" t="str">
        <f t="shared" si="2645"/>
        <v>четверг</v>
      </c>
    </row>
    <row r="84617" spans="1:6" x14ac:dyDescent="0.25">
      <c r="A84617">
        <v>291499</v>
      </c>
      <c r="B84617">
        <v>256735</v>
      </c>
      <c r="C84617" s="2">
        <v>44385.945171521038</v>
      </c>
      <c r="D84617">
        <v>305103</v>
      </c>
      <c r="E84617">
        <f t="shared" si="2644"/>
        <v>22</v>
      </c>
      <c r="F84617" t="str">
        <f t="shared" si="2645"/>
        <v>четверг</v>
      </c>
    </row>
    <row r="84618" spans="1:6" x14ac:dyDescent="0.25">
      <c r="A84618">
        <v>7610</v>
      </c>
      <c r="B84618">
        <v>256738</v>
      </c>
      <c r="C84618" s="2">
        <v>44385.946333333333</v>
      </c>
      <c r="D84618">
        <v>190995</v>
      </c>
      <c r="E84618">
        <f t="shared" si="2644"/>
        <v>22</v>
      </c>
      <c r="F84618" t="str">
        <f t="shared" si="2645"/>
        <v>четверг</v>
      </c>
    </row>
    <row r="84619" spans="1:6" x14ac:dyDescent="0.25">
      <c r="A84619">
        <v>323518</v>
      </c>
      <c r="B84619">
        <v>256741</v>
      </c>
      <c r="C84619" s="2">
        <v>44385.947194174762</v>
      </c>
      <c r="D84619">
        <v>439981</v>
      </c>
      <c r="E84619">
        <f t="shared" si="2644"/>
        <v>22</v>
      </c>
      <c r="F84619" t="str">
        <f t="shared" si="2645"/>
        <v>четверг</v>
      </c>
    </row>
    <row r="84620" spans="1:6" x14ac:dyDescent="0.25">
      <c r="A84620">
        <v>37848</v>
      </c>
      <c r="B84620">
        <v>256745</v>
      </c>
      <c r="C84620" s="2">
        <v>44385.948407766991</v>
      </c>
      <c r="D84620">
        <v>394819</v>
      </c>
      <c r="E84620">
        <f t="shared" si="2644"/>
        <v>22</v>
      </c>
      <c r="F84620" t="str">
        <f t="shared" si="2645"/>
        <v>четверг</v>
      </c>
    </row>
    <row r="84621" spans="1:6" x14ac:dyDescent="0.25">
      <c r="A84621">
        <v>164595</v>
      </c>
      <c r="B84621">
        <v>256750</v>
      </c>
      <c r="C84621" s="2">
        <v>44385.950430420715</v>
      </c>
      <c r="D84621">
        <v>469849</v>
      </c>
      <c r="E84621">
        <f t="shared" si="2644"/>
        <v>22</v>
      </c>
      <c r="F84621" t="str">
        <f t="shared" si="2645"/>
        <v>четверг</v>
      </c>
    </row>
    <row r="84622" spans="1:6" x14ac:dyDescent="0.25">
      <c r="A84622">
        <v>307105</v>
      </c>
      <c r="B84622">
        <v>256751</v>
      </c>
      <c r="C84622" s="2">
        <v>44385.952048543695</v>
      </c>
      <c r="D84622">
        <v>230507</v>
      </c>
      <c r="E84622">
        <f t="shared" si="2644"/>
        <v>22</v>
      </c>
      <c r="F84622" t="str">
        <f t="shared" si="2645"/>
        <v>четверг</v>
      </c>
    </row>
    <row r="84623" spans="1:6" x14ac:dyDescent="0.25">
      <c r="A84623">
        <v>68099</v>
      </c>
      <c r="B84623">
        <v>256754</v>
      </c>
      <c r="C84623" s="2">
        <v>44385.953262135925</v>
      </c>
      <c r="D84623">
        <v>137899</v>
      </c>
      <c r="E84623">
        <f t="shared" si="2644"/>
        <v>22</v>
      </c>
      <c r="F84623" t="str">
        <f t="shared" si="2645"/>
        <v>четверг</v>
      </c>
    </row>
    <row r="84624" spans="1:6" x14ac:dyDescent="0.25">
      <c r="A84624">
        <v>115057</v>
      </c>
      <c r="B84624">
        <v>256758</v>
      </c>
      <c r="C84624" s="2">
        <v>44385.953262135925</v>
      </c>
      <c r="D84624">
        <v>328843</v>
      </c>
      <c r="E84624">
        <f t="shared" si="2644"/>
        <v>22</v>
      </c>
      <c r="F84624" t="str">
        <f t="shared" si="2645"/>
        <v>четверг</v>
      </c>
    </row>
    <row r="84625" spans="1:6" x14ac:dyDescent="0.25">
      <c r="A84625">
        <v>144633</v>
      </c>
      <c r="B84625">
        <v>256762</v>
      </c>
      <c r="C84625" s="2">
        <v>44385.953666666668</v>
      </c>
      <c r="D84625">
        <v>74982</v>
      </c>
      <c r="E84625">
        <f t="shared" si="2644"/>
        <v>22</v>
      </c>
      <c r="F84625" t="str">
        <f t="shared" si="2645"/>
        <v>четверг</v>
      </c>
    </row>
    <row r="84626" spans="1:6" x14ac:dyDescent="0.25">
      <c r="A84626">
        <v>336905</v>
      </c>
      <c r="B84626">
        <v>256764</v>
      </c>
      <c r="C84626" s="2">
        <v>44385.954880258898</v>
      </c>
      <c r="D84626">
        <v>408733</v>
      </c>
      <c r="E84626">
        <f t="shared" si="2644"/>
        <v>22</v>
      </c>
      <c r="F84626" t="str">
        <f t="shared" si="2645"/>
        <v>четверг</v>
      </c>
    </row>
    <row r="84627" spans="1:6" x14ac:dyDescent="0.25">
      <c r="A84627">
        <v>10483</v>
      </c>
      <c r="B84627">
        <v>256766</v>
      </c>
      <c r="C84627" s="2">
        <v>44385.955284789648</v>
      </c>
      <c r="D84627">
        <v>155428</v>
      </c>
      <c r="E84627">
        <f t="shared" si="2644"/>
        <v>22</v>
      </c>
      <c r="F84627" t="str">
        <f t="shared" si="2645"/>
        <v>четверг</v>
      </c>
    </row>
    <row r="84628" spans="1:6" x14ac:dyDescent="0.25">
      <c r="A84628">
        <v>183101</v>
      </c>
      <c r="B84628">
        <v>256769</v>
      </c>
      <c r="C84628" s="2">
        <v>44385.955284789648</v>
      </c>
      <c r="D84628">
        <v>158978</v>
      </c>
      <c r="E84628">
        <f t="shared" si="2644"/>
        <v>22</v>
      </c>
      <c r="F84628" t="str">
        <f t="shared" si="2645"/>
        <v>четверг</v>
      </c>
    </row>
    <row r="84629" spans="1:6" x14ac:dyDescent="0.25">
      <c r="A84629">
        <v>56082</v>
      </c>
      <c r="B84629">
        <v>256771</v>
      </c>
      <c r="C84629" s="2">
        <v>44385.956902912621</v>
      </c>
      <c r="D84629">
        <v>426727</v>
      </c>
      <c r="E84629">
        <f t="shared" si="2644"/>
        <v>22</v>
      </c>
      <c r="F84629" t="str">
        <f t="shared" si="2645"/>
        <v>четверг</v>
      </c>
    </row>
    <row r="84630" spans="1:6" x14ac:dyDescent="0.25">
      <c r="A84630">
        <v>54729</v>
      </c>
      <c r="B84630">
        <v>256772</v>
      </c>
      <c r="C84630" s="2">
        <v>44385.958521035602</v>
      </c>
      <c r="D84630">
        <v>238334</v>
      </c>
      <c r="E84630">
        <f t="shared" si="2644"/>
        <v>23</v>
      </c>
      <c r="F84630" t="str">
        <f t="shared" si="2645"/>
        <v>четверг</v>
      </c>
    </row>
    <row r="84631" spans="1:6" x14ac:dyDescent="0.25">
      <c r="A84631">
        <v>139584</v>
      </c>
      <c r="B84631">
        <v>256774</v>
      </c>
      <c r="C84631" s="2">
        <v>44385.958521035602</v>
      </c>
      <c r="D84631">
        <v>230836</v>
      </c>
      <c r="E84631">
        <f t="shared" si="2644"/>
        <v>23</v>
      </c>
      <c r="F84631" t="str">
        <f t="shared" si="2645"/>
        <v>четверг</v>
      </c>
    </row>
    <row r="84632" spans="1:6" x14ac:dyDescent="0.25">
      <c r="A84632">
        <v>259855</v>
      </c>
      <c r="B84632">
        <v>256779</v>
      </c>
      <c r="C84632" s="2">
        <v>44385.959330097088</v>
      </c>
      <c r="D84632">
        <v>183290</v>
      </c>
      <c r="E84632">
        <f t="shared" si="2644"/>
        <v>23</v>
      </c>
      <c r="F84632" t="str">
        <f t="shared" si="2645"/>
        <v>четверг</v>
      </c>
    </row>
    <row r="84633" spans="1:6" x14ac:dyDescent="0.25">
      <c r="A84633">
        <v>298354</v>
      </c>
      <c r="B84633">
        <v>256780</v>
      </c>
      <c r="C84633" s="2">
        <v>44385.960543689318</v>
      </c>
      <c r="D84633">
        <v>154256</v>
      </c>
      <c r="E84633">
        <f t="shared" si="2644"/>
        <v>23</v>
      </c>
      <c r="F84633" t="str">
        <f t="shared" si="2645"/>
        <v>четверг</v>
      </c>
    </row>
    <row r="84634" spans="1:6" x14ac:dyDescent="0.25">
      <c r="A84634">
        <v>2377</v>
      </c>
      <c r="B84634">
        <v>256784</v>
      </c>
      <c r="C84634" s="2">
        <v>44385.961757281555</v>
      </c>
      <c r="D84634">
        <v>300479</v>
      </c>
      <c r="E84634">
        <f t="shared" si="2644"/>
        <v>23</v>
      </c>
      <c r="F84634" t="str">
        <f t="shared" si="2645"/>
        <v>четверг</v>
      </c>
    </row>
    <row r="84635" spans="1:6" x14ac:dyDescent="0.25">
      <c r="A84635">
        <v>150160</v>
      </c>
      <c r="B84635">
        <v>256787</v>
      </c>
      <c r="C84635" s="2">
        <v>44385.961757281555</v>
      </c>
      <c r="D84635">
        <v>394819</v>
      </c>
      <c r="E84635">
        <f t="shared" si="2644"/>
        <v>23</v>
      </c>
      <c r="F84635" t="str">
        <f t="shared" si="2645"/>
        <v>четверг</v>
      </c>
    </row>
    <row r="84636" spans="1:6" x14ac:dyDescent="0.25">
      <c r="A84636">
        <v>159374</v>
      </c>
      <c r="B84636">
        <v>256791</v>
      </c>
      <c r="C84636" s="2">
        <v>44385.961757281555</v>
      </c>
      <c r="D84636">
        <v>74742</v>
      </c>
      <c r="E84636">
        <f t="shared" si="2644"/>
        <v>23</v>
      </c>
      <c r="F84636" t="str">
        <f t="shared" si="2645"/>
        <v>четверг</v>
      </c>
    </row>
    <row r="84637" spans="1:6" x14ac:dyDescent="0.25">
      <c r="A84637">
        <v>306873</v>
      </c>
      <c r="B84637">
        <v>256796</v>
      </c>
      <c r="C84637" s="2">
        <v>44385.962666666666</v>
      </c>
      <c r="D84637">
        <v>122982</v>
      </c>
      <c r="E84637">
        <f t="shared" si="2644"/>
        <v>23</v>
      </c>
      <c r="F84637" t="str">
        <f t="shared" si="2645"/>
        <v>четверг</v>
      </c>
    </row>
    <row r="84638" spans="1:6" x14ac:dyDescent="0.25">
      <c r="A84638">
        <v>186180</v>
      </c>
      <c r="B84638">
        <v>256799</v>
      </c>
      <c r="C84638" s="2">
        <v>44385.962970873785</v>
      </c>
      <c r="D84638">
        <v>182913</v>
      </c>
      <c r="E84638">
        <f t="shared" si="2644"/>
        <v>23</v>
      </c>
      <c r="F84638" t="str">
        <f t="shared" si="2645"/>
        <v>четверг</v>
      </c>
    </row>
    <row r="84639" spans="1:6" x14ac:dyDescent="0.25">
      <c r="A84639">
        <v>196804</v>
      </c>
      <c r="B84639">
        <v>256804</v>
      </c>
      <c r="C84639" s="2">
        <v>44385.962970873785</v>
      </c>
      <c r="D84639">
        <v>153893</v>
      </c>
      <c r="E84639">
        <f t="shared" si="2644"/>
        <v>23</v>
      </c>
      <c r="F84639" t="str">
        <f t="shared" si="2645"/>
        <v>четверг</v>
      </c>
    </row>
    <row r="84640" spans="1:6" x14ac:dyDescent="0.25">
      <c r="A84640">
        <v>280758</v>
      </c>
      <c r="B84640">
        <v>256805</v>
      </c>
      <c r="C84640" s="2">
        <v>44385.962970873785</v>
      </c>
      <c r="D84640">
        <v>217497</v>
      </c>
      <c r="E84640">
        <f t="shared" si="2644"/>
        <v>23</v>
      </c>
      <c r="F84640" t="str">
        <f t="shared" si="2645"/>
        <v>четверг</v>
      </c>
    </row>
    <row r="84641" spans="1:6" x14ac:dyDescent="0.25">
      <c r="A84641">
        <v>74264</v>
      </c>
      <c r="B84641">
        <v>256807</v>
      </c>
      <c r="C84641" s="2">
        <v>44385.963000000003</v>
      </c>
      <c r="D84641">
        <v>411922</v>
      </c>
      <c r="E84641">
        <f t="shared" si="2644"/>
        <v>23</v>
      </c>
      <c r="F84641" t="str">
        <f t="shared" si="2645"/>
        <v>четверг</v>
      </c>
    </row>
    <row r="84642" spans="1:6" x14ac:dyDescent="0.25">
      <c r="A84642">
        <v>326383</v>
      </c>
      <c r="B84642">
        <v>256811</v>
      </c>
      <c r="C84642" s="2">
        <v>44385.963333333333</v>
      </c>
      <c r="D84642">
        <v>12149</v>
      </c>
      <c r="E84642">
        <f t="shared" si="2644"/>
        <v>23</v>
      </c>
      <c r="F84642" t="str">
        <f t="shared" si="2645"/>
        <v>четверг</v>
      </c>
    </row>
    <row r="84643" spans="1:6" x14ac:dyDescent="0.25">
      <c r="A84643">
        <v>277246</v>
      </c>
      <c r="B84643">
        <v>256815</v>
      </c>
      <c r="C84643" s="2">
        <v>44385.964588996765</v>
      </c>
      <c r="D84643">
        <v>347008</v>
      </c>
      <c r="E84643">
        <f t="shared" si="2644"/>
        <v>23</v>
      </c>
      <c r="F84643" t="str">
        <f t="shared" si="2645"/>
        <v>четверг</v>
      </c>
    </row>
    <row r="84644" spans="1:6" x14ac:dyDescent="0.25">
      <c r="A84644">
        <v>13994</v>
      </c>
      <c r="B84644">
        <v>256817</v>
      </c>
      <c r="C84644" s="2">
        <v>44385.966</v>
      </c>
      <c r="D84644">
        <v>411922</v>
      </c>
      <c r="E84644">
        <f t="shared" si="2644"/>
        <v>23</v>
      </c>
      <c r="F84644" t="str">
        <f t="shared" si="2645"/>
        <v>четверг</v>
      </c>
    </row>
    <row r="84645" spans="1:6" x14ac:dyDescent="0.25">
      <c r="A84645">
        <v>326000</v>
      </c>
      <c r="B84645">
        <v>256821</v>
      </c>
      <c r="C84645" s="2">
        <v>44385.966</v>
      </c>
      <c r="D84645">
        <v>154256</v>
      </c>
      <c r="E84645">
        <f t="shared" si="2644"/>
        <v>23</v>
      </c>
      <c r="F84645" t="str">
        <f t="shared" si="2645"/>
        <v>четверг</v>
      </c>
    </row>
    <row r="84646" spans="1:6" x14ac:dyDescent="0.25">
      <c r="A84646">
        <v>1918</v>
      </c>
      <c r="B84646">
        <v>256823</v>
      </c>
      <c r="C84646" s="2">
        <v>44385.966207119738</v>
      </c>
      <c r="D84646">
        <v>405774</v>
      </c>
      <c r="E84646">
        <f t="shared" si="2644"/>
        <v>23</v>
      </c>
      <c r="F84646" t="str">
        <f t="shared" si="2645"/>
        <v>четверг</v>
      </c>
    </row>
    <row r="84647" spans="1:6" x14ac:dyDescent="0.25">
      <c r="A84647">
        <v>249247</v>
      </c>
      <c r="B84647">
        <v>256827</v>
      </c>
      <c r="C84647" s="2">
        <v>44385.966611650489</v>
      </c>
      <c r="D84647">
        <v>81226</v>
      </c>
      <c r="E84647">
        <f t="shared" si="2644"/>
        <v>23</v>
      </c>
      <c r="F84647" t="str">
        <f t="shared" si="2645"/>
        <v>четверг</v>
      </c>
    </row>
    <row r="84648" spans="1:6" x14ac:dyDescent="0.25">
      <c r="A84648">
        <v>252476</v>
      </c>
      <c r="B84648">
        <v>256829</v>
      </c>
      <c r="C84648" s="2">
        <v>44385.967825242718</v>
      </c>
      <c r="D84648">
        <v>383352</v>
      </c>
      <c r="E84648">
        <f t="shared" si="2644"/>
        <v>23</v>
      </c>
      <c r="F84648" t="str">
        <f t="shared" si="2645"/>
        <v>четверг</v>
      </c>
    </row>
    <row r="84649" spans="1:6" x14ac:dyDescent="0.25">
      <c r="A84649">
        <v>117816</v>
      </c>
      <c r="B84649">
        <v>256833</v>
      </c>
      <c r="C84649" s="2">
        <v>44385.968229773462</v>
      </c>
      <c r="D84649">
        <v>242428</v>
      </c>
      <c r="E84649">
        <f t="shared" si="2644"/>
        <v>23</v>
      </c>
      <c r="F84649" t="str">
        <f t="shared" si="2645"/>
        <v>четверг</v>
      </c>
    </row>
    <row r="84650" spans="1:6" x14ac:dyDescent="0.25">
      <c r="A84650">
        <v>177080</v>
      </c>
      <c r="B84650">
        <v>256836</v>
      </c>
      <c r="C84650" s="2">
        <v>44385.969038834948</v>
      </c>
      <c r="D84650">
        <v>111368</v>
      </c>
      <c r="E84650">
        <f t="shared" si="2644"/>
        <v>23</v>
      </c>
      <c r="F84650" t="str">
        <f t="shared" si="2645"/>
        <v>четверг</v>
      </c>
    </row>
    <row r="84651" spans="1:6" x14ac:dyDescent="0.25">
      <c r="A84651">
        <v>301493</v>
      </c>
      <c r="B84651">
        <v>256837</v>
      </c>
      <c r="C84651" s="2">
        <v>44385.969038834955</v>
      </c>
      <c r="D84651">
        <v>287577</v>
      </c>
      <c r="E84651">
        <f t="shared" si="2644"/>
        <v>23</v>
      </c>
      <c r="F84651" t="str">
        <f t="shared" si="2645"/>
        <v>четверг</v>
      </c>
    </row>
    <row r="84652" spans="1:6" x14ac:dyDescent="0.25">
      <c r="A84652">
        <v>346663</v>
      </c>
      <c r="B84652">
        <v>256842</v>
      </c>
      <c r="C84652" s="2">
        <v>44385.969847896442</v>
      </c>
      <c r="D84652">
        <v>10986</v>
      </c>
      <c r="E84652">
        <f t="shared" si="2644"/>
        <v>23</v>
      </c>
      <c r="F84652" t="str">
        <f t="shared" si="2645"/>
        <v>четверг</v>
      </c>
    </row>
    <row r="84653" spans="1:6" x14ac:dyDescent="0.25">
      <c r="A84653">
        <v>283618</v>
      </c>
      <c r="B84653">
        <v>256844</v>
      </c>
      <c r="C84653" s="2">
        <v>44385.970252427185</v>
      </c>
      <c r="D84653">
        <v>108961</v>
      </c>
      <c r="E84653">
        <f t="shared" si="2644"/>
        <v>23</v>
      </c>
      <c r="F84653" t="str">
        <f t="shared" si="2645"/>
        <v>четверг</v>
      </c>
    </row>
    <row r="84654" spans="1:6" x14ac:dyDescent="0.25">
      <c r="A84654">
        <v>23990</v>
      </c>
      <c r="B84654">
        <v>256847</v>
      </c>
      <c r="C84654" s="2">
        <v>44385.971061488672</v>
      </c>
      <c r="D84654">
        <v>118079</v>
      </c>
      <c r="E84654">
        <f t="shared" si="2644"/>
        <v>23</v>
      </c>
      <c r="F84654" t="str">
        <f t="shared" si="2645"/>
        <v>четверг</v>
      </c>
    </row>
    <row r="84655" spans="1:6" x14ac:dyDescent="0.25">
      <c r="A84655">
        <v>128147</v>
      </c>
      <c r="B84655">
        <v>256848</v>
      </c>
      <c r="C84655" s="2">
        <v>44385.971466019422</v>
      </c>
      <c r="D84655">
        <v>111368</v>
      </c>
      <c r="E84655">
        <f t="shared" si="2644"/>
        <v>23</v>
      </c>
      <c r="F84655" t="str">
        <f t="shared" si="2645"/>
        <v>четверг</v>
      </c>
    </row>
    <row r="84656" spans="1:6" x14ac:dyDescent="0.25">
      <c r="A84656">
        <v>294719</v>
      </c>
      <c r="B84656">
        <v>256852</v>
      </c>
      <c r="C84656" s="2">
        <v>44385.971466019422</v>
      </c>
      <c r="D84656">
        <v>196571</v>
      </c>
      <c r="E84656">
        <f t="shared" si="2644"/>
        <v>23</v>
      </c>
      <c r="F84656" t="str">
        <f t="shared" si="2645"/>
        <v>четверг</v>
      </c>
    </row>
    <row r="84657" spans="1:6" x14ac:dyDescent="0.25">
      <c r="A84657">
        <v>220558</v>
      </c>
      <c r="B84657">
        <v>256854</v>
      </c>
      <c r="C84657" s="2">
        <v>44385.971870550158</v>
      </c>
      <c r="D84657">
        <v>198051</v>
      </c>
      <c r="E84657">
        <f t="shared" si="2644"/>
        <v>23</v>
      </c>
      <c r="F84657" t="str">
        <f t="shared" si="2645"/>
        <v>четверг</v>
      </c>
    </row>
    <row r="84658" spans="1:6" x14ac:dyDescent="0.25">
      <c r="A84658">
        <v>302858</v>
      </c>
      <c r="B84658">
        <v>256858</v>
      </c>
      <c r="C84658" s="2">
        <v>44385.972275080909</v>
      </c>
      <c r="D84658">
        <v>250679</v>
      </c>
      <c r="E84658">
        <f t="shared" si="2644"/>
        <v>23</v>
      </c>
      <c r="F84658" t="str">
        <f t="shared" si="2645"/>
        <v>четверг</v>
      </c>
    </row>
    <row r="84659" spans="1:6" x14ac:dyDescent="0.25">
      <c r="A84659">
        <v>204786</v>
      </c>
      <c r="B84659">
        <v>256863</v>
      </c>
      <c r="C84659" s="2">
        <v>44385.976724919092</v>
      </c>
      <c r="D84659">
        <v>43842</v>
      </c>
      <c r="E84659">
        <f t="shared" si="2644"/>
        <v>23</v>
      </c>
      <c r="F84659" t="str">
        <f t="shared" si="2645"/>
        <v>четверг</v>
      </c>
    </row>
    <row r="84660" spans="1:6" x14ac:dyDescent="0.25">
      <c r="A84660">
        <v>106491</v>
      </c>
      <c r="B84660">
        <v>256867</v>
      </c>
      <c r="C84660" s="2">
        <v>44385.978000000003</v>
      </c>
      <c r="D84660">
        <v>235960</v>
      </c>
      <c r="E84660">
        <f t="shared" si="2644"/>
        <v>23</v>
      </c>
      <c r="F84660" t="str">
        <f t="shared" si="2645"/>
        <v>четверг</v>
      </c>
    </row>
    <row r="84661" spans="1:6" x14ac:dyDescent="0.25">
      <c r="A84661">
        <v>5962</v>
      </c>
      <c r="B84661">
        <v>256868</v>
      </c>
      <c r="C84661" s="2">
        <v>44385.978343042072</v>
      </c>
      <c r="D84661">
        <v>395667</v>
      </c>
      <c r="E84661">
        <f t="shared" si="2644"/>
        <v>23</v>
      </c>
      <c r="F84661" t="str">
        <f t="shared" si="2645"/>
        <v>четверг</v>
      </c>
    </row>
    <row r="84662" spans="1:6" x14ac:dyDescent="0.25">
      <c r="A84662">
        <v>93433</v>
      </c>
      <c r="B84662">
        <v>256873</v>
      </c>
      <c r="C84662" s="2">
        <v>44385.979556634302</v>
      </c>
      <c r="D84662">
        <v>254768</v>
      </c>
      <c r="E84662">
        <f t="shared" si="2644"/>
        <v>23</v>
      </c>
      <c r="F84662" t="str">
        <f t="shared" si="2645"/>
        <v>четверг</v>
      </c>
    </row>
    <row r="84663" spans="1:6" x14ac:dyDescent="0.25">
      <c r="A84663">
        <v>34372</v>
      </c>
      <c r="B84663">
        <v>256876</v>
      </c>
      <c r="C84663" s="2">
        <v>44385.981579288025</v>
      </c>
      <c r="D84663">
        <v>433247</v>
      </c>
      <c r="E84663">
        <f t="shared" si="2644"/>
        <v>23</v>
      </c>
      <c r="F84663" t="str">
        <f t="shared" si="2645"/>
        <v>четверг</v>
      </c>
    </row>
    <row r="84664" spans="1:6" x14ac:dyDescent="0.25">
      <c r="A84664">
        <v>259863</v>
      </c>
      <c r="B84664">
        <v>256877</v>
      </c>
      <c r="C84664" s="2">
        <v>44385.982388349519</v>
      </c>
      <c r="D84664">
        <v>135377</v>
      </c>
      <c r="E84664">
        <f t="shared" si="2644"/>
        <v>23</v>
      </c>
      <c r="F84664" t="str">
        <f t="shared" si="2645"/>
        <v>четверг</v>
      </c>
    </row>
    <row r="84665" spans="1:6" x14ac:dyDescent="0.25">
      <c r="A84665">
        <v>117079</v>
      </c>
      <c r="B84665">
        <v>256878</v>
      </c>
      <c r="C84665" s="2">
        <v>44385.984411003235</v>
      </c>
      <c r="D84665">
        <v>183290</v>
      </c>
      <c r="E84665">
        <f t="shared" si="2644"/>
        <v>23</v>
      </c>
      <c r="F84665" t="str">
        <f t="shared" si="2645"/>
        <v>четверг</v>
      </c>
    </row>
    <row r="84666" spans="1:6" x14ac:dyDescent="0.25">
      <c r="A84666">
        <v>146583</v>
      </c>
      <c r="B84666">
        <v>256881</v>
      </c>
      <c r="C84666" s="2">
        <v>44385.985624595465</v>
      </c>
      <c r="D84666">
        <v>426727</v>
      </c>
      <c r="E84666">
        <f t="shared" si="2644"/>
        <v>23</v>
      </c>
      <c r="F84666" t="str">
        <f t="shared" si="2645"/>
        <v>четверг</v>
      </c>
    </row>
    <row r="84667" spans="1:6" x14ac:dyDescent="0.25">
      <c r="A84667">
        <v>162288</v>
      </c>
      <c r="B84667">
        <v>256882</v>
      </c>
      <c r="C84667" s="2">
        <v>44385.987242718445</v>
      </c>
      <c r="D84667">
        <v>343712</v>
      </c>
      <c r="E84667">
        <f t="shared" si="2644"/>
        <v>23</v>
      </c>
      <c r="F84667" t="str">
        <f t="shared" si="2645"/>
        <v>четверг</v>
      </c>
    </row>
    <row r="84668" spans="1:6" x14ac:dyDescent="0.25">
      <c r="A84668">
        <v>212693</v>
      </c>
      <c r="B84668">
        <v>256883</v>
      </c>
      <c r="C84668" s="2">
        <v>44385.987647249189</v>
      </c>
      <c r="D84668">
        <v>266342</v>
      </c>
      <c r="E84668">
        <f t="shared" si="2644"/>
        <v>23</v>
      </c>
      <c r="F84668" t="str">
        <f t="shared" si="2645"/>
        <v>четверг</v>
      </c>
    </row>
    <row r="84669" spans="1:6" x14ac:dyDescent="0.25">
      <c r="A84669">
        <v>32749</v>
      </c>
      <c r="B84669">
        <v>256887</v>
      </c>
      <c r="C84669" s="2">
        <v>44385.988860841426</v>
      </c>
      <c r="D84669">
        <v>250679</v>
      </c>
      <c r="E84669">
        <f t="shared" si="2644"/>
        <v>23</v>
      </c>
      <c r="F84669" t="str">
        <f t="shared" si="2645"/>
        <v>четверг</v>
      </c>
    </row>
    <row r="84670" spans="1:6" x14ac:dyDescent="0.25">
      <c r="A84670">
        <v>233924</v>
      </c>
      <c r="B84670">
        <v>256890</v>
      </c>
      <c r="C84670" s="2">
        <v>44385.989669902912</v>
      </c>
      <c r="D84670">
        <v>477565</v>
      </c>
      <c r="E84670">
        <f t="shared" si="2644"/>
        <v>23</v>
      </c>
      <c r="F84670" t="str">
        <f t="shared" si="2645"/>
        <v>четверг</v>
      </c>
    </row>
    <row r="84671" spans="1:6" x14ac:dyDescent="0.25">
      <c r="A84671">
        <v>67819</v>
      </c>
      <c r="B84671">
        <v>256895</v>
      </c>
      <c r="C84671" s="2">
        <v>44385.994119741103</v>
      </c>
      <c r="D84671">
        <v>180863</v>
      </c>
      <c r="E84671">
        <f t="shared" si="2644"/>
        <v>23</v>
      </c>
      <c r="F84671" t="str">
        <f t="shared" si="2645"/>
        <v>четверг</v>
      </c>
    </row>
    <row r="84672" spans="1:6" x14ac:dyDescent="0.25">
      <c r="A84672">
        <v>49971</v>
      </c>
      <c r="B84672">
        <v>256898</v>
      </c>
      <c r="C84672" s="2">
        <v>44385.995333333332</v>
      </c>
      <c r="D84672">
        <v>285365</v>
      </c>
      <c r="E84672">
        <f t="shared" si="2644"/>
        <v>23</v>
      </c>
      <c r="F84672" t="str">
        <f t="shared" si="2645"/>
        <v>четверг</v>
      </c>
    </row>
    <row r="84673" spans="1:6" x14ac:dyDescent="0.25">
      <c r="A84673">
        <v>13228</v>
      </c>
      <c r="B84673">
        <v>256901</v>
      </c>
      <c r="C84673" s="2">
        <v>44385.995737864083</v>
      </c>
      <c r="D84673">
        <v>415978</v>
      </c>
      <c r="E84673">
        <f t="shared" si="2644"/>
        <v>23</v>
      </c>
      <c r="F84673" t="str">
        <f t="shared" si="2645"/>
        <v>четверг</v>
      </c>
    </row>
    <row r="84674" spans="1:6" x14ac:dyDescent="0.25">
      <c r="A84674">
        <v>284478</v>
      </c>
      <c r="B84674">
        <v>256906</v>
      </c>
      <c r="C84674" s="2">
        <v>44385.995737864083</v>
      </c>
      <c r="D84674">
        <v>415952</v>
      </c>
      <c r="E84674">
        <f t="shared" si="2644"/>
        <v>23</v>
      </c>
      <c r="F84674" t="str">
        <f t="shared" si="2645"/>
        <v>четверг</v>
      </c>
    </row>
    <row r="84675" spans="1:6" x14ac:dyDescent="0.25">
      <c r="A84675">
        <v>167483</v>
      </c>
      <c r="B84675">
        <v>256908</v>
      </c>
      <c r="C84675" s="2">
        <v>44385.996142394819</v>
      </c>
      <c r="D84675">
        <v>62570</v>
      </c>
      <c r="E84675">
        <f t="shared" ref="E84675:E84738" si="2646">HOUR(C84675)</f>
        <v>23</v>
      </c>
      <c r="F84675" t="str">
        <f t="shared" ref="F84675:F84738" si="2647">TEXT(C84675,"дддд")</f>
        <v>четверг</v>
      </c>
    </row>
    <row r="84676" spans="1:6" x14ac:dyDescent="0.25">
      <c r="A84676">
        <v>52939</v>
      </c>
      <c r="B84676">
        <v>256909</v>
      </c>
      <c r="C84676" s="2">
        <v>44385.996546925569</v>
      </c>
      <c r="D84676">
        <v>255868</v>
      </c>
      <c r="E84676">
        <f t="shared" si="2646"/>
        <v>23</v>
      </c>
      <c r="F84676" t="str">
        <f t="shared" si="2647"/>
        <v>четверг</v>
      </c>
    </row>
    <row r="84677" spans="1:6" x14ac:dyDescent="0.25">
      <c r="A84677">
        <v>292034</v>
      </c>
      <c r="B84677">
        <v>256913</v>
      </c>
      <c r="C84677" s="2">
        <v>44385.997666666663</v>
      </c>
      <c r="D84677">
        <v>351192</v>
      </c>
      <c r="E84677">
        <f t="shared" si="2646"/>
        <v>23</v>
      </c>
      <c r="F84677" t="str">
        <f t="shared" si="2647"/>
        <v>четверг</v>
      </c>
    </row>
    <row r="84678" spans="1:6" x14ac:dyDescent="0.25">
      <c r="A84678">
        <v>292424</v>
      </c>
      <c r="B84678">
        <v>256915</v>
      </c>
      <c r="C84678" s="2">
        <v>44385.99816504855</v>
      </c>
      <c r="D84678">
        <v>74456</v>
      </c>
      <c r="E84678">
        <f t="shared" si="2646"/>
        <v>23</v>
      </c>
      <c r="F84678" t="str">
        <f t="shared" si="2647"/>
        <v>четверг</v>
      </c>
    </row>
    <row r="84679" spans="1:6" x14ac:dyDescent="0.25">
      <c r="A84679">
        <v>69595</v>
      </c>
      <c r="B84679">
        <v>256919</v>
      </c>
      <c r="C84679" s="2">
        <v>44386</v>
      </c>
      <c r="D84679">
        <v>182191</v>
      </c>
      <c r="E84679">
        <f t="shared" si="2646"/>
        <v>0</v>
      </c>
      <c r="F84679" t="str">
        <f t="shared" si="2647"/>
        <v>пятница</v>
      </c>
    </row>
    <row r="84680" spans="1:6" x14ac:dyDescent="0.25">
      <c r="A84680">
        <v>197564</v>
      </c>
      <c r="B84680">
        <v>256921</v>
      </c>
      <c r="C84680" s="2">
        <v>44386.000187702266</v>
      </c>
      <c r="D84680">
        <v>358602</v>
      </c>
      <c r="E84680">
        <f t="shared" si="2646"/>
        <v>0</v>
      </c>
      <c r="F84680" t="str">
        <f t="shared" si="2647"/>
        <v>пятница</v>
      </c>
    </row>
    <row r="84681" spans="1:6" x14ac:dyDescent="0.25">
      <c r="A84681">
        <v>111932</v>
      </c>
      <c r="B84681">
        <v>256924</v>
      </c>
      <c r="C84681" s="2">
        <v>44386.001805825239</v>
      </c>
      <c r="D84681">
        <v>413286</v>
      </c>
      <c r="E84681">
        <f t="shared" si="2646"/>
        <v>0</v>
      </c>
      <c r="F84681" t="str">
        <f t="shared" si="2647"/>
        <v>пятница</v>
      </c>
    </row>
    <row r="84682" spans="1:6" x14ac:dyDescent="0.25">
      <c r="A84682">
        <v>311111</v>
      </c>
      <c r="B84682">
        <v>256926</v>
      </c>
      <c r="C84682" s="2">
        <v>44386.0050420712</v>
      </c>
      <c r="D84682">
        <v>303237</v>
      </c>
      <c r="E84682">
        <f t="shared" si="2646"/>
        <v>0</v>
      </c>
      <c r="F84682" t="str">
        <f t="shared" si="2647"/>
        <v>пятница</v>
      </c>
    </row>
    <row r="84683" spans="1:6" x14ac:dyDescent="0.25">
      <c r="A84683">
        <v>57446</v>
      </c>
      <c r="B84683">
        <v>256930</v>
      </c>
      <c r="C84683" s="2">
        <v>44386.005446601943</v>
      </c>
      <c r="D84683">
        <v>411922</v>
      </c>
      <c r="E84683">
        <f t="shared" si="2646"/>
        <v>0</v>
      </c>
      <c r="F84683" t="str">
        <f t="shared" si="2647"/>
        <v>пятница</v>
      </c>
    </row>
    <row r="84684" spans="1:6" x14ac:dyDescent="0.25">
      <c r="A84684">
        <v>284694</v>
      </c>
      <c r="B84684">
        <v>256933</v>
      </c>
      <c r="C84684" s="2">
        <v>44386.006333333338</v>
      </c>
      <c r="D84684">
        <v>137899</v>
      </c>
      <c r="E84684">
        <f t="shared" si="2646"/>
        <v>0</v>
      </c>
      <c r="F84684" t="str">
        <f t="shared" si="2647"/>
        <v>пятница</v>
      </c>
    </row>
    <row r="84685" spans="1:6" x14ac:dyDescent="0.25">
      <c r="A84685">
        <v>242595</v>
      </c>
      <c r="B84685">
        <v>256938</v>
      </c>
      <c r="C84685" s="2">
        <v>44386.007064724923</v>
      </c>
      <c r="D84685">
        <v>230507</v>
      </c>
      <c r="E84685">
        <f t="shared" si="2646"/>
        <v>0</v>
      </c>
      <c r="F84685" t="str">
        <f t="shared" si="2647"/>
        <v>пятница</v>
      </c>
    </row>
    <row r="84686" spans="1:6" x14ac:dyDescent="0.25">
      <c r="A84686">
        <v>93340</v>
      </c>
      <c r="B84686">
        <v>256940</v>
      </c>
      <c r="C84686" s="2">
        <v>44386.008278317153</v>
      </c>
      <c r="D84686">
        <v>251574</v>
      </c>
      <c r="E84686">
        <f t="shared" si="2646"/>
        <v>0</v>
      </c>
      <c r="F84686" t="str">
        <f t="shared" si="2647"/>
        <v>пятница</v>
      </c>
    </row>
    <row r="84687" spans="1:6" x14ac:dyDescent="0.25">
      <c r="A84687">
        <v>103707</v>
      </c>
      <c r="B84687">
        <v>256944</v>
      </c>
      <c r="C84687" s="2">
        <v>44386.008278317153</v>
      </c>
      <c r="D84687">
        <v>351192</v>
      </c>
      <c r="E84687">
        <f t="shared" si="2646"/>
        <v>0</v>
      </c>
      <c r="F84687" t="str">
        <f t="shared" si="2647"/>
        <v>пятница</v>
      </c>
    </row>
    <row r="84688" spans="1:6" x14ac:dyDescent="0.25">
      <c r="A84688">
        <v>322761</v>
      </c>
      <c r="B84688">
        <v>256949</v>
      </c>
      <c r="C84688" s="2">
        <v>44386.01</v>
      </c>
      <c r="D84688">
        <v>405774</v>
      </c>
      <c r="E84688">
        <f t="shared" si="2646"/>
        <v>0</v>
      </c>
      <c r="F84688" t="str">
        <f t="shared" si="2647"/>
        <v>пятница</v>
      </c>
    </row>
    <row r="84689" spans="1:6" x14ac:dyDescent="0.25">
      <c r="A84689">
        <v>87559</v>
      </c>
      <c r="B84689">
        <v>256953</v>
      </c>
      <c r="C84689" s="2">
        <v>44386.010300970876</v>
      </c>
      <c r="D84689">
        <v>118549</v>
      </c>
      <c r="E84689">
        <f t="shared" si="2646"/>
        <v>0</v>
      </c>
      <c r="F84689" t="str">
        <f t="shared" si="2647"/>
        <v>пятница</v>
      </c>
    </row>
    <row r="84690" spans="1:6" x14ac:dyDescent="0.25">
      <c r="A84690">
        <v>93351</v>
      </c>
      <c r="B84690">
        <v>256954</v>
      </c>
      <c r="C84690" s="2">
        <v>44386.010300970876</v>
      </c>
      <c r="D84690">
        <v>182191</v>
      </c>
      <c r="E84690">
        <f t="shared" si="2646"/>
        <v>0</v>
      </c>
      <c r="F84690" t="str">
        <f t="shared" si="2647"/>
        <v>пятница</v>
      </c>
    </row>
    <row r="84691" spans="1:6" x14ac:dyDescent="0.25">
      <c r="A84691">
        <v>314750</v>
      </c>
      <c r="B84691">
        <v>256955</v>
      </c>
      <c r="C84691" s="2">
        <v>44386.010300970876</v>
      </c>
      <c r="D84691">
        <v>214389</v>
      </c>
      <c r="E84691">
        <f t="shared" si="2646"/>
        <v>0</v>
      </c>
      <c r="F84691" t="str">
        <f t="shared" si="2647"/>
        <v>пятница</v>
      </c>
    </row>
    <row r="84692" spans="1:6" x14ac:dyDescent="0.25">
      <c r="A84692">
        <v>24876</v>
      </c>
      <c r="B84692">
        <v>256958</v>
      </c>
      <c r="C84692" s="2">
        <v>44386.011514563106</v>
      </c>
      <c r="D84692">
        <v>180863</v>
      </c>
      <c r="E84692">
        <f t="shared" si="2646"/>
        <v>0</v>
      </c>
      <c r="F84692" t="str">
        <f t="shared" si="2647"/>
        <v>пятница</v>
      </c>
    </row>
    <row r="84693" spans="1:6" x14ac:dyDescent="0.25">
      <c r="A84693">
        <v>300892</v>
      </c>
      <c r="B84693">
        <v>256959</v>
      </c>
      <c r="C84693" s="2">
        <v>44386.011514563106</v>
      </c>
      <c r="D84693">
        <v>459455</v>
      </c>
      <c r="E84693">
        <f t="shared" si="2646"/>
        <v>0</v>
      </c>
      <c r="F84693" t="str">
        <f t="shared" si="2647"/>
        <v>пятница</v>
      </c>
    </row>
    <row r="84694" spans="1:6" x14ac:dyDescent="0.25">
      <c r="A84694">
        <v>123985</v>
      </c>
      <c r="B84694">
        <v>256962</v>
      </c>
      <c r="C84694" s="2">
        <v>44386.013941747573</v>
      </c>
      <c r="D84694">
        <v>291304</v>
      </c>
      <c r="E84694">
        <f t="shared" si="2646"/>
        <v>0</v>
      </c>
      <c r="F84694" t="str">
        <f t="shared" si="2647"/>
        <v>пятница</v>
      </c>
    </row>
    <row r="84695" spans="1:6" x14ac:dyDescent="0.25">
      <c r="A84695">
        <v>288701</v>
      </c>
      <c r="B84695">
        <v>256966</v>
      </c>
      <c r="C84695" s="2">
        <v>44386.01636893204</v>
      </c>
      <c r="D84695">
        <v>472712</v>
      </c>
      <c r="E84695">
        <f t="shared" si="2646"/>
        <v>0</v>
      </c>
      <c r="F84695" t="str">
        <f t="shared" si="2647"/>
        <v>пятница</v>
      </c>
    </row>
    <row r="84696" spans="1:6" x14ac:dyDescent="0.25">
      <c r="A84696">
        <v>76961</v>
      </c>
      <c r="B84696">
        <v>256969</v>
      </c>
      <c r="C84696" s="2">
        <v>44386.016773462783</v>
      </c>
      <c r="D84696">
        <v>379729</v>
      </c>
      <c r="E84696">
        <f t="shared" si="2646"/>
        <v>0</v>
      </c>
      <c r="F84696" t="str">
        <f t="shared" si="2647"/>
        <v>пятница</v>
      </c>
    </row>
    <row r="84697" spans="1:6" x14ac:dyDescent="0.25">
      <c r="A84697">
        <v>11384</v>
      </c>
      <c r="B84697">
        <v>256973</v>
      </c>
      <c r="C84697" s="2">
        <v>44386.019605177993</v>
      </c>
      <c r="D84697">
        <v>147928</v>
      </c>
      <c r="E84697">
        <f t="shared" si="2646"/>
        <v>0</v>
      </c>
      <c r="F84697" t="str">
        <f t="shared" si="2647"/>
        <v>пятница</v>
      </c>
    </row>
    <row r="84698" spans="1:6" x14ac:dyDescent="0.25">
      <c r="A84698">
        <v>321784</v>
      </c>
      <c r="B84698">
        <v>256976</v>
      </c>
      <c r="C84698" s="2">
        <v>44386.020009708736</v>
      </c>
      <c r="D84698">
        <v>250679</v>
      </c>
      <c r="E84698">
        <f t="shared" si="2646"/>
        <v>0</v>
      </c>
      <c r="F84698" t="str">
        <f t="shared" si="2647"/>
        <v>пятница</v>
      </c>
    </row>
    <row r="84699" spans="1:6" x14ac:dyDescent="0.25">
      <c r="A84699">
        <v>15681</v>
      </c>
      <c r="B84699">
        <v>256979</v>
      </c>
      <c r="C84699" s="2">
        <v>44386.020009708744</v>
      </c>
      <c r="D84699">
        <v>156678</v>
      </c>
      <c r="E84699">
        <f t="shared" si="2646"/>
        <v>0</v>
      </c>
      <c r="F84699" t="str">
        <f t="shared" si="2647"/>
        <v>пятница</v>
      </c>
    </row>
    <row r="84700" spans="1:6" x14ac:dyDescent="0.25">
      <c r="A84700">
        <v>211176</v>
      </c>
      <c r="B84700">
        <v>256980</v>
      </c>
      <c r="C84700" s="2">
        <v>44386.020009708744</v>
      </c>
      <c r="D84700">
        <v>426606</v>
      </c>
      <c r="E84700">
        <f t="shared" si="2646"/>
        <v>0</v>
      </c>
      <c r="F84700" t="str">
        <f t="shared" si="2647"/>
        <v>пятница</v>
      </c>
    </row>
    <row r="84701" spans="1:6" x14ac:dyDescent="0.25">
      <c r="A84701">
        <v>81552</v>
      </c>
      <c r="B84701">
        <v>256982</v>
      </c>
      <c r="C84701" s="2">
        <v>44386.021223300973</v>
      </c>
      <c r="D84701">
        <v>411922</v>
      </c>
      <c r="E84701">
        <f t="shared" si="2646"/>
        <v>0</v>
      </c>
      <c r="F84701" t="str">
        <f t="shared" si="2647"/>
        <v>пятница</v>
      </c>
    </row>
    <row r="84702" spans="1:6" x14ac:dyDescent="0.25">
      <c r="A84702">
        <v>148101</v>
      </c>
      <c r="B84702">
        <v>256983</v>
      </c>
      <c r="C84702" s="2">
        <v>44386.021627831717</v>
      </c>
      <c r="D84702">
        <v>198051</v>
      </c>
      <c r="E84702">
        <f t="shared" si="2646"/>
        <v>0</v>
      </c>
      <c r="F84702" t="str">
        <f t="shared" si="2647"/>
        <v>пятница</v>
      </c>
    </row>
    <row r="84703" spans="1:6" x14ac:dyDescent="0.25">
      <c r="A84703">
        <v>259029</v>
      </c>
      <c r="B84703">
        <v>256987</v>
      </c>
      <c r="C84703" s="2">
        <v>44386.021627831717</v>
      </c>
      <c r="D84703">
        <v>158978</v>
      </c>
      <c r="E84703">
        <f t="shared" si="2646"/>
        <v>0</v>
      </c>
      <c r="F84703" t="str">
        <f t="shared" si="2647"/>
        <v>пятница</v>
      </c>
    </row>
    <row r="84704" spans="1:6" x14ac:dyDescent="0.25">
      <c r="A84704">
        <v>109080</v>
      </c>
      <c r="B84704">
        <v>256989</v>
      </c>
      <c r="C84704" s="2">
        <v>44386.022841423946</v>
      </c>
      <c r="D84704">
        <v>158978</v>
      </c>
      <c r="E84704">
        <f t="shared" si="2646"/>
        <v>0</v>
      </c>
      <c r="F84704" t="str">
        <f t="shared" si="2647"/>
        <v>пятница</v>
      </c>
    </row>
    <row r="84705" spans="1:6" x14ac:dyDescent="0.25">
      <c r="A84705">
        <v>128838</v>
      </c>
      <c r="B84705">
        <v>256990</v>
      </c>
      <c r="C84705" s="2">
        <v>44386.02486407767</v>
      </c>
      <c r="D84705">
        <v>392434</v>
      </c>
      <c r="E84705">
        <f t="shared" si="2646"/>
        <v>0</v>
      </c>
      <c r="F84705" t="str">
        <f t="shared" si="2647"/>
        <v>пятница</v>
      </c>
    </row>
    <row r="84706" spans="1:6" x14ac:dyDescent="0.25">
      <c r="A84706">
        <v>337545</v>
      </c>
      <c r="B84706">
        <v>256991</v>
      </c>
      <c r="C84706" s="2">
        <v>44386.026886731386</v>
      </c>
      <c r="D84706">
        <v>228405</v>
      </c>
      <c r="E84706">
        <f t="shared" si="2646"/>
        <v>0</v>
      </c>
      <c r="F84706" t="str">
        <f t="shared" si="2647"/>
        <v>пятница</v>
      </c>
    </row>
    <row r="84707" spans="1:6" x14ac:dyDescent="0.25">
      <c r="A84707">
        <v>63812</v>
      </c>
      <c r="B84707">
        <v>256994</v>
      </c>
      <c r="C84707" s="2">
        <v>44386.027333333339</v>
      </c>
      <c r="D84707">
        <v>371564</v>
      </c>
      <c r="E84707">
        <f t="shared" si="2646"/>
        <v>0</v>
      </c>
      <c r="F84707" t="str">
        <f t="shared" si="2647"/>
        <v>пятница</v>
      </c>
    </row>
    <row r="84708" spans="1:6" x14ac:dyDescent="0.25">
      <c r="A84708">
        <v>118903</v>
      </c>
      <c r="B84708">
        <v>256999</v>
      </c>
      <c r="C84708" s="2">
        <v>44386.028100323623</v>
      </c>
      <c r="D84708">
        <v>274276</v>
      </c>
      <c r="E84708">
        <f t="shared" si="2646"/>
        <v>0</v>
      </c>
      <c r="F84708" t="str">
        <f t="shared" si="2647"/>
        <v>пятница</v>
      </c>
    </row>
    <row r="84709" spans="1:6" x14ac:dyDescent="0.25">
      <c r="A84709">
        <v>190304</v>
      </c>
      <c r="B84709">
        <v>257000</v>
      </c>
      <c r="C84709" s="2">
        <v>44386.02931391586</v>
      </c>
      <c r="D84709">
        <v>288529</v>
      </c>
      <c r="E84709">
        <f t="shared" si="2646"/>
        <v>0</v>
      </c>
      <c r="F84709" t="str">
        <f t="shared" si="2647"/>
        <v>пятница</v>
      </c>
    </row>
    <row r="84710" spans="1:6" x14ac:dyDescent="0.25">
      <c r="A84710">
        <v>208099</v>
      </c>
      <c r="B84710">
        <v>257004</v>
      </c>
      <c r="C84710" s="2">
        <v>44386.034666666666</v>
      </c>
      <c r="D84710">
        <v>455878</v>
      </c>
      <c r="E84710">
        <f t="shared" si="2646"/>
        <v>0</v>
      </c>
      <c r="F84710" t="str">
        <f t="shared" si="2647"/>
        <v>пятница</v>
      </c>
    </row>
    <row r="84711" spans="1:6" x14ac:dyDescent="0.25">
      <c r="A84711">
        <v>93681</v>
      </c>
      <c r="B84711">
        <v>257009</v>
      </c>
      <c r="C84711" s="2">
        <v>44386.037333333334</v>
      </c>
      <c r="D84711">
        <v>392070</v>
      </c>
      <c r="E84711">
        <f t="shared" si="2646"/>
        <v>0</v>
      </c>
      <c r="F84711" t="str">
        <f t="shared" si="2647"/>
        <v>пятница</v>
      </c>
    </row>
    <row r="84712" spans="1:6" x14ac:dyDescent="0.25">
      <c r="A84712">
        <v>247033</v>
      </c>
      <c r="B84712">
        <v>257014</v>
      </c>
      <c r="C84712" s="2">
        <v>44386.038</v>
      </c>
      <c r="D84712">
        <v>397</v>
      </c>
      <c r="E84712">
        <f t="shared" si="2646"/>
        <v>0</v>
      </c>
      <c r="F84712" t="str">
        <f t="shared" si="2647"/>
        <v>пятница</v>
      </c>
    </row>
    <row r="84713" spans="1:6" x14ac:dyDescent="0.25">
      <c r="A84713">
        <v>185799</v>
      </c>
      <c r="B84713">
        <v>257017</v>
      </c>
      <c r="C84713" s="2">
        <v>44386.042258899673</v>
      </c>
      <c r="D84713">
        <v>43623</v>
      </c>
      <c r="E84713">
        <f t="shared" si="2646"/>
        <v>1</v>
      </c>
      <c r="F84713" t="str">
        <f t="shared" si="2647"/>
        <v>пятница</v>
      </c>
    </row>
    <row r="84714" spans="1:6" x14ac:dyDescent="0.25">
      <c r="A84714">
        <v>122477</v>
      </c>
      <c r="B84714">
        <v>257021</v>
      </c>
      <c r="C84714" s="2">
        <v>44386.042663430424</v>
      </c>
      <c r="D84714">
        <v>153893</v>
      </c>
      <c r="E84714">
        <f t="shared" si="2646"/>
        <v>1</v>
      </c>
      <c r="F84714" t="str">
        <f t="shared" si="2647"/>
        <v>пятница</v>
      </c>
    </row>
    <row r="84715" spans="1:6" x14ac:dyDescent="0.25">
      <c r="A84715">
        <v>85149</v>
      </c>
      <c r="B84715">
        <v>257024</v>
      </c>
      <c r="C84715" s="2">
        <v>44386.044281553397</v>
      </c>
      <c r="D84715">
        <v>476070</v>
      </c>
      <c r="E84715">
        <f t="shared" si="2646"/>
        <v>1</v>
      </c>
      <c r="F84715" t="str">
        <f t="shared" si="2647"/>
        <v>пятница</v>
      </c>
    </row>
    <row r="84716" spans="1:6" x14ac:dyDescent="0.25">
      <c r="A84716">
        <v>219692</v>
      </c>
      <c r="B84716">
        <v>257026</v>
      </c>
      <c r="C84716" s="2">
        <v>44386.04468608414</v>
      </c>
      <c r="D84716">
        <v>145779</v>
      </c>
      <c r="E84716">
        <f t="shared" si="2646"/>
        <v>1</v>
      </c>
      <c r="F84716" t="str">
        <f t="shared" si="2647"/>
        <v>пятница</v>
      </c>
    </row>
    <row r="84717" spans="1:6" x14ac:dyDescent="0.25">
      <c r="A84717">
        <v>222595</v>
      </c>
      <c r="B84717">
        <v>257029</v>
      </c>
      <c r="C84717" s="2">
        <v>44386.045495145634</v>
      </c>
      <c r="D84717">
        <v>397390</v>
      </c>
      <c r="E84717">
        <f t="shared" si="2646"/>
        <v>1</v>
      </c>
      <c r="F84717" t="str">
        <f t="shared" si="2647"/>
        <v>пятница</v>
      </c>
    </row>
    <row r="84718" spans="1:6" x14ac:dyDescent="0.25">
      <c r="A84718">
        <v>317019</v>
      </c>
      <c r="B84718">
        <v>257033</v>
      </c>
      <c r="C84718" s="2">
        <v>44386.050754045311</v>
      </c>
      <c r="D84718">
        <v>182191</v>
      </c>
      <c r="E84718">
        <f t="shared" si="2646"/>
        <v>1</v>
      </c>
      <c r="F84718" t="str">
        <f t="shared" si="2647"/>
        <v>пятница</v>
      </c>
    </row>
    <row r="84719" spans="1:6" x14ac:dyDescent="0.25">
      <c r="A84719">
        <v>243915</v>
      </c>
      <c r="B84719">
        <v>257038</v>
      </c>
      <c r="C84719" s="2">
        <v>44386.051967637541</v>
      </c>
      <c r="D84719">
        <v>411018</v>
      </c>
      <c r="E84719">
        <f t="shared" si="2646"/>
        <v>1</v>
      </c>
      <c r="F84719" t="str">
        <f t="shared" si="2647"/>
        <v>пятница</v>
      </c>
    </row>
    <row r="84720" spans="1:6" x14ac:dyDescent="0.25">
      <c r="A84720">
        <v>271527</v>
      </c>
      <c r="B84720">
        <v>257040</v>
      </c>
      <c r="C84720" s="2">
        <v>44386.053999999996</v>
      </c>
      <c r="D84720">
        <v>214389</v>
      </c>
      <c r="E84720">
        <f t="shared" si="2646"/>
        <v>1</v>
      </c>
      <c r="F84720" t="str">
        <f t="shared" si="2647"/>
        <v>пятница</v>
      </c>
    </row>
    <row r="84721" spans="1:6" x14ac:dyDescent="0.25">
      <c r="A84721">
        <v>59162</v>
      </c>
      <c r="B84721">
        <v>257041</v>
      </c>
      <c r="C84721" s="2">
        <v>44386.055203883494</v>
      </c>
      <c r="D84721">
        <v>404226</v>
      </c>
      <c r="E84721">
        <f t="shared" si="2646"/>
        <v>1</v>
      </c>
      <c r="F84721" t="str">
        <f t="shared" si="2647"/>
        <v>пятница</v>
      </c>
    </row>
    <row r="84722" spans="1:6" x14ac:dyDescent="0.25">
      <c r="A84722">
        <v>62832</v>
      </c>
      <c r="B84722">
        <v>257042</v>
      </c>
      <c r="C84722" s="2">
        <v>44386.055203883494</v>
      </c>
      <c r="D84722">
        <v>230507</v>
      </c>
      <c r="E84722">
        <f t="shared" si="2646"/>
        <v>1</v>
      </c>
      <c r="F84722" t="str">
        <f t="shared" si="2647"/>
        <v>пятница</v>
      </c>
    </row>
    <row r="84723" spans="1:6" x14ac:dyDescent="0.25">
      <c r="A84723">
        <v>251412</v>
      </c>
      <c r="B84723">
        <v>257047</v>
      </c>
      <c r="C84723" s="2">
        <v>44386.055999999997</v>
      </c>
      <c r="D84723">
        <v>88863</v>
      </c>
      <c r="E84723">
        <f t="shared" si="2646"/>
        <v>1</v>
      </c>
      <c r="F84723" t="str">
        <f t="shared" si="2647"/>
        <v>пятница</v>
      </c>
    </row>
    <row r="84724" spans="1:6" x14ac:dyDescent="0.25">
      <c r="A84724">
        <v>266742</v>
      </c>
      <c r="B84724">
        <v>257050</v>
      </c>
      <c r="C84724" s="2">
        <v>44386.057631067961</v>
      </c>
      <c r="D84724">
        <v>258251</v>
      </c>
      <c r="E84724">
        <f t="shared" si="2646"/>
        <v>1</v>
      </c>
      <c r="F84724" t="str">
        <f t="shared" si="2647"/>
        <v>пятница</v>
      </c>
    </row>
    <row r="84725" spans="1:6" x14ac:dyDescent="0.25">
      <c r="A84725">
        <v>188496</v>
      </c>
      <c r="B84725">
        <v>257055</v>
      </c>
      <c r="C84725" s="2">
        <v>44386.058666666664</v>
      </c>
      <c r="D84725">
        <v>146496</v>
      </c>
      <c r="E84725">
        <f t="shared" si="2646"/>
        <v>1</v>
      </c>
      <c r="F84725" t="str">
        <f t="shared" si="2647"/>
        <v>пятница</v>
      </c>
    </row>
    <row r="84726" spans="1:6" x14ac:dyDescent="0.25">
      <c r="A84726">
        <v>45091</v>
      </c>
      <c r="B84726">
        <v>257059</v>
      </c>
      <c r="C84726" s="2">
        <v>44386.058844660198</v>
      </c>
      <c r="D84726">
        <v>212908</v>
      </c>
      <c r="E84726">
        <f t="shared" si="2646"/>
        <v>1</v>
      </c>
      <c r="F84726" t="str">
        <f t="shared" si="2647"/>
        <v>пятница</v>
      </c>
    </row>
    <row r="84727" spans="1:6" x14ac:dyDescent="0.25">
      <c r="A84727">
        <v>26022</v>
      </c>
      <c r="B84727">
        <v>257063</v>
      </c>
      <c r="C84727" s="2">
        <v>44386.059333333338</v>
      </c>
      <c r="D84727">
        <v>450933</v>
      </c>
      <c r="E84727">
        <f t="shared" si="2646"/>
        <v>1</v>
      </c>
      <c r="F84727" t="str">
        <f t="shared" si="2647"/>
        <v>пятница</v>
      </c>
    </row>
    <row r="84728" spans="1:6" x14ac:dyDescent="0.25">
      <c r="A84728">
        <v>261071</v>
      </c>
      <c r="B84728">
        <v>257068</v>
      </c>
      <c r="C84728" s="2">
        <v>44386.060058252428</v>
      </c>
      <c r="D84728">
        <v>3876</v>
      </c>
      <c r="E84728">
        <f t="shared" si="2646"/>
        <v>1</v>
      </c>
      <c r="F84728" t="str">
        <f t="shared" si="2647"/>
        <v>пятница</v>
      </c>
    </row>
    <row r="84729" spans="1:6" x14ac:dyDescent="0.25">
      <c r="A84729">
        <v>322010</v>
      </c>
      <c r="B84729">
        <v>257070</v>
      </c>
      <c r="C84729" s="2">
        <v>44386.060462783171</v>
      </c>
      <c r="D84729">
        <v>318588</v>
      </c>
      <c r="E84729">
        <f t="shared" si="2646"/>
        <v>1</v>
      </c>
      <c r="F84729" t="str">
        <f t="shared" si="2647"/>
        <v>пятница</v>
      </c>
    </row>
    <row r="84730" spans="1:6" x14ac:dyDescent="0.25">
      <c r="A84730">
        <v>194789</v>
      </c>
      <c r="B84730">
        <v>257074</v>
      </c>
      <c r="C84730" s="2">
        <v>44386.063294498381</v>
      </c>
      <c r="D84730">
        <v>21760</v>
      </c>
      <c r="E84730">
        <f t="shared" si="2646"/>
        <v>1</v>
      </c>
      <c r="F84730" t="str">
        <f t="shared" si="2647"/>
        <v>пятница</v>
      </c>
    </row>
    <row r="84731" spans="1:6" x14ac:dyDescent="0.25">
      <c r="A84731">
        <v>307045</v>
      </c>
      <c r="B84731">
        <v>257078</v>
      </c>
      <c r="C84731" s="2">
        <v>44386.063699029124</v>
      </c>
      <c r="D84731">
        <v>453374</v>
      </c>
      <c r="E84731">
        <f t="shared" si="2646"/>
        <v>1</v>
      </c>
      <c r="F84731" t="str">
        <f t="shared" si="2647"/>
        <v>пятница</v>
      </c>
    </row>
    <row r="84732" spans="1:6" x14ac:dyDescent="0.25">
      <c r="A84732">
        <v>69839</v>
      </c>
      <c r="B84732">
        <v>257081</v>
      </c>
      <c r="C84732" s="2">
        <v>44386.068553398058</v>
      </c>
      <c r="D84732">
        <v>21760</v>
      </c>
      <c r="E84732">
        <f t="shared" si="2646"/>
        <v>1</v>
      </c>
      <c r="F84732" t="str">
        <f t="shared" si="2647"/>
        <v>пятница</v>
      </c>
    </row>
    <row r="84733" spans="1:6" x14ac:dyDescent="0.25">
      <c r="A84733">
        <v>52891</v>
      </c>
      <c r="B84733">
        <v>257084</v>
      </c>
      <c r="C84733" s="2">
        <v>44386.073003236248</v>
      </c>
      <c r="D84733">
        <v>324743</v>
      </c>
      <c r="E84733">
        <f t="shared" si="2646"/>
        <v>1</v>
      </c>
      <c r="F84733" t="str">
        <f t="shared" si="2647"/>
        <v>пятница</v>
      </c>
    </row>
    <row r="84734" spans="1:6" x14ac:dyDescent="0.25">
      <c r="A84734">
        <v>102543</v>
      </c>
      <c r="B84734">
        <v>257089</v>
      </c>
      <c r="C84734" s="2">
        <v>44386.073407766991</v>
      </c>
      <c r="D84734">
        <v>248817</v>
      </c>
      <c r="E84734">
        <f t="shared" si="2646"/>
        <v>1</v>
      </c>
      <c r="F84734" t="str">
        <f t="shared" si="2647"/>
        <v>пятница</v>
      </c>
    </row>
    <row r="84735" spans="1:6" x14ac:dyDescent="0.25">
      <c r="A84735">
        <v>2136</v>
      </c>
      <c r="B84735">
        <v>257093</v>
      </c>
      <c r="C84735" s="2">
        <v>44386.073666666663</v>
      </c>
      <c r="D84735">
        <v>153893</v>
      </c>
      <c r="E84735">
        <f t="shared" si="2646"/>
        <v>1</v>
      </c>
      <c r="F84735" t="str">
        <f t="shared" si="2647"/>
        <v>пятница</v>
      </c>
    </row>
    <row r="84736" spans="1:6" x14ac:dyDescent="0.25">
      <c r="A84736">
        <v>139702</v>
      </c>
      <c r="B84736">
        <v>257094</v>
      </c>
      <c r="C84736" s="2">
        <v>44386.077333333335</v>
      </c>
      <c r="D84736">
        <v>83615</v>
      </c>
      <c r="E84736">
        <f t="shared" si="2646"/>
        <v>1</v>
      </c>
      <c r="F84736" t="str">
        <f t="shared" si="2647"/>
        <v>пятница</v>
      </c>
    </row>
    <row r="84737" spans="1:6" x14ac:dyDescent="0.25">
      <c r="A84737">
        <v>81322</v>
      </c>
      <c r="B84737">
        <v>257095</v>
      </c>
      <c r="C84737" s="2">
        <v>44386.078999999998</v>
      </c>
      <c r="D84737">
        <v>80850</v>
      </c>
      <c r="E84737">
        <f t="shared" si="2646"/>
        <v>1</v>
      </c>
      <c r="F84737" t="str">
        <f t="shared" si="2647"/>
        <v>пятница</v>
      </c>
    </row>
    <row r="84738" spans="1:6" x14ac:dyDescent="0.25">
      <c r="A84738">
        <v>140118</v>
      </c>
      <c r="B84738">
        <v>257098</v>
      </c>
      <c r="C84738" s="2">
        <v>44386.079333333335</v>
      </c>
      <c r="D84738">
        <v>21760</v>
      </c>
      <c r="E84738">
        <f t="shared" si="2646"/>
        <v>1</v>
      </c>
      <c r="F84738" t="str">
        <f t="shared" si="2647"/>
        <v>пятница</v>
      </c>
    </row>
    <row r="84739" spans="1:6" x14ac:dyDescent="0.25">
      <c r="A84739">
        <v>67536</v>
      </c>
      <c r="B84739">
        <v>257103</v>
      </c>
      <c r="C84739" s="2">
        <v>44386.081498381878</v>
      </c>
      <c r="D84739">
        <v>111368</v>
      </c>
      <c r="E84739">
        <f t="shared" ref="E84739:E84802" si="2648">HOUR(C84739)</f>
        <v>1</v>
      </c>
      <c r="F84739" t="str">
        <f t="shared" ref="F84739:F84802" si="2649">TEXT(C84739,"дддд")</f>
        <v>пятница</v>
      </c>
    </row>
    <row r="84740" spans="1:6" x14ac:dyDescent="0.25">
      <c r="A84740">
        <v>262158</v>
      </c>
      <c r="B84740">
        <v>257104</v>
      </c>
      <c r="C84740" s="2">
        <v>44386.086666666662</v>
      </c>
      <c r="D84740">
        <v>347393</v>
      </c>
      <c r="E84740">
        <f t="shared" si="2648"/>
        <v>2</v>
      </c>
      <c r="F84740" t="str">
        <f t="shared" si="2649"/>
        <v>пятница</v>
      </c>
    </row>
    <row r="84741" spans="1:6" x14ac:dyDescent="0.25">
      <c r="A84741">
        <v>236459</v>
      </c>
      <c r="B84741">
        <v>257109</v>
      </c>
      <c r="C84741" s="2">
        <v>44386.087970873785</v>
      </c>
      <c r="D84741">
        <v>425255</v>
      </c>
      <c r="E84741">
        <f t="shared" si="2648"/>
        <v>2</v>
      </c>
      <c r="F84741" t="str">
        <f t="shared" si="2649"/>
        <v>пятница</v>
      </c>
    </row>
    <row r="84742" spans="1:6" x14ac:dyDescent="0.25">
      <c r="A84742">
        <v>120235</v>
      </c>
      <c r="B84742">
        <v>257111</v>
      </c>
      <c r="C84742" s="2">
        <v>44386.088333333333</v>
      </c>
      <c r="D84742">
        <v>176818</v>
      </c>
      <c r="E84742">
        <f t="shared" si="2648"/>
        <v>2</v>
      </c>
      <c r="F84742" t="str">
        <f t="shared" si="2649"/>
        <v>пятница</v>
      </c>
    </row>
    <row r="84743" spans="1:6" x14ac:dyDescent="0.25">
      <c r="A84743">
        <v>259524</v>
      </c>
      <c r="B84743">
        <v>257116</v>
      </c>
      <c r="C84743" s="2">
        <v>44386.094038834948</v>
      </c>
      <c r="D84743">
        <v>103334</v>
      </c>
      <c r="E84743">
        <f t="shared" si="2648"/>
        <v>2</v>
      </c>
      <c r="F84743" t="str">
        <f t="shared" si="2649"/>
        <v>пятница</v>
      </c>
    </row>
    <row r="84744" spans="1:6" x14ac:dyDescent="0.25">
      <c r="A84744">
        <v>204271</v>
      </c>
      <c r="B84744">
        <v>257118</v>
      </c>
      <c r="C84744" s="2">
        <v>44386.094333333334</v>
      </c>
      <c r="D84744">
        <v>452314</v>
      </c>
      <c r="E84744">
        <f t="shared" si="2648"/>
        <v>2</v>
      </c>
      <c r="F84744" t="str">
        <f t="shared" si="2649"/>
        <v>пятница</v>
      </c>
    </row>
    <row r="84745" spans="1:6" x14ac:dyDescent="0.25">
      <c r="A84745">
        <v>226288</v>
      </c>
      <c r="B84745">
        <v>257119</v>
      </c>
      <c r="C84745" s="2">
        <v>44386.095656957928</v>
      </c>
      <c r="D84745">
        <v>271248</v>
      </c>
      <c r="E84745">
        <f t="shared" si="2648"/>
        <v>2</v>
      </c>
      <c r="F84745" t="str">
        <f t="shared" si="2649"/>
        <v>пятница</v>
      </c>
    </row>
    <row r="84746" spans="1:6" x14ac:dyDescent="0.25">
      <c r="A84746">
        <v>291446</v>
      </c>
      <c r="B84746">
        <v>257120</v>
      </c>
      <c r="C84746" s="2">
        <v>44386.099702265376</v>
      </c>
      <c r="D84746">
        <v>173184</v>
      </c>
      <c r="E84746">
        <f t="shared" si="2648"/>
        <v>2</v>
      </c>
      <c r="F84746" t="str">
        <f t="shared" si="2649"/>
        <v>пятница</v>
      </c>
    </row>
    <row r="84747" spans="1:6" x14ac:dyDescent="0.25">
      <c r="A84747">
        <v>275181</v>
      </c>
      <c r="B84747">
        <v>257122</v>
      </c>
      <c r="C84747" s="2">
        <v>44386.101999999999</v>
      </c>
      <c r="D84747">
        <v>172263</v>
      </c>
      <c r="E84747">
        <f t="shared" si="2648"/>
        <v>2</v>
      </c>
      <c r="F84747" t="str">
        <f t="shared" si="2649"/>
        <v>пятница</v>
      </c>
    </row>
    <row r="84748" spans="1:6" x14ac:dyDescent="0.25">
      <c r="A84748">
        <v>309236</v>
      </c>
      <c r="B84748">
        <v>257127</v>
      </c>
      <c r="C84748" s="2">
        <v>44386.104666666666</v>
      </c>
      <c r="D84748">
        <v>411922</v>
      </c>
      <c r="E84748">
        <f t="shared" si="2648"/>
        <v>2</v>
      </c>
      <c r="F84748" t="str">
        <f t="shared" si="2649"/>
        <v>пятница</v>
      </c>
    </row>
    <row r="84749" spans="1:6" x14ac:dyDescent="0.25">
      <c r="A84749">
        <v>281067</v>
      </c>
      <c r="B84749">
        <v>257130</v>
      </c>
      <c r="C84749" s="2">
        <v>44386.105770226539</v>
      </c>
      <c r="D84749">
        <v>80150</v>
      </c>
      <c r="E84749">
        <f t="shared" si="2648"/>
        <v>2</v>
      </c>
      <c r="F84749" t="str">
        <f t="shared" si="2649"/>
        <v>пятница</v>
      </c>
    </row>
    <row r="84750" spans="1:6" x14ac:dyDescent="0.25">
      <c r="A84750">
        <v>316718</v>
      </c>
      <c r="B84750">
        <v>257134</v>
      </c>
      <c r="C84750" s="2">
        <v>44386.109333333334</v>
      </c>
      <c r="D84750">
        <v>112334</v>
      </c>
      <c r="E84750">
        <f t="shared" si="2648"/>
        <v>2</v>
      </c>
      <c r="F84750" t="str">
        <f t="shared" si="2649"/>
        <v>пятница</v>
      </c>
    </row>
    <row r="84751" spans="1:6" x14ac:dyDescent="0.25">
      <c r="A84751">
        <v>277879</v>
      </c>
      <c r="B84751">
        <v>257136</v>
      </c>
      <c r="C84751" s="2">
        <v>44386.114265372169</v>
      </c>
      <c r="D84751">
        <v>75550</v>
      </c>
      <c r="E84751">
        <f t="shared" si="2648"/>
        <v>2</v>
      </c>
      <c r="F84751" t="str">
        <f t="shared" si="2649"/>
        <v>пятница</v>
      </c>
    </row>
    <row r="84752" spans="1:6" x14ac:dyDescent="0.25">
      <c r="A84752">
        <v>76908</v>
      </c>
      <c r="B84752">
        <v>257140</v>
      </c>
      <c r="C84752" s="2">
        <v>44386.119928802589</v>
      </c>
      <c r="D84752">
        <v>16861</v>
      </c>
      <c r="E84752">
        <f t="shared" si="2648"/>
        <v>2</v>
      </c>
      <c r="F84752" t="str">
        <f t="shared" si="2649"/>
        <v>пятница</v>
      </c>
    </row>
    <row r="84753" spans="1:6" x14ac:dyDescent="0.25">
      <c r="A84753">
        <v>90376</v>
      </c>
      <c r="B84753">
        <v>257143</v>
      </c>
      <c r="C84753" s="2">
        <v>44386.131255663429</v>
      </c>
      <c r="D84753">
        <v>411922</v>
      </c>
      <c r="E84753">
        <f t="shared" si="2648"/>
        <v>3</v>
      </c>
      <c r="F84753" t="str">
        <f t="shared" si="2649"/>
        <v>пятница</v>
      </c>
    </row>
    <row r="84754" spans="1:6" x14ac:dyDescent="0.25">
      <c r="A84754">
        <v>333442</v>
      </c>
      <c r="B84754">
        <v>257144</v>
      </c>
      <c r="C84754" s="2">
        <v>44386.1373236246</v>
      </c>
      <c r="D84754">
        <v>405278</v>
      </c>
      <c r="E84754">
        <f t="shared" si="2648"/>
        <v>3</v>
      </c>
      <c r="F84754" t="str">
        <f t="shared" si="2649"/>
        <v>пятница</v>
      </c>
    </row>
    <row r="84755" spans="1:6" x14ac:dyDescent="0.25">
      <c r="A84755">
        <v>300747</v>
      </c>
      <c r="B84755">
        <v>257146</v>
      </c>
      <c r="C84755" s="2">
        <v>44386.14581877023</v>
      </c>
      <c r="D84755">
        <v>123584</v>
      </c>
      <c r="E84755">
        <f t="shared" si="2648"/>
        <v>3</v>
      </c>
      <c r="F84755" t="str">
        <f t="shared" si="2649"/>
        <v>пятница</v>
      </c>
    </row>
    <row r="84756" spans="1:6" x14ac:dyDescent="0.25">
      <c r="A84756">
        <v>232636</v>
      </c>
      <c r="B84756">
        <v>257151</v>
      </c>
      <c r="C84756" s="2">
        <v>44386.149333333335</v>
      </c>
      <c r="D84756">
        <v>42705</v>
      </c>
      <c r="E84756">
        <f t="shared" si="2648"/>
        <v>3</v>
      </c>
      <c r="F84756" t="str">
        <f t="shared" si="2649"/>
        <v>пятница</v>
      </c>
    </row>
    <row r="84757" spans="1:6" x14ac:dyDescent="0.25">
      <c r="A84757">
        <v>184648</v>
      </c>
      <c r="B84757">
        <v>257156</v>
      </c>
      <c r="C84757" s="2">
        <v>44386.158333333333</v>
      </c>
      <c r="D84757">
        <v>472712</v>
      </c>
      <c r="E84757">
        <f t="shared" si="2648"/>
        <v>3</v>
      </c>
      <c r="F84757" t="str">
        <f t="shared" si="2649"/>
        <v>пятница</v>
      </c>
    </row>
    <row r="84758" spans="1:6" x14ac:dyDescent="0.25">
      <c r="A84758">
        <v>304885</v>
      </c>
      <c r="B84758">
        <v>257161</v>
      </c>
      <c r="C84758" s="2">
        <v>44386.164831715214</v>
      </c>
      <c r="D84758">
        <v>29893</v>
      </c>
      <c r="E84758">
        <f t="shared" si="2648"/>
        <v>3</v>
      </c>
      <c r="F84758" t="str">
        <f t="shared" si="2649"/>
        <v>пятница</v>
      </c>
    </row>
    <row r="84759" spans="1:6" x14ac:dyDescent="0.25">
      <c r="A84759">
        <v>285405</v>
      </c>
      <c r="B84759">
        <v>257164</v>
      </c>
      <c r="C84759" s="2">
        <v>44386.168472491911</v>
      </c>
      <c r="D84759">
        <v>439981</v>
      </c>
      <c r="E84759">
        <f t="shared" si="2648"/>
        <v>4</v>
      </c>
      <c r="F84759" t="str">
        <f t="shared" si="2649"/>
        <v>пятница</v>
      </c>
    </row>
    <row r="84760" spans="1:6" x14ac:dyDescent="0.25">
      <c r="A84760">
        <v>310628</v>
      </c>
      <c r="B84760">
        <v>257169</v>
      </c>
      <c r="C84760" s="2">
        <v>44386.169666666661</v>
      </c>
      <c r="D84760">
        <v>225390</v>
      </c>
      <c r="E84760">
        <f t="shared" si="2648"/>
        <v>4</v>
      </c>
      <c r="F84760" t="str">
        <f t="shared" si="2649"/>
        <v>пятница</v>
      </c>
    </row>
    <row r="84761" spans="1:6" x14ac:dyDescent="0.25">
      <c r="A84761">
        <v>32970</v>
      </c>
      <c r="B84761">
        <v>257174</v>
      </c>
      <c r="C84761" s="2">
        <v>44386.174666666666</v>
      </c>
      <c r="D84761">
        <v>472712</v>
      </c>
      <c r="E84761">
        <f t="shared" si="2648"/>
        <v>4</v>
      </c>
      <c r="F84761" t="str">
        <f t="shared" si="2649"/>
        <v>пятница</v>
      </c>
    </row>
    <row r="84762" spans="1:6" x14ac:dyDescent="0.25">
      <c r="A84762">
        <v>277463</v>
      </c>
      <c r="B84762">
        <v>257179</v>
      </c>
      <c r="C84762" s="2">
        <v>44386.176333333337</v>
      </c>
      <c r="D84762">
        <v>454890</v>
      </c>
      <c r="E84762">
        <f t="shared" si="2648"/>
        <v>4</v>
      </c>
      <c r="F84762" t="str">
        <f t="shared" si="2649"/>
        <v>пятница</v>
      </c>
    </row>
    <row r="84763" spans="1:6" x14ac:dyDescent="0.25">
      <c r="A84763">
        <v>181101</v>
      </c>
      <c r="B84763">
        <v>257183</v>
      </c>
      <c r="C84763" s="2">
        <v>44386.17818122977</v>
      </c>
      <c r="D84763">
        <v>292258</v>
      </c>
      <c r="E84763">
        <f t="shared" si="2648"/>
        <v>4</v>
      </c>
      <c r="F84763" t="str">
        <f t="shared" si="2649"/>
        <v>пятница</v>
      </c>
    </row>
    <row r="84764" spans="1:6" x14ac:dyDescent="0.25">
      <c r="A84764">
        <v>275610</v>
      </c>
      <c r="B84764">
        <v>257188</v>
      </c>
      <c r="C84764" s="2">
        <v>44386.178999999996</v>
      </c>
      <c r="D84764">
        <v>285680</v>
      </c>
      <c r="E84764">
        <f t="shared" si="2648"/>
        <v>4</v>
      </c>
      <c r="F84764" t="str">
        <f t="shared" si="2649"/>
        <v>пятница</v>
      </c>
    </row>
    <row r="84765" spans="1:6" x14ac:dyDescent="0.25">
      <c r="A84765">
        <v>246235</v>
      </c>
      <c r="B84765">
        <v>257190</v>
      </c>
      <c r="C84765" s="2">
        <v>44386.180203883494</v>
      </c>
      <c r="D84765">
        <v>105352</v>
      </c>
      <c r="E84765">
        <f t="shared" si="2648"/>
        <v>4</v>
      </c>
      <c r="F84765" t="str">
        <f t="shared" si="2649"/>
        <v>пятница</v>
      </c>
    </row>
    <row r="84766" spans="1:6" x14ac:dyDescent="0.25">
      <c r="A84766">
        <v>4182</v>
      </c>
      <c r="B84766">
        <v>257192</v>
      </c>
      <c r="C84766" s="2">
        <v>44386.188699029124</v>
      </c>
      <c r="D84766">
        <v>70091</v>
      </c>
      <c r="E84766">
        <f t="shared" si="2648"/>
        <v>4</v>
      </c>
      <c r="F84766" t="str">
        <f t="shared" si="2649"/>
        <v>пятница</v>
      </c>
    </row>
    <row r="84767" spans="1:6" x14ac:dyDescent="0.25">
      <c r="A84767">
        <v>19037</v>
      </c>
      <c r="B84767">
        <v>257193</v>
      </c>
      <c r="C84767" s="2">
        <v>44386.189666666665</v>
      </c>
      <c r="D84767">
        <v>118549</v>
      </c>
      <c r="E84767">
        <f t="shared" si="2648"/>
        <v>4</v>
      </c>
      <c r="F84767" t="str">
        <f t="shared" si="2649"/>
        <v>пятница</v>
      </c>
    </row>
    <row r="84768" spans="1:6" x14ac:dyDescent="0.25">
      <c r="A84768">
        <v>328636</v>
      </c>
      <c r="B84768">
        <v>257195</v>
      </c>
      <c r="C84768" s="2">
        <v>44386.193957928801</v>
      </c>
      <c r="D84768">
        <v>250679</v>
      </c>
      <c r="E84768">
        <f t="shared" si="2648"/>
        <v>4</v>
      </c>
      <c r="F84768" t="str">
        <f t="shared" si="2649"/>
        <v>пятница</v>
      </c>
    </row>
    <row r="84769" spans="1:6" x14ac:dyDescent="0.25">
      <c r="A84769">
        <v>271156</v>
      </c>
      <c r="B84769">
        <v>257197</v>
      </c>
      <c r="C84769" s="2">
        <v>44386.195576051781</v>
      </c>
      <c r="D84769">
        <v>230507</v>
      </c>
      <c r="E84769">
        <f t="shared" si="2648"/>
        <v>4</v>
      </c>
      <c r="F84769" t="str">
        <f t="shared" si="2649"/>
        <v>пятница</v>
      </c>
    </row>
    <row r="84770" spans="1:6" x14ac:dyDescent="0.25">
      <c r="A84770">
        <v>81839</v>
      </c>
      <c r="B84770">
        <v>257198</v>
      </c>
      <c r="C84770" s="2">
        <v>44386.200666666664</v>
      </c>
      <c r="D84770">
        <v>471403</v>
      </c>
      <c r="E84770">
        <f t="shared" si="2648"/>
        <v>4</v>
      </c>
      <c r="F84770" t="str">
        <f t="shared" si="2649"/>
        <v>пятница</v>
      </c>
    </row>
    <row r="84771" spans="1:6" x14ac:dyDescent="0.25">
      <c r="A84771">
        <v>194019</v>
      </c>
      <c r="B84771">
        <v>257202</v>
      </c>
      <c r="C84771" s="2">
        <v>44386.204880258898</v>
      </c>
      <c r="D84771">
        <v>411845</v>
      </c>
      <c r="E84771">
        <f t="shared" si="2648"/>
        <v>4</v>
      </c>
      <c r="F84771" t="str">
        <f t="shared" si="2649"/>
        <v>пятница</v>
      </c>
    </row>
    <row r="84772" spans="1:6" x14ac:dyDescent="0.25">
      <c r="A84772">
        <v>296870</v>
      </c>
      <c r="B84772">
        <v>257203</v>
      </c>
      <c r="C84772" s="2">
        <v>44386.204880258898</v>
      </c>
      <c r="D84772">
        <v>88863</v>
      </c>
      <c r="E84772">
        <f t="shared" si="2648"/>
        <v>4</v>
      </c>
      <c r="F84772" t="str">
        <f t="shared" si="2649"/>
        <v>пятница</v>
      </c>
    </row>
    <row r="84773" spans="1:6" x14ac:dyDescent="0.25">
      <c r="A84773">
        <v>293008</v>
      </c>
      <c r="B84773">
        <v>257204</v>
      </c>
      <c r="C84773" s="2">
        <v>44386.205284789648</v>
      </c>
      <c r="D84773">
        <v>227775</v>
      </c>
      <c r="E84773">
        <f t="shared" si="2648"/>
        <v>4</v>
      </c>
      <c r="F84773" t="str">
        <f t="shared" si="2649"/>
        <v>пятница</v>
      </c>
    </row>
    <row r="84774" spans="1:6" x14ac:dyDescent="0.25">
      <c r="A84774">
        <v>133843</v>
      </c>
      <c r="B84774">
        <v>257207</v>
      </c>
      <c r="C84774" s="2">
        <v>44386.210139158582</v>
      </c>
      <c r="D84774">
        <v>47612</v>
      </c>
      <c r="E84774">
        <f t="shared" si="2648"/>
        <v>5</v>
      </c>
      <c r="F84774" t="str">
        <f t="shared" si="2649"/>
        <v>пятница</v>
      </c>
    </row>
    <row r="84775" spans="1:6" x14ac:dyDescent="0.25">
      <c r="A84775">
        <v>145671</v>
      </c>
      <c r="B84775">
        <v>257210</v>
      </c>
      <c r="C84775" s="2">
        <v>44386.214666666667</v>
      </c>
      <c r="D84775">
        <v>428248</v>
      </c>
      <c r="E84775">
        <f t="shared" si="2648"/>
        <v>5</v>
      </c>
      <c r="F84775" t="str">
        <f t="shared" si="2649"/>
        <v>пятница</v>
      </c>
    </row>
    <row r="84776" spans="1:6" x14ac:dyDescent="0.25">
      <c r="A84776">
        <v>298694</v>
      </c>
      <c r="B84776">
        <v>257213</v>
      </c>
      <c r="C84776" s="2">
        <v>44386.217016181232</v>
      </c>
      <c r="D84776">
        <v>88863</v>
      </c>
      <c r="E84776">
        <f t="shared" si="2648"/>
        <v>5</v>
      </c>
      <c r="F84776" t="str">
        <f t="shared" si="2649"/>
        <v>пятница</v>
      </c>
    </row>
    <row r="84777" spans="1:6" x14ac:dyDescent="0.25">
      <c r="A84777">
        <v>318997</v>
      </c>
      <c r="B84777">
        <v>257218</v>
      </c>
      <c r="C84777" s="2">
        <v>44386.22</v>
      </c>
      <c r="D84777">
        <v>312886</v>
      </c>
      <c r="E84777">
        <f t="shared" si="2648"/>
        <v>5</v>
      </c>
      <c r="F84777" t="str">
        <f t="shared" si="2649"/>
        <v>пятница</v>
      </c>
    </row>
    <row r="84778" spans="1:6" x14ac:dyDescent="0.25">
      <c r="A84778">
        <v>101231</v>
      </c>
      <c r="B84778">
        <v>257222</v>
      </c>
      <c r="C84778" s="2">
        <v>44386.228333333333</v>
      </c>
      <c r="D84778">
        <v>145209</v>
      </c>
      <c r="E84778">
        <f t="shared" si="2648"/>
        <v>5</v>
      </c>
      <c r="F84778" t="str">
        <f t="shared" si="2649"/>
        <v>пятница</v>
      </c>
    </row>
    <row r="84779" spans="1:6" x14ac:dyDescent="0.25">
      <c r="A84779">
        <v>169183</v>
      </c>
      <c r="B84779">
        <v>257224</v>
      </c>
      <c r="C84779" s="2">
        <v>44386.235333333338</v>
      </c>
      <c r="D84779">
        <v>111368</v>
      </c>
      <c r="E84779">
        <f t="shared" si="2648"/>
        <v>5</v>
      </c>
      <c r="F84779" t="str">
        <f t="shared" si="2649"/>
        <v>пятница</v>
      </c>
    </row>
    <row r="84780" spans="1:6" x14ac:dyDescent="0.25">
      <c r="A84780">
        <v>91994</v>
      </c>
      <c r="B84780">
        <v>257229</v>
      </c>
      <c r="C84780" s="2">
        <v>44386.236666666664</v>
      </c>
      <c r="D84780">
        <v>19846</v>
      </c>
      <c r="E84780">
        <f t="shared" si="2648"/>
        <v>5</v>
      </c>
      <c r="F84780" t="str">
        <f t="shared" si="2649"/>
        <v>пятница</v>
      </c>
    </row>
    <row r="84781" spans="1:6" x14ac:dyDescent="0.25">
      <c r="A84781">
        <v>99715</v>
      </c>
      <c r="B84781">
        <v>257233</v>
      </c>
      <c r="C84781" s="2">
        <v>44386.242097087379</v>
      </c>
      <c r="D84781">
        <v>411922</v>
      </c>
      <c r="E84781">
        <f t="shared" si="2648"/>
        <v>5</v>
      </c>
      <c r="F84781" t="str">
        <f t="shared" si="2649"/>
        <v>пятница</v>
      </c>
    </row>
    <row r="84782" spans="1:6" x14ac:dyDescent="0.25">
      <c r="A84782">
        <v>135256</v>
      </c>
      <c r="B84782">
        <v>257234</v>
      </c>
      <c r="C84782" s="2">
        <v>44386.242333333335</v>
      </c>
      <c r="D84782">
        <v>118549</v>
      </c>
      <c r="E84782">
        <f t="shared" si="2648"/>
        <v>5</v>
      </c>
      <c r="F84782" t="str">
        <f t="shared" si="2649"/>
        <v>пятница</v>
      </c>
    </row>
    <row r="84783" spans="1:6" x14ac:dyDescent="0.25">
      <c r="A84783">
        <v>75418</v>
      </c>
      <c r="B84783">
        <v>257239</v>
      </c>
      <c r="C84783" s="2">
        <v>44386.247000000003</v>
      </c>
      <c r="D84783">
        <v>418490</v>
      </c>
      <c r="E84783">
        <f t="shared" si="2648"/>
        <v>5</v>
      </c>
      <c r="F84783" t="str">
        <f t="shared" si="2649"/>
        <v>пятница</v>
      </c>
    </row>
    <row r="84784" spans="1:6" x14ac:dyDescent="0.25">
      <c r="A84784">
        <v>342280</v>
      </c>
      <c r="B84784">
        <v>257241</v>
      </c>
      <c r="C84784" s="2">
        <v>44386.2550420712</v>
      </c>
      <c r="D84784">
        <v>119030</v>
      </c>
      <c r="E84784">
        <f t="shared" si="2648"/>
        <v>6</v>
      </c>
      <c r="F84784" t="str">
        <f t="shared" si="2649"/>
        <v>пятница</v>
      </c>
    </row>
    <row r="84785" spans="1:6" x14ac:dyDescent="0.25">
      <c r="A84785">
        <v>17685</v>
      </c>
      <c r="B84785">
        <v>257242</v>
      </c>
      <c r="C84785" s="2">
        <v>44386.282666666666</v>
      </c>
      <c r="D84785">
        <v>227775</v>
      </c>
      <c r="E84785">
        <f t="shared" si="2648"/>
        <v>6</v>
      </c>
      <c r="F84785" t="str">
        <f t="shared" si="2649"/>
        <v>пятница</v>
      </c>
    </row>
    <row r="84786" spans="1:6" x14ac:dyDescent="0.25">
      <c r="A84786">
        <v>168387</v>
      </c>
      <c r="B84786">
        <v>257243</v>
      </c>
      <c r="C84786" s="2">
        <v>44386.294000000002</v>
      </c>
      <c r="D84786">
        <v>221600</v>
      </c>
      <c r="E84786">
        <f t="shared" si="2648"/>
        <v>7</v>
      </c>
      <c r="F84786" t="str">
        <f t="shared" si="2649"/>
        <v>пятница</v>
      </c>
    </row>
    <row r="84787" spans="1:6" x14ac:dyDescent="0.25">
      <c r="A84787">
        <v>146233</v>
      </c>
      <c r="B84787">
        <v>257245</v>
      </c>
      <c r="C84787" s="2">
        <v>44386.296000000002</v>
      </c>
      <c r="D84787">
        <v>197604</v>
      </c>
      <c r="E84787">
        <f t="shared" si="2648"/>
        <v>7</v>
      </c>
      <c r="F84787" t="str">
        <f t="shared" si="2649"/>
        <v>пятница</v>
      </c>
    </row>
    <row r="84788" spans="1:6" x14ac:dyDescent="0.25">
      <c r="A84788">
        <v>154841</v>
      </c>
      <c r="B84788">
        <v>257250</v>
      </c>
      <c r="C84788" s="2">
        <v>44386.296000000002</v>
      </c>
      <c r="D84788">
        <v>158978</v>
      </c>
      <c r="E84788">
        <f t="shared" si="2648"/>
        <v>7</v>
      </c>
      <c r="F84788" t="str">
        <f t="shared" si="2649"/>
        <v>пятница</v>
      </c>
    </row>
    <row r="84789" spans="1:6" x14ac:dyDescent="0.25">
      <c r="A84789">
        <v>50976</v>
      </c>
      <c r="B84789">
        <v>257252</v>
      </c>
      <c r="C84789" s="2">
        <v>44386.296333333339</v>
      </c>
      <c r="D84789">
        <v>214224</v>
      </c>
      <c r="E84789">
        <f t="shared" si="2648"/>
        <v>7</v>
      </c>
      <c r="F84789" t="str">
        <f t="shared" si="2649"/>
        <v>пятница</v>
      </c>
    </row>
    <row r="84790" spans="1:6" x14ac:dyDescent="0.25">
      <c r="A84790">
        <v>339022</v>
      </c>
      <c r="B84790">
        <v>257254</v>
      </c>
      <c r="C84790" s="2">
        <v>44386.298333333332</v>
      </c>
      <c r="D84790">
        <v>5151</v>
      </c>
      <c r="E84790">
        <f t="shared" si="2648"/>
        <v>7</v>
      </c>
      <c r="F84790" t="str">
        <f t="shared" si="2649"/>
        <v>пятница</v>
      </c>
    </row>
    <row r="84791" spans="1:6" x14ac:dyDescent="0.25">
      <c r="A84791">
        <v>271540</v>
      </c>
      <c r="B84791">
        <v>257257</v>
      </c>
      <c r="C84791" s="2">
        <v>44386.303990291264</v>
      </c>
      <c r="D84791">
        <v>463830</v>
      </c>
      <c r="E84791">
        <f t="shared" si="2648"/>
        <v>7</v>
      </c>
      <c r="F84791" t="str">
        <f t="shared" si="2649"/>
        <v>пятница</v>
      </c>
    </row>
    <row r="84792" spans="1:6" x14ac:dyDescent="0.25">
      <c r="A84792">
        <v>229855</v>
      </c>
      <c r="B84792">
        <v>257262</v>
      </c>
      <c r="C84792" s="2">
        <v>44386.305203883494</v>
      </c>
      <c r="D84792">
        <v>411922</v>
      </c>
      <c r="E84792">
        <f t="shared" si="2648"/>
        <v>7</v>
      </c>
      <c r="F84792" t="str">
        <f t="shared" si="2649"/>
        <v>пятница</v>
      </c>
    </row>
    <row r="84793" spans="1:6" x14ac:dyDescent="0.25">
      <c r="A84793">
        <v>34107</v>
      </c>
      <c r="B84793">
        <v>257265</v>
      </c>
      <c r="C84793" s="2">
        <v>44386.305608414237</v>
      </c>
      <c r="D84793">
        <v>60239</v>
      </c>
      <c r="E84793">
        <f t="shared" si="2648"/>
        <v>7</v>
      </c>
      <c r="F84793" t="str">
        <f t="shared" si="2649"/>
        <v>пятница</v>
      </c>
    </row>
    <row r="84794" spans="1:6" x14ac:dyDescent="0.25">
      <c r="A84794">
        <v>279961</v>
      </c>
      <c r="B84794">
        <v>257270</v>
      </c>
      <c r="C84794" s="2">
        <v>44386.317339805828</v>
      </c>
      <c r="D84794">
        <v>112334</v>
      </c>
      <c r="E84794">
        <f t="shared" si="2648"/>
        <v>7</v>
      </c>
      <c r="F84794" t="str">
        <f t="shared" si="2649"/>
        <v>пятница</v>
      </c>
    </row>
    <row r="84795" spans="1:6" x14ac:dyDescent="0.25">
      <c r="A84795">
        <v>8450</v>
      </c>
      <c r="B84795">
        <v>257271</v>
      </c>
      <c r="C84795" s="2">
        <v>44386.317744336571</v>
      </c>
      <c r="D84795">
        <v>327968</v>
      </c>
      <c r="E84795">
        <f t="shared" si="2648"/>
        <v>7</v>
      </c>
      <c r="F84795" t="str">
        <f t="shared" si="2649"/>
        <v>пятница</v>
      </c>
    </row>
    <row r="84796" spans="1:6" x14ac:dyDescent="0.25">
      <c r="A84796">
        <v>78727</v>
      </c>
      <c r="B84796">
        <v>257274</v>
      </c>
      <c r="C84796" s="2">
        <v>44386.318148867314</v>
      </c>
      <c r="D84796">
        <v>4316</v>
      </c>
      <c r="E84796">
        <f t="shared" si="2648"/>
        <v>7</v>
      </c>
      <c r="F84796" t="str">
        <f t="shared" si="2649"/>
        <v>пятница</v>
      </c>
    </row>
    <row r="84797" spans="1:6" x14ac:dyDescent="0.25">
      <c r="A84797">
        <v>239831</v>
      </c>
      <c r="B84797">
        <v>257279</v>
      </c>
      <c r="C84797" s="2">
        <v>44386.324621359221</v>
      </c>
      <c r="D84797">
        <v>82901</v>
      </c>
      <c r="E84797">
        <f t="shared" si="2648"/>
        <v>7</v>
      </c>
      <c r="F84797" t="str">
        <f t="shared" si="2649"/>
        <v>пятница</v>
      </c>
    </row>
    <row r="84798" spans="1:6" x14ac:dyDescent="0.25">
      <c r="A84798">
        <v>319263</v>
      </c>
      <c r="B84798">
        <v>257282</v>
      </c>
      <c r="C84798" s="2">
        <v>44386.325430420708</v>
      </c>
      <c r="D84798">
        <v>424394</v>
      </c>
      <c r="E84798">
        <f t="shared" si="2648"/>
        <v>7</v>
      </c>
      <c r="F84798" t="str">
        <f t="shared" si="2649"/>
        <v>пятница</v>
      </c>
    </row>
    <row r="84799" spans="1:6" x14ac:dyDescent="0.25">
      <c r="A84799">
        <v>238437</v>
      </c>
      <c r="B84799">
        <v>257283</v>
      </c>
      <c r="C84799" s="2">
        <v>44386.325834951458</v>
      </c>
      <c r="D84799">
        <v>351192</v>
      </c>
      <c r="E84799">
        <f t="shared" si="2648"/>
        <v>7</v>
      </c>
      <c r="F84799" t="str">
        <f t="shared" si="2649"/>
        <v>пятница</v>
      </c>
    </row>
    <row r="84800" spans="1:6" x14ac:dyDescent="0.25">
      <c r="A84800">
        <v>156468</v>
      </c>
      <c r="B84800">
        <v>257288</v>
      </c>
      <c r="C84800" s="2">
        <v>44386.326666666668</v>
      </c>
      <c r="D84800">
        <v>345417</v>
      </c>
      <c r="E84800">
        <f t="shared" si="2648"/>
        <v>7</v>
      </c>
      <c r="F84800" t="str">
        <f t="shared" si="2649"/>
        <v>пятница</v>
      </c>
    </row>
    <row r="84801" spans="1:6" x14ac:dyDescent="0.25">
      <c r="A84801">
        <v>114320</v>
      </c>
      <c r="B84801">
        <v>257289</v>
      </c>
      <c r="C84801" s="2">
        <v>44386.330333333339</v>
      </c>
      <c r="D84801">
        <v>351192</v>
      </c>
      <c r="E84801">
        <f t="shared" si="2648"/>
        <v>7</v>
      </c>
      <c r="F84801" t="str">
        <f t="shared" si="2649"/>
        <v>пятница</v>
      </c>
    </row>
    <row r="84802" spans="1:6" x14ac:dyDescent="0.25">
      <c r="A84802">
        <v>204017</v>
      </c>
      <c r="B84802">
        <v>257294</v>
      </c>
      <c r="C84802" s="2">
        <v>44386.335139158575</v>
      </c>
      <c r="D84802">
        <v>179296</v>
      </c>
      <c r="E84802">
        <f t="shared" si="2648"/>
        <v>8</v>
      </c>
      <c r="F84802" t="str">
        <f t="shared" si="2649"/>
        <v>пятница</v>
      </c>
    </row>
    <row r="84803" spans="1:6" x14ac:dyDescent="0.25">
      <c r="A84803">
        <v>185293</v>
      </c>
      <c r="B84803">
        <v>257295</v>
      </c>
      <c r="C84803" s="2">
        <v>44386.335333333336</v>
      </c>
      <c r="D84803">
        <v>470762</v>
      </c>
      <c r="E84803">
        <f t="shared" ref="E84803:E84866" si="2650">HOUR(C84803)</f>
        <v>8</v>
      </c>
      <c r="F84803" t="str">
        <f t="shared" ref="F84803:F84866" si="2651">TEXT(C84803,"дддд")</f>
        <v>пятница</v>
      </c>
    </row>
    <row r="84804" spans="1:6" x14ac:dyDescent="0.25">
      <c r="A84804">
        <v>259872</v>
      </c>
      <c r="B84804">
        <v>257300</v>
      </c>
      <c r="C84804" s="2">
        <v>44386.34</v>
      </c>
      <c r="D84804">
        <v>116201</v>
      </c>
      <c r="E84804">
        <f t="shared" si="2650"/>
        <v>8</v>
      </c>
      <c r="F84804" t="str">
        <f t="shared" si="2651"/>
        <v>пятница</v>
      </c>
    </row>
    <row r="84805" spans="1:6" x14ac:dyDescent="0.25">
      <c r="A84805">
        <v>85966</v>
      </c>
      <c r="B84805">
        <v>257305</v>
      </c>
      <c r="C84805" s="2">
        <v>44386.340666666663</v>
      </c>
      <c r="D84805">
        <v>351192</v>
      </c>
      <c r="E84805">
        <f t="shared" si="2650"/>
        <v>8</v>
      </c>
      <c r="F84805" t="str">
        <f t="shared" si="2651"/>
        <v>пятница</v>
      </c>
    </row>
    <row r="84806" spans="1:6" x14ac:dyDescent="0.25">
      <c r="A84806">
        <v>273015</v>
      </c>
      <c r="B84806">
        <v>257309</v>
      </c>
      <c r="C84806" s="2">
        <v>44386.341</v>
      </c>
      <c r="D84806">
        <v>128969</v>
      </c>
      <c r="E84806">
        <f t="shared" si="2650"/>
        <v>8</v>
      </c>
      <c r="F84806" t="str">
        <f t="shared" si="2651"/>
        <v>пятница</v>
      </c>
    </row>
    <row r="84807" spans="1:6" x14ac:dyDescent="0.25">
      <c r="A84807">
        <v>287551</v>
      </c>
      <c r="B84807">
        <v>257314</v>
      </c>
      <c r="C84807" s="2">
        <v>44386.341611650489</v>
      </c>
      <c r="D84807">
        <v>347393</v>
      </c>
      <c r="E84807">
        <f t="shared" si="2650"/>
        <v>8</v>
      </c>
      <c r="F84807" t="str">
        <f t="shared" si="2651"/>
        <v>пятница</v>
      </c>
    </row>
    <row r="84808" spans="1:6" x14ac:dyDescent="0.25">
      <c r="A84808">
        <v>258377</v>
      </c>
      <c r="B84808">
        <v>257316</v>
      </c>
      <c r="C84808" s="2">
        <v>44386.346061488672</v>
      </c>
      <c r="D84808">
        <v>230507</v>
      </c>
      <c r="E84808">
        <f t="shared" si="2650"/>
        <v>8</v>
      </c>
      <c r="F84808" t="str">
        <f t="shared" si="2651"/>
        <v>пятница</v>
      </c>
    </row>
    <row r="84809" spans="1:6" x14ac:dyDescent="0.25">
      <c r="A84809">
        <v>223523</v>
      </c>
      <c r="B84809">
        <v>257320</v>
      </c>
      <c r="C84809" s="2">
        <v>44386.367097087379</v>
      </c>
      <c r="D84809">
        <v>411922</v>
      </c>
      <c r="E84809">
        <f t="shared" si="2650"/>
        <v>8</v>
      </c>
      <c r="F84809" t="str">
        <f t="shared" si="2651"/>
        <v>пятница</v>
      </c>
    </row>
    <row r="84810" spans="1:6" x14ac:dyDescent="0.25">
      <c r="A84810">
        <v>304855</v>
      </c>
      <c r="B84810">
        <v>257323</v>
      </c>
      <c r="C84810" s="2">
        <v>44386.389750809067</v>
      </c>
      <c r="D84810">
        <v>411922</v>
      </c>
      <c r="E84810">
        <f t="shared" si="2650"/>
        <v>9</v>
      </c>
      <c r="F84810" t="str">
        <f t="shared" si="2651"/>
        <v>пятница</v>
      </c>
    </row>
    <row r="84811" spans="1:6" x14ac:dyDescent="0.25">
      <c r="A84811">
        <v>255864</v>
      </c>
      <c r="B84811">
        <v>257327</v>
      </c>
      <c r="C84811" s="2">
        <v>44386.396333333338</v>
      </c>
      <c r="D84811">
        <v>297015</v>
      </c>
      <c r="E84811">
        <f t="shared" si="2650"/>
        <v>9</v>
      </c>
      <c r="F84811" t="str">
        <f t="shared" si="2651"/>
        <v>пятница</v>
      </c>
    </row>
    <row r="84812" spans="1:6" x14ac:dyDescent="0.25">
      <c r="A84812">
        <v>228352</v>
      </c>
      <c r="B84812">
        <v>257332</v>
      </c>
      <c r="C84812" s="2">
        <v>44386.40674110032</v>
      </c>
      <c r="D84812">
        <v>478200</v>
      </c>
      <c r="E84812">
        <f t="shared" si="2650"/>
        <v>9</v>
      </c>
      <c r="F84812" t="str">
        <f t="shared" si="2651"/>
        <v>пятница</v>
      </c>
    </row>
    <row r="84813" spans="1:6" x14ac:dyDescent="0.25">
      <c r="A84813">
        <v>31396</v>
      </c>
      <c r="B84813">
        <v>257336</v>
      </c>
      <c r="C84813" s="2">
        <v>44386.411595469253</v>
      </c>
      <c r="D84813">
        <v>175060</v>
      </c>
      <c r="E84813">
        <f t="shared" si="2650"/>
        <v>9</v>
      </c>
      <c r="F84813" t="str">
        <f t="shared" si="2651"/>
        <v>пятница</v>
      </c>
    </row>
    <row r="84814" spans="1:6" x14ac:dyDescent="0.25">
      <c r="A84814">
        <v>131222</v>
      </c>
      <c r="B84814">
        <v>257341</v>
      </c>
      <c r="C84814" s="2">
        <v>44386.41523624595</v>
      </c>
      <c r="D84814">
        <v>411922</v>
      </c>
      <c r="E84814">
        <f t="shared" si="2650"/>
        <v>9</v>
      </c>
      <c r="F84814" t="str">
        <f t="shared" si="2651"/>
        <v>пятница</v>
      </c>
    </row>
    <row r="84815" spans="1:6" x14ac:dyDescent="0.25">
      <c r="A84815">
        <v>30546</v>
      </c>
      <c r="B84815">
        <v>257343</v>
      </c>
      <c r="C84815" s="2">
        <v>44386.436999999998</v>
      </c>
      <c r="D84815">
        <v>351192</v>
      </c>
      <c r="E84815">
        <f t="shared" si="2650"/>
        <v>10</v>
      </c>
      <c r="F84815" t="str">
        <f t="shared" si="2651"/>
        <v>пятница</v>
      </c>
    </row>
    <row r="84816" spans="1:6" x14ac:dyDescent="0.25">
      <c r="A84816">
        <v>115209</v>
      </c>
      <c r="B84816">
        <v>257345</v>
      </c>
      <c r="C84816" s="2">
        <v>44386.440721682848</v>
      </c>
      <c r="D84816">
        <v>230507</v>
      </c>
      <c r="E84816">
        <f t="shared" si="2650"/>
        <v>10</v>
      </c>
      <c r="F84816" t="str">
        <f t="shared" si="2651"/>
        <v>пятница</v>
      </c>
    </row>
    <row r="84817" spans="1:6" x14ac:dyDescent="0.25">
      <c r="A84817">
        <v>199710</v>
      </c>
      <c r="B84817">
        <v>257349</v>
      </c>
      <c r="C84817" s="2">
        <v>44386.440721682848</v>
      </c>
      <c r="D84817">
        <v>470762</v>
      </c>
      <c r="E84817">
        <f t="shared" si="2650"/>
        <v>10</v>
      </c>
      <c r="F84817" t="str">
        <f t="shared" si="2651"/>
        <v>пятница</v>
      </c>
    </row>
    <row r="84818" spans="1:6" x14ac:dyDescent="0.25">
      <c r="A84818">
        <v>343158</v>
      </c>
      <c r="B84818">
        <v>257354</v>
      </c>
      <c r="C84818" s="2">
        <v>44386.440721682848</v>
      </c>
      <c r="D84818">
        <v>397531</v>
      </c>
      <c r="E84818">
        <f t="shared" si="2650"/>
        <v>10</v>
      </c>
      <c r="F84818" t="str">
        <f t="shared" si="2651"/>
        <v>пятница</v>
      </c>
    </row>
    <row r="84819" spans="1:6" x14ac:dyDescent="0.25">
      <c r="A84819">
        <v>201108</v>
      </c>
      <c r="B84819">
        <v>257359</v>
      </c>
      <c r="C84819" s="2">
        <v>44386.455999999998</v>
      </c>
      <c r="D84819">
        <v>158978</v>
      </c>
      <c r="E84819">
        <f t="shared" si="2650"/>
        <v>10</v>
      </c>
      <c r="F84819" t="str">
        <f t="shared" si="2651"/>
        <v>пятница</v>
      </c>
    </row>
    <row r="84820" spans="1:6" x14ac:dyDescent="0.25">
      <c r="A84820">
        <v>45083</v>
      </c>
      <c r="B84820">
        <v>257362</v>
      </c>
      <c r="C84820" s="2">
        <v>44386.457999999999</v>
      </c>
      <c r="D84820">
        <v>347008</v>
      </c>
      <c r="E84820">
        <f t="shared" si="2650"/>
        <v>10</v>
      </c>
      <c r="F84820" t="str">
        <f t="shared" si="2651"/>
        <v>пятница</v>
      </c>
    </row>
    <row r="84821" spans="1:6" x14ac:dyDescent="0.25">
      <c r="A84821">
        <v>325260</v>
      </c>
      <c r="B84821">
        <v>257367</v>
      </c>
      <c r="C84821" s="2">
        <v>44386.459330097088</v>
      </c>
      <c r="D84821">
        <v>158978</v>
      </c>
      <c r="E84821">
        <f t="shared" si="2650"/>
        <v>11</v>
      </c>
      <c r="F84821" t="str">
        <f t="shared" si="2651"/>
        <v>пятница</v>
      </c>
    </row>
    <row r="84822" spans="1:6" x14ac:dyDescent="0.25">
      <c r="A84822">
        <v>330846</v>
      </c>
      <c r="B84822">
        <v>257370</v>
      </c>
      <c r="C84822" s="2">
        <v>44386.460139158582</v>
      </c>
      <c r="D84822">
        <v>214389</v>
      </c>
      <c r="E84822">
        <f t="shared" si="2650"/>
        <v>11</v>
      </c>
      <c r="F84822" t="str">
        <f t="shared" si="2651"/>
        <v>пятница</v>
      </c>
    </row>
    <row r="84823" spans="1:6" x14ac:dyDescent="0.25">
      <c r="A84823">
        <v>307045</v>
      </c>
      <c r="B84823">
        <v>257372</v>
      </c>
      <c r="C84823" s="2">
        <v>44386.461000000003</v>
      </c>
      <c r="D84823">
        <v>473323</v>
      </c>
      <c r="E84823">
        <f t="shared" si="2650"/>
        <v>11</v>
      </c>
      <c r="F84823" t="str">
        <f t="shared" si="2651"/>
        <v>пятница</v>
      </c>
    </row>
    <row r="84824" spans="1:6" x14ac:dyDescent="0.25">
      <c r="A84824">
        <v>331365</v>
      </c>
      <c r="B84824">
        <v>257374</v>
      </c>
      <c r="C84824" s="2">
        <v>44386.466611650481</v>
      </c>
      <c r="D84824">
        <v>158978</v>
      </c>
      <c r="E84824">
        <f t="shared" si="2650"/>
        <v>11</v>
      </c>
      <c r="F84824" t="str">
        <f t="shared" si="2651"/>
        <v>пятница</v>
      </c>
    </row>
    <row r="84825" spans="1:6" x14ac:dyDescent="0.25">
      <c r="A84825">
        <v>252314</v>
      </c>
      <c r="B84825">
        <v>257379</v>
      </c>
      <c r="C84825" s="2">
        <v>44386.475511326862</v>
      </c>
      <c r="D84825">
        <v>246229</v>
      </c>
      <c r="E84825">
        <f t="shared" si="2650"/>
        <v>11</v>
      </c>
      <c r="F84825" t="str">
        <f t="shared" si="2651"/>
        <v>пятница</v>
      </c>
    </row>
    <row r="84826" spans="1:6" x14ac:dyDescent="0.25">
      <c r="A84826">
        <v>275593</v>
      </c>
      <c r="B84826">
        <v>257382</v>
      </c>
      <c r="C84826" s="2">
        <v>44386.477129449835</v>
      </c>
      <c r="D84826">
        <v>158978</v>
      </c>
      <c r="E84826">
        <f t="shared" si="2650"/>
        <v>11</v>
      </c>
      <c r="F84826" t="str">
        <f t="shared" si="2651"/>
        <v>пятница</v>
      </c>
    </row>
    <row r="84827" spans="1:6" x14ac:dyDescent="0.25">
      <c r="A84827">
        <v>160437</v>
      </c>
      <c r="B84827">
        <v>257383</v>
      </c>
      <c r="C84827" s="2">
        <v>44386.481579288025</v>
      </c>
      <c r="D84827">
        <v>347393</v>
      </c>
      <c r="E84827">
        <f t="shared" si="2650"/>
        <v>11</v>
      </c>
      <c r="F84827" t="str">
        <f t="shared" si="2651"/>
        <v>пятница</v>
      </c>
    </row>
    <row r="84828" spans="1:6" x14ac:dyDescent="0.25">
      <c r="A84828">
        <v>267828</v>
      </c>
      <c r="B84828">
        <v>257385</v>
      </c>
      <c r="C84828" s="2">
        <v>44386.498569579293</v>
      </c>
      <c r="D84828">
        <v>118549</v>
      </c>
      <c r="E84828">
        <f t="shared" si="2650"/>
        <v>11</v>
      </c>
      <c r="F84828" t="str">
        <f t="shared" si="2651"/>
        <v>пятница</v>
      </c>
    </row>
    <row r="84829" spans="1:6" x14ac:dyDescent="0.25">
      <c r="A84829">
        <v>303673</v>
      </c>
      <c r="B84829">
        <v>257386</v>
      </c>
      <c r="C84829" s="2">
        <v>44386.502666666667</v>
      </c>
      <c r="D84829">
        <v>77124</v>
      </c>
      <c r="E84829">
        <f t="shared" si="2650"/>
        <v>12</v>
      </c>
      <c r="F84829" t="str">
        <f t="shared" si="2651"/>
        <v>пятница</v>
      </c>
    </row>
    <row r="84830" spans="1:6" x14ac:dyDescent="0.25">
      <c r="A84830">
        <v>100412</v>
      </c>
      <c r="B84830">
        <v>257388</v>
      </c>
      <c r="C84830" s="2">
        <v>44386.503019417476</v>
      </c>
      <c r="D84830">
        <v>4316</v>
      </c>
      <c r="E84830">
        <f t="shared" si="2650"/>
        <v>12</v>
      </c>
      <c r="F84830" t="str">
        <f t="shared" si="2651"/>
        <v>пятница</v>
      </c>
    </row>
    <row r="84831" spans="1:6" x14ac:dyDescent="0.25">
      <c r="A84831">
        <v>173079</v>
      </c>
      <c r="B84831">
        <v>257389</v>
      </c>
      <c r="C84831" s="2">
        <v>44386.503019417476</v>
      </c>
      <c r="D84831">
        <v>381297</v>
      </c>
      <c r="E84831">
        <f t="shared" si="2650"/>
        <v>12</v>
      </c>
      <c r="F84831" t="str">
        <f t="shared" si="2651"/>
        <v>пятница</v>
      </c>
    </row>
    <row r="84832" spans="1:6" x14ac:dyDescent="0.25">
      <c r="A84832">
        <v>90247</v>
      </c>
      <c r="B84832">
        <v>257391</v>
      </c>
      <c r="C84832" s="2">
        <v>44386.50382847897</v>
      </c>
      <c r="D84832">
        <v>16360</v>
      </c>
      <c r="E84832">
        <f t="shared" si="2650"/>
        <v>12</v>
      </c>
      <c r="F84832" t="str">
        <f t="shared" si="2651"/>
        <v>пятница</v>
      </c>
    </row>
    <row r="84833" spans="1:6" x14ac:dyDescent="0.25">
      <c r="A84833">
        <v>291498</v>
      </c>
      <c r="B84833">
        <v>257396</v>
      </c>
      <c r="C84833" s="2">
        <v>44386.50382847897</v>
      </c>
      <c r="D84833">
        <v>225555</v>
      </c>
      <c r="E84833">
        <f t="shared" si="2650"/>
        <v>12</v>
      </c>
      <c r="F84833" t="str">
        <f t="shared" si="2651"/>
        <v>пятница</v>
      </c>
    </row>
    <row r="84834" spans="1:6" x14ac:dyDescent="0.25">
      <c r="A84834">
        <v>145878</v>
      </c>
      <c r="B84834">
        <v>257397</v>
      </c>
      <c r="C84834" s="2">
        <v>44386.504637540456</v>
      </c>
      <c r="D84834">
        <v>102086</v>
      </c>
      <c r="E84834">
        <f t="shared" si="2650"/>
        <v>12</v>
      </c>
      <c r="F84834" t="str">
        <f t="shared" si="2651"/>
        <v>пятница</v>
      </c>
    </row>
    <row r="84835" spans="1:6" x14ac:dyDescent="0.25">
      <c r="A84835">
        <v>134053</v>
      </c>
      <c r="B84835">
        <v>257401</v>
      </c>
      <c r="C84835" s="2">
        <v>44386.5050420712</v>
      </c>
      <c r="D84835">
        <v>411922</v>
      </c>
      <c r="E84835">
        <f t="shared" si="2650"/>
        <v>12</v>
      </c>
      <c r="F84835" t="str">
        <f t="shared" si="2651"/>
        <v>пятница</v>
      </c>
    </row>
    <row r="84836" spans="1:6" x14ac:dyDescent="0.25">
      <c r="A84836">
        <v>85281</v>
      </c>
      <c r="B84836">
        <v>257403</v>
      </c>
      <c r="C84836" s="2">
        <v>44386.507666666665</v>
      </c>
      <c r="D84836">
        <v>441908</v>
      </c>
      <c r="E84836">
        <f t="shared" si="2650"/>
        <v>12</v>
      </c>
      <c r="F84836" t="str">
        <f t="shared" si="2651"/>
        <v>пятница</v>
      </c>
    </row>
    <row r="84837" spans="1:6" x14ac:dyDescent="0.25">
      <c r="A84837">
        <v>271540</v>
      </c>
      <c r="B84837">
        <v>257408</v>
      </c>
      <c r="C84837" s="2">
        <v>44386.50787378641</v>
      </c>
      <c r="D84837">
        <v>209122</v>
      </c>
      <c r="E84837">
        <f t="shared" si="2650"/>
        <v>12</v>
      </c>
      <c r="F84837" t="str">
        <f t="shared" si="2651"/>
        <v>пятница</v>
      </c>
    </row>
    <row r="84838" spans="1:6" x14ac:dyDescent="0.25">
      <c r="A84838">
        <v>325727</v>
      </c>
      <c r="B84838">
        <v>257412</v>
      </c>
      <c r="C84838" s="2">
        <v>44386.510300970876</v>
      </c>
      <c r="D84838">
        <v>421199</v>
      </c>
      <c r="E84838">
        <f t="shared" si="2650"/>
        <v>12</v>
      </c>
      <c r="F84838" t="str">
        <f t="shared" si="2651"/>
        <v>пятница</v>
      </c>
    </row>
    <row r="84839" spans="1:6" x14ac:dyDescent="0.25">
      <c r="A84839">
        <v>106441</v>
      </c>
      <c r="B84839">
        <v>257417</v>
      </c>
      <c r="C84839" s="2">
        <v>44386.512323624593</v>
      </c>
      <c r="D84839">
        <v>388677</v>
      </c>
      <c r="E84839">
        <f t="shared" si="2650"/>
        <v>12</v>
      </c>
      <c r="F84839" t="str">
        <f t="shared" si="2651"/>
        <v>пятница</v>
      </c>
    </row>
    <row r="84840" spans="1:6" x14ac:dyDescent="0.25">
      <c r="A84840">
        <v>318695</v>
      </c>
      <c r="B84840">
        <v>257422</v>
      </c>
      <c r="C84840" s="2">
        <v>44386.512323624593</v>
      </c>
      <c r="D84840">
        <v>180863</v>
      </c>
      <c r="E84840">
        <f t="shared" si="2650"/>
        <v>12</v>
      </c>
      <c r="F84840" t="str">
        <f t="shared" si="2651"/>
        <v>пятница</v>
      </c>
    </row>
    <row r="84841" spans="1:6" x14ac:dyDescent="0.25">
      <c r="A84841">
        <v>333690</v>
      </c>
      <c r="B84841">
        <v>257423</v>
      </c>
      <c r="C84841" s="2">
        <v>44386.512728155343</v>
      </c>
      <c r="D84841">
        <v>158978</v>
      </c>
      <c r="E84841">
        <f t="shared" si="2650"/>
        <v>12</v>
      </c>
      <c r="F84841" t="str">
        <f t="shared" si="2651"/>
        <v>пятница</v>
      </c>
    </row>
    <row r="84842" spans="1:6" x14ac:dyDescent="0.25">
      <c r="A84842">
        <v>31194</v>
      </c>
      <c r="B84842">
        <v>257427</v>
      </c>
      <c r="C84842" s="2">
        <v>44386.51353721683</v>
      </c>
      <c r="D84842">
        <v>138209</v>
      </c>
      <c r="E84842">
        <f t="shared" si="2650"/>
        <v>12</v>
      </c>
      <c r="F84842" t="str">
        <f t="shared" si="2651"/>
        <v>пятница</v>
      </c>
    </row>
    <row r="84843" spans="1:6" x14ac:dyDescent="0.25">
      <c r="A84843">
        <v>292368</v>
      </c>
      <c r="B84843">
        <v>257428</v>
      </c>
      <c r="C84843" s="2">
        <v>44386.51353721683</v>
      </c>
      <c r="D84843">
        <v>112643</v>
      </c>
      <c r="E84843">
        <f t="shared" si="2650"/>
        <v>12</v>
      </c>
      <c r="F84843" t="str">
        <f t="shared" si="2651"/>
        <v>пятница</v>
      </c>
    </row>
    <row r="84844" spans="1:6" x14ac:dyDescent="0.25">
      <c r="A84844">
        <v>346862</v>
      </c>
      <c r="B84844">
        <v>257430</v>
      </c>
      <c r="C84844" s="2">
        <v>44386.51353721683</v>
      </c>
      <c r="D84844">
        <v>227775</v>
      </c>
      <c r="E84844">
        <f t="shared" si="2650"/>
        <v>12</v>
      </c>
      <c r="F84844" t="str">
        <f t="shared" si="2651"/>
        <v>пятница</v>
      </c>
    </row>
    <row r="84845" spans="1:6" x14ac:dyDescent="0.25">
      <c r="A84845">
        <v>93877</v>
      </c>
      <c r="B84845">
        <v>257434</v>
      </c>
      <c r="C84845" s="2">
        <v>44386.514346278316</v>
      </c>
      <c r="D84845">
        <v>411922</v>
      </c>
      <c r="E84845">
        <f t="shared" si="2650"/>
        <v>12</v>
      </c>
      <c r="F84845" t="str">
        <f t="shared" si="2651"/>
        <v>пятница</v>
      </c>
    </row>
    <row r="84846" spans="1:6" x14ac:dyDescent="0.25">
      <c r="A84846">
        <v>209572</v>
      </c>
      <c r="B84846">
        <v>257435</v>
      </c>
      <c r="C84846" s="2">
        <v>44386.514346278316</v>
      </c>
      <c r="D84846">
        <v>191893</v>
      </c>
      <c r="E84846">
        <f t="shared" si="2650"/>
        <v>12</v>
      </c>
      <c r="F84846" t="str">
        <f t="shared" si="2651"/>
        <v>пятница</v>
      </c>
    </row>
    <row r="84847" spans="1:6" x14ac:dyDescent="0.25">
      <c r="A84847">
        <v>257112</v>
      </c>
      <c r="B84847">
        <v>257436</v>
      </c>
      <c r="C84847" s="2">
        <v>44386.514346278316</v>
      </c>
      <c r="D84847">
        <v>228461</v>
      </c>
      <c r="E84847">
        <f t="shared" si="2650"/>
        <v>12</v>
      </c>
      <c r="F84847" t="str">
        <f t="shared" si="2651"/>
        <v>пятница</v>
      </c>
    </row>
    <row r="84848" spans="1:6" x14ac:dyDescent="0.25">
      <c r="A84848">
        <v>144624</v>
      </c>
      <c r="B84848">
        <v>257441</v>
      </c>
      <c r="C84848" s="2">
        <v>44386.51515533981</v>
      </c>
      <c r="D84848">
        <v>284325</v>
      </c>
      <c r="E84848">
        <f t="shared" si="2650"/>
        <v>12</v>
      </c>
      <c r="F84848" t="str">
        <f t="shared" si="2651"/>
        <v>пятница</v>
      </c>
    </row>
    <row r="84849" spans="1:6" x14ac:dyDescent="0.25">
      <c r="A84849">
        <v>104932</v>
      </c>
      <c r="B84849">
        <v>257446</v>
      </c>
      <c r="C84849" s="2">
        <v>44386.515559870546</v>
      </c>
      <c r="D84849">
        <v>371545</v>
      </c>
      <c r="E84849">
        <f t="shared" si="2650"/>
        <v>12</v>
      </c>
      <c r="F84849" t="str">
        <f t="shared" si="2651"/>
        <v>пятница</v>
      </c>
    </row>
    <row r="84850" spans="1:6" x14ac:dyDescent="0.25">
      <c r="A84850">
        <v>70403</v>
      </c>
      <c r="B84850">
        <v>257450</v>
      </c>
      <c r="C84850" s="2">
        <v>44386.51636893204</v>
      </c>
      <c r="D84850">
        <v>258219</v>
      </c>
      <c r="E84850">
        <f t="shared" si="2650"/>
        <v>12</v>
      </c>
      <c r="F84850" t="str">
        <f t="shared" si="2651"/>
        <v>пятница</v>
      </c>
    </row>
    <row r="84851" spans="1:6" x14ac:dyDescent="0.25">
      <c r="A84851">
        <v>246901</v>
      </c>
      <c r="B84851">
        <v>257453</v>
      </c>
      <c r="C84851" s="2">
        <v>44386.51758252427</v>
      </c>
      <c r="D84851">
        <v>367087</v>
      </c>
      <c r="E84851">
        <f t="shared" si="2650"/>
        <v>12</v>
      </c>
      <c r="F84851" t="str">
        <f t="shared" si="2651"/>
        <v>пятница</v>
      </c>
    </row>
    <row r="84852" spans="1:6" x14ac:dyDescent="0.25">
      <c r="A84852">
        <v>291573</v>
      </c>
      <c r="B84852">
        <v>257455</v>
      </c>
      <c r="C84852" s="2">
        <v>44386.518796116499</v>
      </c>
      <c r="D84852">
        <v>331056</v>
      </c>
      <c r="E84852">
        <f t="shared" si="2650"/>
        <v>12</v>
      </c>
      <c r="F84852" t="str">
        <f t="shared" si="2651"/>
        <v>пятница</v>
      </c>
    </row>
    <row r="84853" spans="1:6" x14ac:dyDescent="0.25">
      <c r="A84853">
        <v>309363</v>
      </c>
      <c r="B84853">
        <v>257456</v>
      </c>
      <c r="C84853" s="2">
        <v>44386.518796116507</v>
      </c>
      <c r="D84853">
        <v>180092</v>
      </c>
      <c r="E84853">
        <f t="shared" si="2650"/>
        <v>12</v>
      </c>
      <c r="F84853" t="str">
        <f t="shared" si="2651"/>
        <v>пятница</v>
      </c>
    </row>
    <row r="84854" spans="1:6" x14ac:dyDescent="0.25">
      <c r="A84854">
        <v>266761</v>
      </c>
      <c r="B84854">
        <v>257460</v>
      </c>
      <c r="C84854" s="2">
        <v>44386.51920064725</v>
      </c>
      <c r="D84854">
        <v>120139</v>
      </c>
      <c r="E84854">
        <f t="shared" si="2650"/>
        <v>12</v>
      </c>
      <c r="F84854" t="str">
        <f t="shared" si="2651"/>
        <v>пятница</v>
      </c>
    </row>
    <row r="84855" spans="1:6" x14ac:dyDescent="0.25">
      <c r="A84855">
        <v>133980</v>
      </c>
      <c r="B84855">
        <v>257461</v>
      </c>
      <c r="C84855" s="2">
        <v>44386.520009708744</v>
      </c>
      <c r="D84855">
        <v>267896</v>
      </c>
      <c r="E84855">
        <f t="shared" si="2650"/>
        <v>12</v>
      </c>
      <c r="F84855" t="str">
        <f t="shared" si="2651"/>
        <v>пятница</v>
      </c>
    </row>
    <row r="84856" spans="1:6" x14ac:dyDescent="0.25">
      <c r="A84856">
        <v>34372</v>
      </c>
      <c r="B84856">
        <v>257466</v>
      </c>
      <c r="C84856" s="2">
        <v>44386.52041423948</v>
      </c>
      <c r="D84856">
        <v>242428</v>
      </c>
      <c r="E84856">
        <f t="shared" si="2650"/>
        <v>12</v>
      </c>
      <c r="F84856" t="str">
        <f t="shared" si="2651"/>
        <v>пятница</v>
      </c>
    </row>
    <row r="84857" spans="1:6" x14ac:dyDescent="0.25">
      <c r="A84857">
        <v>247340</v>
      </c>
      <c r="B84857">
        <v>257471</v>
      </c>
      <c r="C84857" s="2">
        <v>44386.522436893203</v>
      </c>
      <c r="D84857">
        <v>141622</v>
      </c>
      <c r="E84857">
        <f t="shared" si="2650"/>
        <v>12</v>
      </c>
      <c r="F84857" t="str">
        <f t="shared" si="2651"/>
        <v>пятница</v>
      </c>
    </row>
    <row r="84858" spans="1:6" x14ac:dyDescent="0.25">
      <c r="A84858">
        <v>99158</v>
      </c>
      <c r="B84858">
        <v>257473</v>
      </c>
      <c r="C84858" s="2">
        <v>44386.523650485433</v>
      </c>
      <c r="D84858">
        <v>230507</v>
      </c>
      <c r="E84858">
        <f t="shared" si="2650"/>
        <v>12</v>
      </c>
      <c r="F84858" t="str">
        <f t="shared" si="2651"/>
        <v>пятница</v>
      </c>
    </row>
    <row r="84859" spans="1:6" x14ac:dyDescent="0.25">
      <c r="A84859">
        <v>319356</v>
      </c>
      <c r="B84859">
        <v>257474</v>
      </c>
      <c r="C84859" s="2">
        <v>44386.523650485433</v>
      </c>
      <c r="D84859">
        <v>422610</v>
      </c>
      <c r="E84859">
        <f t="shared" si="2650"/>
        <v>12</v>
      </c>
      <c r="F84859" t="str">
        <f t="shared" si="2651"/>
        <v>пятница</v>
      </c>
    </row>
    <row r="84860" spans="1:6" x14ac:dyDescent="0.25">
      <c r="A84860">
        <v>125087</v>
      </c>
      <c r="B84860">
        <v>257479</v>
      </c>
      <c r="C84860" s="2">
        <v>44386.524055016183</v>
      </c>
      <c r="D84860">
        <v>465629</v>
      </c>
      <c r="E84860">
        <f t="shared" si="2650"/>
        <v>12</v>
      </c>
      <c r="F84860" t="str">
        <f t="shared" si="2651"/>
        <v>пятница</v>
      </c>
    </row>
    <row r="84861" spans="1:6" x14ac:dyDescent="0.25">
      <c r="A84861">
        <v>287552</v>
      </c>
      <c r="B84861">
        <v>257484</v>
      </c>
      <c r="C84861" s="2">
        <v>44386.524055016183</v>
      </c>
      <c r="D84861">
        <v>208822</v>
      </c>
      <c r="E84861">
        <f t="shared" si="2650"/>
        <v>12</v>
      </c>
      <c r="F84861" t="str">
        <f t="shared" si="2651"/>
        <v>пятница</v>
      </c>
    </row>
    <row r="84862" spans="1:6" x14ac:dyDescent="0.25">
      <c r="A84862">
        <v>310080</v>
      </c>
      <c r="B84862">
        <v>257489</v>
      </c>
      <c r="C84862" s="2">
        <v>44386.524459546927</v>
      </c>
      <c r="D84862">
        <v>245930</v>
      </c>
      <c r="E84862">
        <f t="shared" si="2650"/>
        <v>12</v>
      </c>
      <c r="F84862" t="str">
        <f t="shared" si="2651"/>
        <v>пятница</v>
      </c>
    </row>
    <row r="84863" spans="1:6" x14ac:dyDescent="0.25">
      <c r="A84863">
        <v>107651</v>
      </c>
      <c r="B84863">
        <v>257492</v>
      </c>
      <c r="C84863" s="2">
        <v>44386.525268608413</v>
      </c>
      <c r="D84863">
        <v>267896</v>
      </c>
      <c r="E84863">
        <f t="shared" si="2650"/>
        <v>12</v>
      </c>
      <c r="F84863" t="str">
        <f t="shared" si="2651"/>
        <v>пятница</v>
      </c>
    </row>
    <row r="84864" spans="1:6" x14ac:dyDescent="0.25">
      <c r="A84864">
        <v>269929</v>
      </c>
      <c r="B84864">
        <v>257496</v>
      </c>
      <c r="C84864" s="2">
        <v>44386.525268608413</v>
      </c>
      <c r="D84864">
        <v>176818</v>
      </c>
      <c r="E84864">
        <f t="shared" si="2650"/>
        <v>12</v>
      </c>
      <c r="F84864" t="str">
        <f t="shared" si="2651"/>
        <v>пятница</v>
      </c>
    </row>
    <row r="84865" spans="1:6" x14ac:dyDescent="0.25">
      <c r="A84865">
        <v>310691</v>
      </c>
      <c r="B84865">
        <v>257499</v>
      </c>
      <c r="C84865" s="2">
        <v>44386.52648220065</v>
      </c>
      <c r="D84865">
        <v>155428</v>
      </c>
      <c r="E84865">
        <f t="shared" si="2650"/>
        <v>12</v>
      </c>
      <c r="F84865" t="str">
        <f t="shared" si="2651"/>
        <v>пятница</v>
      </c>
    </row>
    <row r="84866" spans="1:6" x14ac:dyDescent="0.25">
      <c r="A84866">
        <v>69757</v>
      </c>
      <c r="B84866">
        <v>257503</v>
      </c>
      <c r="C84866" s="2">
        <v>44386.526886731386</v>
      </c>
      <c r="D84866">
        <v>411922</v>
      </c>
      <c r="E84866">
        <f t="shared" si="2650"/>
        <v>12</v>
      </c>
      <c r="F84866" t="str">
        <f t="shared" si="2651"/>
        <v>пятница</v>
      </c>
    </row>
    <row r="84867" spans="1:6" x14ac:dyDescent="0.25">
      <c r="A84867">
        <v>64770</v>
      </c>
      <c r="B84867">
        <v>257504</v>
      </c>
      <c r="C84867" s="2">
        <v>44386.527291262137</v>
      </c>
      <c r="D84867">
        <v>241927</v>
      </c>
      <c r="E84867">
        <f t="shared" ref="E84867:E84930" si="2652">HOUR(C84867)</f>
        <v>12</v>
      </c>
      <c r="F84867" t="str">
        <f t="shared" ref="F84867:F84930" si="2653">TEXT(C84867,"дддд")</f>
        <v>пятница</v>
      </c>
    </row>
    <row r="84868" spans="1:6" x14ac:dyDescent="0.25">
      <c r="A84868">
        <v>194572</v>
      </c>
      <c r="B84868">
        <v>257506</v>
      </c>
      <c r="C84868" s="2">
        <v>44386.527291262137</v>
      </c>
      <c r="D84868">
        <v>80850</v>
      </c>
      <c r="E84868">
        <f t="shared" si="2652"/>
        <v>12</v>
      </c>
      <c r="F84868" t="str">
        <f t="shared" si="2653"/>
        <v>пятница</v>
      </c>
    </row>
    <row r="84869" spans="1:6" x14ac:dyDescent="0.25">
      <c r="A84869">
        <v>306879</v>
      </c>
      <c r="B84869">
        <v>257507</v>
      </c>
      <c r="C84869" s="2">
        <v>44386.527333333339</v>
      </c>
      <c r="D84869">
        <v>347008</v>
      </c>
      <c r="E84869">
        <f t="shared" si="2652"/>
        <v>12</v>
      </c>
      <c r="F84869" t="str">
        <f t="shared" si="2653"/>
        <v>пятница</v>
      </c>
    </row>
    <row r="84870" spans="1:6" x14ac:dyDescent="0.25">
      <c r="A84870">
        <v>11720</v>
      </c>
      <c r="B84870">
        <v>257512</v>
      </c>
      <c r="C84870" s="2">
        <v>44386.529718446604</v>
      </c>
      <c r="D84870">
        <v>4316</v>
      </c>
      <c r="E84870">
        <f t="shared" si="2652"/>
        <v>12</v>
      </c>
      <c r="F84870" t="str">
        <f t="shared" si="2653"/>
        <v>пятница</v>
      </c>
    </row>
    <row r="84871" spans="1:6" x14ac:dyDescent="0.25">
      <c r="A84871">
        <v>276909</v>
      </c>
      <c r="B84871">
        <v>257517</v>
      </c>
      <c r="C84871" s="2">
        <v>44386.530122977347</v>
      </c>
      <c r="D84871">
        <v>194230</v>
      </c>
      <c r="E84871">
        <f t="shared" si="2652"/>
        <v>12</v>
      </c>
      <c r="F84871" t="str">
        <f t="shared" si="2653"/>
        <v>пятница</v>
      </c>
    </row>
    <row r="84872" spans="1:6" x14ac:dyDescent="0.25">
      <c r="A84872">
        <v>222538</v>
      </c>
      <c r="B84872">
        <v>257518</v>
      </c>
      <c r="C84872" s="2">
        <v>44386.53052750809</v>
      </c>
      <c r="D84872">
        <v>330333</v>
      </c>
      <c r="E84872">
        <f t="shared" si="2652"/>
        <v>12</v>
      </c>
      <c r="F84872" t="str">
        <f t="shared" si="2653"/>
        <v>пятница</v>
      </c>
    </row>
    <row r="84873" spans="1:6" x14ac:dyDescent="0.25">
      <c r="A84873">
        <v>318034</v>
      </c>
      <c r="B84873">
        <v>257522</v>
      </c>
      <c r="C84873" s="2">
        <v>44386.53052750809</v>
      </c>
      <c r="D84873">
        <v>36482</v>
      </c>
      <c r="E84873">
        <f t="shared" si="2652"/>
        <v>12</v>
      </c>
      <c r="F84873" t="str">
        <f t="shared" si="2653"/>
        <v>пятница</v>
      </c>
    </row>
    <row r="84874" spans="1:6" x14ac:dyDescent="0.25">
      <c r="A84874">
        <v>207983</v>
      </c>
      <c r="B84874">
        <v>257527</v>
      </c>
      <c r="C84874" s="2">
        <v>44386.531333333332</v>
      </c>
      <c r="D84874">
        <v>182191</v>
      </c>
      <c r="E84874">
        <f t="shared" si="2652"/>
        <v>12</v>
      </c>
      <c r="F84874" t="str">
        <f t="shared" si="2653"/>
        <v>пятница</v>
      </c>
    </row>
    <row r="84875" spans="1:6" x14ac:dyDescent="0.25">
      <c r="A84875">
        <v>254367</v>
      </c>
      <c r="B84875">
        <v>257532</v>
      </c>
      <c r="C84875" s="2">
        <v>44386.531336569577</v>
      </c>
      <c r="D84875">
        <v>411922</v>
      </c>
      <c r="E84875">
        <f t="shared" si="2652"/>
        <v>12</v>
      </c>
      <c r="F84875" t="str">
        <f t="shared" si="2653"/>
        <v>пятница</v>
      </c>
    </row>
    <row r="84876" spans="1:6" x14ac:dyDescent="0.25">
      <c r="A84876">
        <v>116044</v>
      </c>
      <c r="B84876">
        <v>257537</v>
      </c>
      <c r="C84876" s="2">
        <v>44386.53174110032</v>
      </c>
      <c r="D84876">
        <v>411922</v>
      </c>
      <c r="E84876">
        <f t="shared" si="2652"/>
        <v>12</v>
      </c>
      <c r="F84876" t="str">
        <f t="shared" si="2653"/>
        <v>пятница</v>
      </c>
    </row>
    <row r="84877" spans="1:6" x14ac:dyDescent="0.25">
      <c r="A84877">
        <v>23818</v>
      </c>
      <c r="B84877">
        <v>257541</v>
      </c>
      <c r="C84877" s="2">
        <v>44386.531999999999</v>
      </c>
      <c r="D84877">
        <v>439981</v>
      </c>
      <c r="E84877">
        <f t="shared" si="2652"/>
        <v>12</v>
      </c>
      <c r="F84877" t="str">
        <f t="shared" si="2653"/>
        <v>пятница</v>
      </c>
    </row>
    <row r="84878" spans="1:6" x14ac:dyDescent="0.25">
      <c r="A84878">
        <v>273310</v>
      </c>
      <c r="B84878">
        <v>257542</v>
      </c>
      <c r="C84878" s="2">
        <v>44386.532954692557</v>
      </c>
      <c r="D84878">
        <v>351192</v>
      </c>
      <c r="E84878">
        <f t="shared" si="2652"/>
        <v>12</v>
      </c>
      <c r="F84878" t="str">
        <f t="shared" si="2653"/>
        <v>пятница</v>
      </c>
    </row>
    <row r="84879" spans="1:6" x14ac:dyDescent="0.25">
      <c r="A84879">
        <v>340695</v>
      </c>
      <c r="B84879">
        <v>257543</v>
      </c>
      <c r="C84879" s="2">
        <v>44386.532954692557</v>
      </c>
      <c r="D84879">
        <v>158978</v>
      </c>
      <c r="E84879">
        <f t="shared" si="2652"/>
        <v>12</v>
      </c>
      <c r="F84879" t="str">
        <f t="shared" si="2653"/>
        <v>пятница</v>
      </c>
    </row>
    <row r="84880" spans="1:6" x14ac:dyDescent="0.25">
      <c r="A84880">
        <v>249542</v>
      </c>
      <c r="B84880">
        <v>257544</v>
      </c>
      <c r="C84880" s="2">
        <v>44386.5333592233</v>
      </c>
      <c r="D84880">
        <v>160515</v>
      </c>
      <c r="E84880">
        <f t="shared" si="2652"/>
        <v>12</v>
      </c>
      <c r="F84880" t="str">
        <f t="shared" si="2653"/>
        <v>пятница</v>
      </c>
    </row>
    <row r="84881" spans="1:6" x14ac:dyDescent="0.25">
      <c r="A84881">
        <v>107078</v>
      </c>
      <c r="B84881">
        <v>257549</v>
      </c>
      <c r="C84881" s="2">
        <v>44386.533763754043</v>
      </c>
      <c r="D84881">
        <v>440825</v>
      </c>
      <c r="E84881">
        <f t="shared" si="2652"/>
        <v>12</v>
      </c>
      <c r="F84881" t="str">
        <f t="shared" si="2653"/>
        <v>пятница</v>
      </c>
    </row>
    <row r="84882" spans="1:6" x14ac:dyDescent="0.25">
      <c r="A84882">
        <v>103672</v>
      </c>
      <c r="B84882">
        <v>257554</v>
      </c>
      <c r="C84882" s="2">
        <v>44386.534168284787</v>
      </c>
      <c r="D84882">
        <v>175663</v>
      </c>
      <c r="E84882">
        <f t="shared" si="2652"/>
        <v>12</v>
      </c>
      <c r="F84882" t="str">
        <f t="shared" si="2653"/>
        <v>пятница</v>
      </c>
    </row>
    <row r="84883" spans="1:6" x14ac:dyDescent="0.25">
      <c r="A84883">
        <v>240402</v>
      </c>
      <c r="B84883">
        <v>257558</v>
      </c>
      <c r="C84883" s="2">
        <v>44386.534168284787</v>
      </c>
      <c r="D84883">
        <v>212383</v>
      </c>
      <c r="E84883">
        <f t="shared" si="2652"/>
        <v>12</v>
      </c>
      <c r="F84883" t="str">
        <f t="shared" si="2653"/>
        <v>пятница</v>
      </c>
    </row>
    <row r="84884" spans="1:6" x14ac:dyDescent="0.25">
      <c r="A84884">
        <v>83462</v>
      </c>
      <c r="B84884">
        <v>257559</v>
      </c>
      <c r="C84884" s="2">
        <v>44386.534572815537</v>
      </c>
      <c r="D84884">
        <v>149755</v>
      </c>
      <c r="E84884">
        <f t="shared" si="2652"/>
        <v>12</v>
      </c>
      <c r="F84884" t="str">
        <f t="shared" si="2653"/>
        <v>пятница</v>
      </c>
    </row>
    <row r="84885" spans="1:6" x14ac:dyDescent="0.25">
      <c r="A84885">
        <v>107156</v>
      </c>
      <c r="B84885">
        <v>257562</v>
      </c>
      <c r="C84885" s="2">
        <v>44386.534572815537</v>
      </c>
      <c r="D84885">
        <v>51162</v>
      </c>
      <c r="E84885">
        <f t="shared" si="2652"/>
        <v>12</v>
      </c>
      <c r="F84885" t="str">
        <f t="shared" si="2653"/>
        <v>пятница</v>
      </c>
    </row>
    <row r="84886" spans="1:6" x14ac:dyDescent="0.25">
      <c r="A84886">
        <v>87308</v>
      </c>
      <c r="B84886">
        <v>257565</v>
      </c>
      <c r="C84886" s="2">
        <v>44386.535381877024</v>
      </c>
      <c r="D84886">
        <v>111368</v>
      </c>
      <c r="E84886">
        <f t="shared" si="2652"/>
        <v>12</v>
      </c>
      <c r="F84886" t="str">
        <f t="shared" si="2653"/>
        <v>пятница</v>
      </c>
    </row>
    <row r="84887" spans="1:6" x14ac:dyDescent="0.25">
      <c r="A84887">
        <v>65828</v>
      </c>
      <c r="B84887">
        <v>257570</v>
      </c>
      <c r="C84887" s="2">
        <v>44386.53619093851</v>
      </c>
      <c r="D84887">
        <v>362672</v>
      </c>
      <c r="E84887">
        <f t="shared" si="2652"/>
        <v>12</v>
      </c>
      <c r="F84887" t="str">
        <f t="shared" si="2653"/>
        <v>пятница</v>
      </c>
    </row>
    <row r="84888" spans="1:6" x14ac:dyDescent="0.25">
      <c r="A84888">
        <v>28027</v>
      </c>
      <c r="B84888">
        <v>257572</v>
      </c>
      <c r="C84888" s="2">
        <v>44386.536595469253</v>
      </c>
      <c r="D84888">
        <v>68544</v>
      </c>
      <c r="E84888">
        <f t="shared" si="2652"/>
        <v>12</v>
      </c>
      <c r="F84888" t="str">
        <f t="shared" si="2653"/>
        <v>пятница</v>
      </c>
    </row>
    <row r="84889" spans="1:6" x14ac:dyDescent="0.25">
      <c r="A84889">
        <v>254311</v>
      </c>
      <c r="B84889">
        <v>257575</v>
      </c>
      <c r="C84889" s="2">
        <v>44386.536595469253</v>
      </c>
      <c r="D84889">
        <v>411922</v>
      </c>
      <c r="E84889">
        <f t="shared" si="2652"/>
        <v>12</v>
      </c>
      <c r="F84889" t="str">
        <f t="shared" si="2653"/>
        <v>пятница</v>
      </c>
    </row>
    <row r="84890" spans="1:6" x14ac:dyDescent="0.25">
      <c r="A84890">
        <v>82728</v>
      </c>
      <c r="B84890">
        <v>257580</v>
      </c>
      <c r="C84890" s="2">
        <v>44386.536999999997</v>
      </c>
      <c r="D84890">
        <v>269158</v>
      </c>
      <c r="E84890">
        <f t="shared" si="2652"/>
        <v>12</v>
      </c>
      <c r="F84890" t="str">
        <f t="shared" si="2653"/>
        <v>пятница</v>
      </c>
    </row>
    <row r="84891" spans="1:6" x14ac:dyDescent="0.25">
      <c r="A84891">
        <v>114033</v>
      </c>
      <c r="B84891">
        <v>257582</v>
      </c>
      <c r="C84891" s="2">
        <v>44386.537000000004</v>
      </c>
      <c r="D84891">
        <v>200862</v>
      </c>
      <c r="E84891">
        <f t="shared" si="2652"/>
        <v>12</v>
      </c>
      <c r="F84891" t="str">
        <f t="shared" si="2653"/>
        <v>пятница</v>
      </c>
    </row>
    <row r="84892" spans="1:6" x14ac:dyDescent="0.25">
      <c r="A84892">
        <v>261967</v>
      </c>
      <c r="B84892">
        <v>257586</v>
      </c>
      <c r="C84892" s="2">
        <v>44386.537404530747</v>
      </c>
      <c r="D84892">
        <v>183290</v>
      </c>
      <c r="E84892">
        <f t="shared" si="2652"/>
        <v>12</v>
      </c>
      <c r="F84892" t="str">
        <f t="shared" si="2653"/>
        <v>пятница</v>
      </c>
    </row>
    <row r="84893" spans="1:6" x14ac:dyDescent="0.25">
      <c r="A84893">
        <v>324600</v>
      </c>
      <c r="B84893">
        <v>257591</v>
      </c>
      <c r="C84893" s="2">
        <v>44386.53780906149</v>
      </c>
      <c r="D84893">
        <v>250679</v>
      </c>
      <c r="E84893">
        <f t="shared" si="2652"/>
        <v>12</v>
      </c>
      <c r="F84893" t="str">
        <f t="shared" si="2653"/>
        <v>пятница</v>
      </c>
    </row>
    <row r="84894" spans="1:6" x14ac:dyDescent="0.25">
      <c r="A84894">
        <v>76017</v>
      </c>
      <c r="B84894">
        <v>257593</v>
      </c>
      <c r="C84894" s="2">
        <v>44386.538618122977</v>
      </c>
      <c r="D84894">
        <v>165432</v>
      </c>
      <c r="E84894">
        <f t="shared" si="2652"/>
        <v>12</v>
      </c>
      <c r="F84894" t="str">
        <f t="shared" si="2653"/>
        <v>пятница</v>
      </c>
    </row>
    <row r="84895" spans="1:6" x14ac:dyDescent="0.25">
      <c r="A84895">
        <v>492</v>
      </c>
      <c r="B84895">
        <v>257596</v>
      </c>
      <c r="C84895" s="2">
        <v>44386.539831715207</v>
      </c>
      <c r="D84895">
        <v>242428</v>
      </c>
      <c r="E84895">
        <f t="shared" si="2652"/>
        <v>12</v>
      </c>
      <c r="F84895" t="str">
        <f t="shared" si="2653"/>
        <v>пятница</v>
      </c>
    </row>
    <row r="84896" spans="1:6" x14ac:dyDescent="0.25">
      <c r="A84896">
        <v>286068</v>
      </c>
      <c r="B84896">
        <v>257600</v>
      </c>
      <c r="C84896" s="2">
        <v>44386.539831715207</v>
      </c>
      <c r="D84896">
        <v>78687</v>
      </c>
      <c r="E84896">
        <f t="shared" si="2652"/>
        <v>12</v>
      </c>
      <c r="F84896" t="str">
        <f t="shared" si="2653"/>
        <v>пятница</v>
      </c>
    </row>
    <row r="84897" spans="1:6" x14ac:dyDescent="0.25">
      <c r="A84897">
        <v>138886</v>
      </c>
      <c r="B84897">
        <v>257602</v>
      </c>
      <c r="C84897" s="2">
        <v>44386.54</v>
      </c>
      <c r="D84897">
        <v>304722</v>
      </c>
      <c r="E84897">
        <f t="shared" si="2652"/>
        <v>12</v>
      </c>
      <c r="F84897" t="str">
        <f t="shared" si="2653"/>
        <v>пятница</v>
      </c>
    </row>
    <row r="84898" spans="1:6" x14ac:dyDescent="0.25">
      <c r="A84898">
        <v>313469</v>
      </c>
      <c r="B84898">
        <v>257607</v>
      </c>
      <c r="C84898" s="2">
        <v>44386.540236245957</v>
      </c>
      <c r="D84898">
        <v>333426</v>
      </c>
      <c r="E84898">
        <f t="shared" si="2652"/>
        <v>12</v>
      </c>
      <c r="F84898" t="str">
        <f t="shared" si="2653"/>
        <v>пятница</v>
      </c>
    </row>
    <row r="84899" spans="1:6" x14ac:dyDescent="0.25">
      <c r="A84899">
        <v>335649</v>
      </c>
      <c r="B84899">
        <v>257612</v>
      </c>
      <c r="C84899" s="2">
        <v>44386.541449838187</v>
      </c>
      <c r="D84899">
        <v>411922</v>
      </c>
      <c r="E84899">
        <f t="shared" si="2652"/>
        <v>12</v>
      </c>
      <c r="F84899" t="str">
        <f t="shared" si="2653"/>
        <v>пятница</v>
      </c>
    </row>
    <row r="84900" spans="1:6" x14ac:dyDescent="0.25">
      <c r="A84900">
        <v>78983</v>
      </c>
      <c r="B84900">
        <v>257617</v>
      </c>
      <c r="C84900" s="2">
        <v>44386.54185436893</v>
      </c>
      <c r="D84900">
        <v>165432</v>
      </c>
      <c r="E84900">
        <f t="shared" si="2652"/>
        <v>13</v>
      </c>
      <c r="F84900" t="str">
        <f t="shared" si="2653"/>
        <v>пятница</v>
      </c>
    </row>
    <row r="84901" spans="1:6" x14ac:dyDescent="0.25">
      <c r="A84901">
        <v>161870</v>
      </c>
      <c r="B84901">
        <v>257619</v>
      </c>
      <c r="C84901" s="2">
        <v>44386.544281553397</v>
      </c>
      <c r="D84901">
        <v>394154</v>
      </c>
      <c r="E84901">
        <f t="shared" si="2652"/>
        <v>13</v>
      </c>
      <c r="F84901" t="str">
        <f t="shared" si="2653"/>
        <v>пятница</v>
      </c>
    </row>
    <row r="84902" spans="1:6" x14ac:dyDescent="0.25">
      <c r="A84902">
        <v>310628</v>
      </c>
      <c r="B84902">
        <v>257624</v>
      </c>
      <c r="C84902" s="2">
        <v>44386.54589967637</v>
      </c>
      <c r="D84902">
        <v>294042</v>
      </c>
      <c r="E84902">
        <f t="shared" si="2652"/>
        <v>13</v>
      </c>
      <c r="F84902" t="str">
        <f t="shared" si="2653"/>
        <v>пятница</v>
      </c>
    </row>
    <row r="84903" spans="1:6" x14ac:dyDescent="0.25">
      <c r="A84903">
        <v>59198</v>
      </c>
      <c r="B84903">
        <v>257629</v>
      </c>
      <c r="C84903" s="2">
        <v>44386.545899676377</v>
      </c>
      <c r="D84903">
        <v>386196</v>
      </c>
      <c r="E84903">
        <f t="shared" si="2652"/>
        <v>13</v>
      </c>
      <c r="F84903" t="str">
        <f t="shared" si="2653"/>
        <v>пятница</v>
      </c>
    </row>
    <row r="84904" spans="1:6" x14ac:dyDescent="0.25">
      <c r="A84904">
        <v>259131</v>
      </c>
      <c r="B84904">
        <v>257634</v>
      </c>
      <c r="C84904" s="2">
        <v>44386.546708737864</v>
      </c>
      <c r="D84904">
        <v>473323</v>
      </c>
      <c r="E84904">
        <f t="shared" si="2652"/>
        <v>13</v>
      </c>
      <c r="F84904" t="str">
        <f t="shared" si="2653"/>
        <v>пятница</v>
      </c>
    </row>
    <row r="84905" spans="1:6" x14ac:dyDescent="0.25">
      <c r="A84905">
        <v>326105</v>
      </c>
      <c r="B84905">
        <v>257636</v>
      </c>
      <c r="C84905" s="2">
        <v>44386.54751779935</v>
      </c>
      <c r="D84905">
        <v>150225</v>
      </c>
      <c r="E84905">
        <f t="shared" si="2652"/>
        <v>13</v>
      </c>
      <c r="F84905" t="str">
        <f t="shared" si="2653"/>
        <v>пятница</v>
      </c>
    </row>
    <row r="84906" spans="1:6" x14ac:dyDescent="0.25">
      <c r="A84906">
        <v>225410</v>
      </c>
      <c r="B84906">
        <v>257638</v>
      </c>
      <c r="C84906" s="2">
        <v>44386.547517799358</v>
      </c>
      <c r="D84906">
        <v>411922</v>
      </c>
      <c r="E84906">
        <f t="shared" si="2652"/>
        <v>13</v>
      </c>
      <c r="F84906" t="str">
        <f t="shared" si="2653"/>
        <v>пятница</v>
      </c>
    </row>
    <row r="84907" spans="1:6" x14ac:dyDescent="0.25">
      <c r="A84907">
        <v>40659</v>
      </c>
      <c r="B84907">
        <v>257641</v>
      </c>
      <c r="C84907" s="2">
        <v>44386.547922330094</v>
      </c>
      <c r="D84907">
        <v>198146</v>
      </c>
      <c r="E84907">
        <f t="shared" si="2652"/>
        <v>13</v>
      </c>
      <c r="F84907" t="str">
        <f t="shared" si="2653"/>
        <v>пятница</v>
      </c>
    </row>
    <row r="84908" spans="1:6" x14ac:dyDescent="0.25">
      <c r="A84908">
        <v>321060</v>
      </c>
      <c r="B84908">
        <v>257646</v>
      </c>
      <c r="C84908" s="2">
        <v>44386.548731391587</v>
      </c>
      <c r="D84908">
        <v>472712</v>
      </c>
      <c r="E84908">
        <f t="shared" si="2652"/>
        <v>13</v>
      </c>
      <c r="F84908" t="str">
        <f t="shared" si="2653"/>
        <v>пятница</v>
      </c>
    </row>
    <row r="84909" spans="1:6" x14ac:dyDescent="0.25">
      <c r="A84909">
        <v>247577</v>
      </c>
      <c r="B84909">
        <v>257650</v>
      </c>
      <c r="C84909" s="2">
        <v>44386.549666666666</v>
      </c>
      <c r="D84909">
        <v>411922</v>
      </c>
      <c r="E84909">
        <f t="shared" si="2652"/>
        <v>13</v>
      </c>
      <c r="F84909" t="str">
        <f t="shared" si="2653"/>
        <v>пятница</v>
      </c>
    </row>
    <row r="84910" spans="1:6" x14ac:dyDescent="0.25">
      <c r="A84910">
        <v>48977</v>
      </c>
      <c r="B84910">
        <v>257652</v>
      </c>
      <c r="C84910" s="2">
        <v>44386.549944983817</v>
      </c>
      <c r="D84910">
        <v>411922</v>
      </c>
      <c r="E84910">
        <f t="shared" si="2652"/>
        <v>13</v>
      </c>
      <c r="F84910" t="str">
        <f t="shared" si="2653"/>
        <v>пятница</v>
      </c>
    </row>
    <row r="84911" spans="1:6" x14ac:dyDescent="0.25">
      <c r="A84911">
        <v>157035</v>
      </c>
      <c r="B84911">
        <v>257654</v>
      </c>
      <c r="C84911" s="2">
        <v>44386.549944983817</v>
      </c>
      <c r="D84911">
        <v>451624</v>
      </c>
      <c r="E84911">
        <f t="shared" si="2652"/>
        <v>13</v>
      </c>
      <c r="F84911" t="str">
        <f t="shared" si="2653"/>
        <v>пятница</v>
      </c>
    </row>
    <row r="84912" spans="1:6" x14ac:dyDescent="0.25">
      <c r="A84912">
        <v>263474</v>
      </c>
      <c r="B84912">
        <v>257659</v>
      </c>
      <c r="C84912" s="2">
        <v>44386.55034951456</v>
      </c>
      <c r="D84912">
        <v>300941</v>
      </c>
      <c r="E84912">
        <f t="shared" si="2652"/>
        <v>13</v>
      </c>
      <c r="F84912" t="str">
        <f t="shared" si="2653"/>
        <v>пятница</v>
      </c>
    </row>
    <row r="84913" spans="1:6" x14ac:dyDescent="0.25">
      <c r="A84913">
        <v>66597</v>
      </c>
      <c r="B84913">
        <v>257660</v>
      </c>
      <c r="C84913" s="2">
        <v>44386.550754045311</v>
      </c>
      <c r="D84913">
        <v>376706</v>
      </c>
      <c r="E84913">
        <f t="shared" si="2652"/>
        <v>13</v>
      </c>
      <c r="F84913" t="str">
        <f t="shared" si="2653"/>
        <v>пятница</v>
      </c>
    </row>
    <row r="84914" spans="1:6" x14ac:dyDescent="0.25">
      <c r="A84914">
        <v>196804</v>
      </c>
      <c r="B84914">
        <v>257665</v>
      </c>
      <c r="C84914" s="2">
        <v>44386.551967637541</v>
      </c>
      <c r="D84914">
        <v>95024</v>
      </c>
      <c r="E84914">
        <f t="shared" si="2652"/>
        <v>13</v>
      </c>
      <c r="F84914" t="str">
        <f t="shared" si="2653"/>
        <v>пятница</v>
      </c>
    </row>
    <row r="84915" spans="1:6" x14ac:dyDescent="0.25">
      <c r="A84915">
        <v>280914</v>
      </c>
      <c r="B84915">
        <v>257666</v>
      </c>
      <c r="C84915" s="2">
        <v>44386.552372168284</v>
      </c>
      <c r="D84915">
        <v>180863</v>
      </c>
      <c r="E84915">
        <f t="shared" si="2652"/>
        <v>13</v>
      </c>
      <c r="F84915" t="str">
        <f t="shared" si="2653"/>
        <v>пятница</v>
      </c>
    </row>
    <row r="84916" spans="1:6" x14ac:dyDescent="0.25">
      <c r="A84916">
        <v>136905</v>
      </c>
      <c r="B84916">
        <v>257668</v>
      </c>
      <c r="C84916" s="2">
        <v>44386.552776699027</v>
      </c>
      <c r="D84916">
        <v>230507</v>
      </c>
      <c r="E84916">
        <f t="shared" si="2652"/>
        <v>13</v>
      </c>
      <c r="F84916" t="str">
        <f t="shared" si="2653"/>
        <v>пятница</v>
      </c>
    </row>
    <row r="84917" spans="1:6" x14ac:dyDescent="0.25">
      <c r="A84917">
        <v>159022</v>
      </c>
      <c r="B84917">
        <v>257673</v>
      </c>
      <c r="C84917" s="2">
        <v>44386.552776699027</v>
      </c>
      <c r="D84917">
        <v>54565</v>
      </c>
      <c r="E84917">
        <f t="shared" si="2652"/>
        <v>13</v>
      </c>
      <c r="F84917" t="str">
        <f t="shared" si="2653"/>
        <v>пятница</v>
      </c>
    </row>
    <row r="84918" spans="1:6" x14ac:dyDescent="0.25">
      <c r="A84918">
        <v>344724</v>
      </c>
      <c r="B84918">
        <v>257678</v>
      </c>
      <c r="C84918" s="2">
        <v>44386.552776699027</v>
      </c>
      <c r="D84918">
        <v>320620</v>
      </c>
      <c r="E84918">
        <f t="shared" si="2652"/>
        <v>13</v>
      </c>
      <c r="F84918" t="str">
        <f t="shared" si="2653"/>
        <v>пятница</v>
      </c>
    </row>
    <row r="84919" spans="1:6" x14ac:dyDescent="0.25">
      <c r="A84919">
        <v>213497</v>
      </c>
      <c r="B84919">
        <v>257682</v>
      </c>
      <c r="C84919" s="2">
        <v>44386.553585760521</v>
      </c>
      <c r="D84919">
        <v>21760</v>
      </c>
      <c r="E84919">
        <f t="shared" si="2652"/>
        <v>13</v>
      </c>
      <c r="F84919" t="str">
        <f t="shared" si="2653"/>
        <v>пятница</v>
      </c>
    </row>
    <row r="84920" spans="1:6" x14ac:dyDescent="0.25">
      <c r="A84920">
        <v>249252</v>
      </c>
      <c r="B84920">
        <v>257684</v>
      </c>
      <c r="C84920" s="2">
        <v>44386.553585760521</v>
      </c>
      <c r="D84920">
        <v>347393</v>
      </c>
      <c r="E84920">
        <f t="shared" si="2652"/>
        <v>13</v>
      </c>
      <c r="F84920" t="str">
        <f t="shared" si="2653"/>
        <v>пятница</v>
      </c>
    </row>
    <row r="84921" spans="1:6" x14ac:dyDescent="0.25">
      <c r="A84921">
        <v>22323</v>
      </c>
      <c r="B84921">
        <v>257688</v>
      </c>
      <c r="C84921" s="2">
        <v>44386.55601294498</v>
      </c>
      <c r="D84921">
        <v>327968</v>
      </c>
      <c r="E84921">
        <f t="shared" si="2652"/>
        <v>13</v>
      </c>
      <c r="F84921" t="str">
        <f t="shared" si="2653"/>
        <v>пятница</v>
      </c>
    </row>
    <row r="84922" spans="1:6" x14ac:dyDescent="0.25">
      <c r="A84922">
        <v>328200</v>
      </c>
      <c r="B84922">
        <v>257693</v>
      </c>
      <c r="C84922" s="2">
        <v>44386.556417475724</v>
      </c>
      <c r="D84922">
        <v>244574</v>
      </c>
      <c r="E84922">
        <f t="shared" si="2652"/>
        <v>13</v>
      </c>
      <c r="F84922" t="str">
        <f t="shared" si="2653"/>
        <v>пятница</v>
      </c>
    </row>
    <row r="84923" spans="1:6" x14ac:dyDescent="0.25">
      <c r="A84923">
        <v>274270</v>
      </c>
      <c r="B84923">
        <v>257694</v>
      </c>
      <c r="C84923" s="2">
        <v>44386.556417475731</v>
      </c>
      <c r="D84923">
        <v>208125</v>
      </c>
      <c r="E84923">
        <f t="shared" si="2652"/>
        <v>13</v>
      </c>
      <c r="F84923" t="str">
        <f t="shared" si="2653"/>
        <v>пятница</v>
      </c>
    </row>
    <row r="84924" spans="1:6" x14ac:dyDescent="0.25">
      <c r="A84924">
        <v>6001</v>
      </c>
      <c r="B84924">
        <v>257699</v>
      </c>
      <c r="C84924" s="2">
        <v>44386.556822006474</v>
      </c>
      <c r="D84924">
        <v>411922</v>
      </c>
      <c r="E84924">
        <f t="shared" si="2652"/>
        <v>13</v>
      </c>
      <c r="F84924" t="str">
        <f t="shared" si="2653"/>
        <v>пятница</v>
      </c>
    </row>
    <row r="84925" spans="1:6" x14ac:dyDescent="0.25">
      <c r="A84925">
        <v>212576</v>
      </c>
      <c r="B84925">
        <v>257703</v>
      </c>
      <c r="C84925" s="2">
        <v>44386.557226537218</v>
      </c>
      <c r="D84925">
        <v>304722</v>
      </c>
      <c r="E84925">
        <f t="shared" si="2652"/>
        <v>13</v>
      </c>
      <c r="F84925" t="str">
        <f t="shared" si="2653"/>
        <v>пятница</v>
      </c>
    </row>
    <row r="84926" spans="1:6" x14ac:dyDescent="0.25">
      <c r="A84926">
        <v>275657</v>
      </c>
      <c r="B84926">
        <v>257705</v>
      </c>
      <c r="C84926" s="2">
        <v>44386.557226537218</v>
      </c>
      <c r="D84926">
        <v>389702</v>
      </c>
      <c r="E84926">
        <f t="shared" si="2652"/>
        <v>13</v>
      </c>
      <c r="F84926" t="str">
        <f t="shared" si="2653"/>
        <v>пятница</v>
      </c>
    </row>
    <row r="84927" spans="1:6" x14ac:dyDescent="0.25">
      <c r="A84927">
        <v>33091</v>
      </c>
      <c r="B84927">
        <v>257707</v>
      </c>
      <c r="C84927" s="2">
        <v>44386.557631067961</v>
      </c>
      <c r="D84927">
        <v>230507</v>
      </c>
      <c r="E84927">
        <f t="shared" si="2652"/>
        <v>13</v>
      </c>
      <c r="F84927" t="str">
        <f t="shared" si="2653"/>
        <v>пятница</v>
      </c>
    </row>
    <row r="84928" spans="1:6" x14ac:dyDescent="0.25">
      <c r="A84928">
        <v>7696</v>
      </c>
      <c r="B84928">
        <v>257709</v>
      </c>
      <c r="C84928" s="2">
        <v>44386.558035598704</v>
      </c>
      <c r="D84928">
        <v>447858</v>
      </c>
      <c r="E84928">
        <f t="shared" si="2652"/>
        <v>13</v>
      </c>
      <c r="F84928" t="str">
        <f t="shared" si="2653"/>
        <v>пятница</v>
      </c>
    </row>
    <row r="84929" spans="1:6" x14ac:dyDescent="0.25">
      <c r="A84929">
        <v>66733</v>
      </c>
      <c r="B84929">
        <v>257712</v>
      </c>
      <c r="C84929" s="2">
        <v>44386.558440129447</v>
      </c>
      <c r="D84929">
        <v>411922</v>
      </c>
      <c r="E84929">
        <f t="shared" si="2652"/>
        <v>13</v>
      </c>
      <c r="F84929" t="str">
        <f t="shared" si="2653"/>
        <v>пятница</v>
      </c>
    </row>
    <row r="84930" spans="1:6" x14ac:dyDescent="0.25">
      <c r="A84930">
        <v>130315</v>
      </c>
      <c r="B84930">
        <v>257717</v>
      </c>
      <c r="C84930" s="2">
        <v>44386.558440129447</v>
      </c>
      <c r="D84930">
        <v>380527</v>
      </c>
      <c r="E84930">
        <f t="shared" si="2652"/>
        <v>13</v>
      </c>
      <c r="F84930" t="str">
        <f t="shared" si="2653"/>
        <v>пятница</v>
      </c>
    </row>
    <row r="84931" spans="1:6" x14ac:dyDescent="0.25">
      <c r="A84931">
        <v>130798</v>
      </c>
      <c r="B84931">
        <v>257721</v>
      </c>
      <c r="C84931" s="2">
        <v>44386.559249190934</v>
      </c>
      <c r="D84931">
        <v>250679</v>
      </c>
      <c r="E84931">
        <f t="shared" ref="E84931:E84994" si="2654">HOUR(C84931)</f>
        <v>13</v>
      </c>
      <c r="F84931" t="str">
        <f t="shared" ref="F84931:F84994" si="2655">TEXT(C84931,"дддд")</f>
        <v>пятница</v>
      </c>
    </row>
    <row r="84932" spans="1:6" x14ac:dyDescent="0.25">
      <c r="A84932">
        <v>76961</v>
      </c>
      <c r="B84932">
        <v>257723</v>
      </c>
      <c r="C84932" s="2">
        <v>44386.560462783171</v>
      </c>
      <c r="D84932">
        <v>282497</v>
      </c>
      <c r="E84932">
        <f t="shared" si="2654"/>
        <v>13</v>
      </c>
      <c r="F84932" t="str">
        <f t="shared" si="2655"/>
        <v>пятница</v>
      </c>
    </row>
    <row r="84933" spans="1:6" x14ac:dyDescent="0.25">
      <c r="A84933">
        <v>170155</v>
      </c>
      <c r="B84933">
        <v>257724</v>
      </c>
      <c r="C84933" s="2">
        <v>44386.560462783171</v>
      </c>
      <c r="D84933">
        <v>347393</v>
      </c>
      <c r="E84933">
        <f t="shared" si="2654"/>
        <v>13</v>
      </c>
      <c r="F84933" t="str">
        <f t="shared" si="2655"/>
        <v>пятница</v>
      </c>
    </row>
    <row r="84934" spans="1:6" x14ac:dyDescent="0.25">
      <c r="A84934">
        <v>180540</v>
      </c>
      <c r="B84934">
        <v>257725</v>
      </c>
      <c r="C84934" s="2">
        <v>44386.560462783171</v>
      </c>
      <c r="D84934">
        <v>467908</v>
      </c>
      <c r="E84934">
        <f t="shared" si="2654"/>
        <v>13</v>
      </c>
      <c r="F84934" t="str">
        <f t="shared" si="2655"/>
        <v>пятница</v>
      </c>
    </row>
    <row r="84935" spans="1:6" x14ac:dyDescent="0.25">
      <c r="A84935">
        <v>116584</v>
      </c>
      <c r="B84935">
        <v>257729</v>
      </c>
      <c r="C84935" s="2">
        <v>44386.560867313914</v>
      </c>
      <c r="D84935">
        <v>250679</v>
      </c>
      <c r="E84935">
        <f t="shared" si="2654"/>
        <v>13</v>
      </c>
      <c r="F84935" t="str">
        <f t="shared" si="2655"/>
        <v>пятница</v>
      </c>
    </row>
    <row r="84936" spans="1:6" x14ac:dyDescent="0.25">
      <c r="A84936">
        <v>206574</v>
      </c>
      <c r="B84936">
        <v>257730</v>
      </c>
      <c r="C84936" s="2">
        <v>44386.560867313914</v>
      </c>
      <c r="D84936">
        <v>400057</v>
      </c>
      <c r="E84936">
        <f t="shared" si="2654"/>
        <v>13</v>
      </c>
      <c r="F84936" t="str">
        <f t="shared" si="2655"/>
        <v>пятница</v>
      </c>
    </row>
    <row r="84937" spans="1:6" x14ac:dyDescent="0.25">
      <c r="A84937">
        <v>19883</v>
      </c>
      <c r="B84937">
        <v>257732</v>
      </c>
      <c r="C84937" s="2">
        <v>44386.562080906151</v>
      </c>
      <c r="D84937">
        <v>55183</v>
      </c>
      <c r="E84937">
        <f t="shared" si="2654"/>
        <v>13</v>
      </c>
      <c r="F84937" t="str">
        <f t="shared" si="2655"/>
        <v>пятница</v>
      </c>
    </row>
    <row r="84938" spans="1:6" x14ac:dyDescent="0.25">
      <c r="A84938">
        <v>211443</v>
      </c>
      <c r="B84938">
        <v>257733</v>
      </c>
      <c r="C84938" s="2">
        <v>44386.562889967638</v>
      </c>
      <c r="D84938">
        <v>189009</v>
      </c>
      <c r="E84938">
        <f t="shared" si="2654"/>
        <v>13</v>
      </c>
      <c r="F84938" t="str">
        <f t="shared" si="2655"/>
        <v>пятница</v>
      </c>
    </row>
    <row r="84939" spans="1:6" x14ac:dyDescent="0.25">
      <c r="A84939">
        <v>110279</v>
      </c>
      <c r="B84939">
        <v>257735</v>
      </c>
      <c r="C84939" s="2">
        <v>44386.564666666665</v>
      </c>
      <c r="D84939">
        <v>323760</v>
      </c>
      <c r="E84939">
        <f t="shared" si="2654"/>
        <v>13</v>
      </c>
      <c r="F84939" t="str">
        <f t="shared" si="2655"/>
        <v>пятница</v>
      </c>
    </row>
    <row r="84940" spans="1:6" x14ac:dyDescent="0.25">
      <c r="A84940">
        <v>68288</v>
      </c>
      <c r="B84940">
        <v>257738</v>
      </c>
      <c r="C84940" s="2">
        <v>44386.564912621361</v>
      </c>
      <c r="D84940">
        <v>118549</v>
      </c>
      <c r="E84940">
        <f t="shared" si="2654"/>
        <v>13</v>
      </c>
      <c r="F84940" t="str">
        <f t="shared" si="2655"/>
        <v>пятница</v>
      </c>
    </row>
    <row r="84941" spans="1:6" x14ac:dyDescent="0.25">
      <c r="A84941">
        <v>31232</v>
      </c>
      <c r="B84941">
        <v>257743</v>
      </c>
      <c r="C84941" s="2">
        <v>44386.565317152104</v>
      </c>
      <c r="D84941">
        <v>197508</v>
      </c>
      <c r="E84941">
        <f t="shared" si="2654"/>
        <v>13</v>
      </c>
      <c r="F84941" t="str">
        <f t="shared" si="2655"/>
        <v>пятница</v>
      </c>
    </row>
    <row r="84942" spans="1:6" x14ac:dyDescent="0.25">
      <c r="A84942">
        <v>35191</v>
      </c>
      <c r="B84942">
        <v>257745</v>
      </c>
      <c r="C84942" s="2">
        <v>44386.565721682848</v>
      </c>
      <c r="D84942">
        <v>170634</v>
      </c>
      <c r="E84942">
        <f t="shared" si="2654"/>
        <v>13</v>
      </c>
      <c r="F84942" t="str">
        <f t="shared" si="2655"/>
        <v>пятница</v>
      </c>
    </row>
    <row r="84943" spans="1:6" x14ac:dyDescent="0.25">
      <c r="A84943">
        <v>173682</v>
      </c>
      <c r="B84943">
        <v>257749</v>
      </c>
      <c r="C84943" s="2">
        <v>44386.565721682848</v>
      </c>
      <c r="D84943">
        <v>118549</v>
      </c>
      <c r="E84943">
        <f t="shared" si="2654"/>
        <v>13</v>
      </c>
      <c r="F84943" t="str">
        <f t="shared" si="2655"/>
        <v>пятница</v>
      </c>
    </row>
    <row r="84944" spans="1:6" x14ac:dyDescent="0.25">
      <c r="A84944">
        <v>171042</v>
      </c>
      <c r="B84944">
        <v>257754</v>
      </c>
      <c r="C84944" s="2">
        <v>44386.566126213591</v>
      </c>
      <c r="D84944">
        <v>347393</v>
      </c>
      <c r="E84944">
        <f t="shared" si="2654"/>
        <v>13</v>
      </c>
      <c r="F84944" t="str">
        <f t="shared" si="2655"/>
        <v>пятница</v>
      </c>
    </row>
    <row r="84945" spans="1:6" x14ac:dyDescent="0.25">
      <c r="A84945">
        <v>176819</v>
      </c>
      <c r="B84945">
        <v>257757</v>
      </c>
      <c r="C84945" s="2">
        <v>44386.567339805821</v>
      </c>
      <c r="D84945">
        <v>104958</v>
      </c>
      <c r="E84945">
        <f t="shared" si="2654"/>
        <v>13</v>
      </c>
      <c r="F84945" t="str">
        <f t="shared" si="2655"/>
        <v>пятница</v>
      </c>
    </row>
    <row r="84946" spans="1:6" x14ac:dyDescent="0.25">
      <c r="A84946">
        <v>40610</v>
      </c>
      <c r="B84946">
        <v>257762</v>
      </c>
      <c r="C84946" s="2">
        <v>44386.567339805828</v>
      </c>
      <c r="D84946">
        <v>89660</v>
      </c>
      <c r="E84946">
        <f t="shared" si="2654"/>
        <v>13</v>
      </c>
      <c r="F84946" t="str">
        <f t="shared" si="2655"/>
        <v>пятница</v>
      </c>
    </row>
    <row r="84947" spans="1:6" x14ac:dyDescent="0.25">
      <c r="A84947">
        <v>162990</v>
      </c>
      <c r="B84947">
        <v>257765</v>
      </c>
      <c r="C84947" s="2">
        <v>44386.567744336571</v>
      </c>
      <c r="D84947">
        <v>287893</v>
      </c>
      <c r="E84947">
        <f t="shared" si="2654"/>
        <v>13</v>
      </c>
      <c r="F84947" t="str">
        <f t="shared" si="2655"/>
        <v>пятница</v>
      </c>
    </row>
    <row r="84948" spans="1:6" x14ac:dyDescent="0.25">
      <c r="A84948">
        <v>63162</v>
      </c>
      <c r="B84948">
        <v>257769</v>
      </c>
      <c r="C84948" s="2">
        <v>44386.568957928801</v>
      </c>
      <c r="D84948">
        <v>191893</v>
      </c>
      <c r="E84948">
        <f t="shared" si="2654"/>
        <v>13</v>
      </c>
      <c r="F84948" t="str">
        <f t="shared" si="2655"/>
        <v>пятница</v>
      </c>
    </row>
    <row r="84949" spans="1:6" x14ac:dyDescent="0.25">
      <c r="A84949">
        <v>341216</v>
      </c>
      <c r="B84949">
        <v>257771</v>
      </c>
      <c r="C84949" s="2">
        <v>44386.569362459544</v>
      </c>
      <c r="D84949">
        <v>471403</v>
      </c>
      <c r="E84949">
        <f t="shared" si="2654"/>
        <v>13</v>
      </c>
      <c r="F84949" t="str">
        <f t="shared" si="2655"/>
        <v>пятница</v>
      </c>
    </row>
    <row r="84950" spans="1:6" x14ac:dyDescent="0.25">
      <c r="A84950">
        <v>344267</v>
      </c>
      <c r="B84950">
        <v>257776</v>
      </c>
      <c r="C84950" s="2">
        <v>44386.569362459544</v>
      </c>
      <c r="D84950">
        <v>378749</v>
      </c>
      <c r="E84950">
        <f t="shared" si="2654"/>
        <v>13</v>
      </c>
      <c r="F84950" t="str">
        <f t="shared" si="2655"/>
        <v>пятница</v>
      </c>
    </row>
    <row r="84951" spans="1:6" x14ac:dyDescent="0.25">
      <c r="A84951">
        <v>304498</v>
      </c>
      <c r="B84951">
        <v>257779</v>
      </c>
      <c r="C84951" s="2">
        <v>44386.570171521031</v>
      </c>
      <c r="D84951">
        <v>82850</v>
      </c>
      <c r="E84951">
        <f t="shared" si="2654"/>
        <v>13</v>
      </c>
      <c r="F84951" t="str">
        <f t="shared" si="2655"/>
        <v>пятница</v>
      </c>
    </row>
    <row r="84952" spans="1:6" x14ac:dyDescent="0.25">
      <c r="A84952">
        <v>40520</v>
      </c>
      <c r="B84952">
        <v>257781</v>
      </c>
      <c r="C84952" s="2">
        <v>44386.570576051774</v>
      </c>
      <c r="D84952">
        <v>371564</v>
      </c>
      <c r="E84952">
        <f t="shared" si="2654"/>
        <v>13</v>
      </c>
      <c r="F84952" t="str">
        <f t="shared" si="2655"/>
        <v>пятница</v>
      </c>
    </row>
    <row r="84953" spans="1:6" x14ac:dyDescent="0.25">
      <c r="A84953">
        <v>1743</v>
      </c>
      <c r="B84953">
        <v>257786</v>
      </c>
      <c r="C84953" s="2">
        <v>44386.570980582524</v>
      </c>
      <c r="D84953">
        <v>392434</v>
      </c>
      <c r="E84953">
        <f t="shared" si="2654"/>
        <v>13</v>
      </c>
      <c r="F84953" t="str">
        <f t="shared" si="2655"/>
        <v>пятница</v>
      </c>
    </row>
    <row r="84954" spans="1:6" x14ac:dyDescent="0.25">
      <c r="A84954">
        <v>21624</v>
      </c>
      <c r="B84954">
        <v>257790</v>
      </c>
      <c r="C84954" s="2">
        <v>44386.570980582524</v>
      </c>
      <c r="D84954">
        <v>285680</v>
      </c>
      <c r="E84954">
        <f t="shared" si="2654"/>
        <v>13</v>
      </c>
      <c r="F84954" t="str">
        <f t="shared" si="2655"/>
        <v>пятница</v>
      </c>
    </row>
    <row r="84955" spans="1:6" x14ac:dyDescent="0.25">
      <c r="A84955">
        <v>178629</v>
      </c>
      <c r="B84955">
        <v>257792</v>
      </c>
      <c r="C84955" s="2">
        <v>44386.570980582524</v>
      </c>
      <c r="D84955">
        <v>218248</v>
      </c>
      <c r="E84955">
        <f t="shared" si="2654"/>
        <v>13</v>
      </c>
      <c r="F84955" t="str">
        <f t="shared" si="2655"/>
        <v>пятница</v>
      </c>
    </row>
    <row r="84956" spans="1:6" x14ac:dyDescent="0.25">
      <c r="A84956">
        <v>171410</v>
      </c>
      <c r="B84956">
        <v>257793</v>
      </c>
      <c r="C84956" s="2">
        <v>44386.571789644018</v>
      </c>
      <c r="D84956">
        <v>420375</v>
      </c>
      <c r="E84956">
        <f t="shared" si="2654"/>
        <v>13</v>
      </c>
      <c r="F84956" t="str">
        <f t="shared" si="2655"/>
        <v>пятница</v>
      </c>
    </row>
    <row r="84957" spans="1:6" x14ac:dyDescent="0.25">
      <c r="A84957">
        <v>41216</v>
      </c>
      <c r="B84957">
        <v>257796</v>
      </c>
      <c r="C84957" s="2">
        <v>44386.572194174754</v>
      </c>
      <c r="D84957">
        <v>347393</v>
      </c>
      <c r="E84957">
        <f t="shared" si="2654"/>
        <v>13</v>
      </c>
      <c r="F84957" t="str">
        <f t="shared" si="2655"/>
        <v>пятница</v>
      </c>
    </row>
    <row r="84958" spans="1:6" x14ac:dyDescent="0.25">
      <c r="A84958">
        <v>101551</v>
      </c>
      <c r="B84958">
        <v>257798</v>
      </c>
      <c r="C84958" s="2">
        <v>44386.573003236248</v>
      </c>
      <c r="D84958">
        <v>74982</v>
      </c>
      <c r="E84958">
        <f t="shared" si="2654"/>
        <v>13</v>
      </c>
      <c r="F84958" t="str">
        <f t="shared" si="2655"/>
        <v>пятница</v>
      </c>
    </row>
    <row r="84959" spans="1:6" x14ac:dyDescent="0.25">
      <c r="A84959">
        <v>331365</v>
      </c>
      <c r="B84959">
        <v>257801</v>
      </c>
      <c r="C84959" s="2">
        <v>44386.573407766991</v>
      </c>
      <c r="D84959">
        <v>473327</v>
      </c>
      <c r="E84959">
        <f t="shared" si="2654"/>
        <v>13</v>
      </c>
      <c r="F84959" t="str">
        <f t="shared" si="2655"/>
        <v>пятница</v>
      </c>
    </row>
    <row r="84960" spans="1:6" x14ac:dyDescent="0.25">
      <c r="A84960">
        <v>20503</v>
      </c>
      <c r="B84960">
        <v>257804</v>
      </c>
      <c r="C84960" s="2">
        <v>44386.574621359221</v>
      </c>
      <c r="D84960">
        <v>122982</v>
      </c>
      <c r="E84960">
        <f t="shared" si="2654"/>
        <v>13</v>
      </c>
      <c r="F84960" t="str">
        <f t="shared" si="2655"/>
        <v>пятница</v>
      </c>
    </row>
    <row r="84961" spans="1:6" x14ac:dyDescent="0.25">
      <c r="A84961">
        <v>233217</v>
      </c>
      <c r="B84961">
        <v>257809</v>
      </c>
      <c r="C84961" s="2">
        <v>44386.575333333334</v>
      </c>
      <c r="D84961">
        <v>258219</v>
      </c>
      <c r="E84961">
        <f t="shared" si="2654"/>
        <v>13</v>
      </c>
      <c r="F84961" t="str">
        <f t="shared" si="2655"/>
        <v>пятница</v>
      </c>
    </row>
    <row r="84962" spans="1:6" x14ac:dyDescent="0.25">
      <c r="A84962">
        <v>15335</v>
      </c>
      <c r="B84962">
        <v>257810</v>
      </c>
      <c r="C84962" s="2">
        <v>44386.575430420708</v>
      </c>
      <c r="D84962">
        <v>472712</v>
      </c>
      <c r="E84962">
        <f t="shared" si="2654"/>
        <v>13</v>
      </c>
      <c r="F84962" t="str">
        <f t="shared" si="2655"/>
        <v>пятница</v>
      </c>
    </row>
    <row r="84963" spans="1:6" x14ac:dyDescent="0.25">
      <c r="A84963">
        <v>79953</v>
      </c>
      <c r="B84963">
        <v>257815</v>
      </c>
      <c r="C84963" s="2">
        <v>44386.575430420708</v>
      </c>
      <c r="D84963">
        <v>50825</v>
      </c>
      <c r="E84963">
        <f t="shared" si="2654"/>
        <v>13</v>
      </c>
      <c r="F84963" t="str">
        <f t="shared" si="2655"/>
        <v>пятница</v>
      </c>
    </row>
    <row r="84964" spans="1:6" x14ac:dyDescent="0.25">
      <c r="A84964">
        <v>187182</v>
      </c>
      <c r="B84964">
        <v>257820</v>
      </c>
      <c r="C84964" s="2">
        <v>44386.575834951458</v>
      </c>
      <c r="D84964">
        <v>285680</v>
      </c>
      <c r="E84964">
        <f t="shared" si="2654"/>
        <v>13</v>
      </c>
      <c r="F84964" t="str">
        <f t="shared" si="2655"/>
        <v>пятница</v>
      </c>
    </row>
    <row r="84965" spans="1:6" x14ac:dyDescent="0.25">
      <c r="A84965">
        <v>301806</v>
      </c>
      <c r="B84965">
        <v>257821</v>
      </c>
      <c r="C84965" s="2">
        <v>44386.575834951458</v>
      </c>
      <c r="D84965">
        <v>146115</v>
      </c>
      <c r="E84965">
        <f t="shared" si="2654"/>
        <v>13</v>
      </c>
      <c r="F84965" t="str">
        <f t="shared" si="2655"/>
        <v>пятница</v>
      </c>
    </row>
    <row r="84966" spans="1:6" x14ac:dyDescent="0.25">
      <c r="A84966">
        <v>200738</v>
      </c>
      <c r="B84966">
        <v>257826</v>
      </c>
      <c r="C84966" s="2">
        <v>44386.576666666668</v>
      </c>
      <c r="D84966">
        <v>113028</v>
      </c>
      <c r="E84966">
        <f t="shared" si="2654"/>
        <v>13</v>
      </c>
      <c r="F84966" t="str">
        <f t="shared" si="2655"/>
        <v>пятница</v>
      </c>
    </row>
    <row r="84967" spans="1:6" x14ac:dyDescent="0.25">
      <c r="A84967">
        <v>70485</v>
      </c>
      <c r="B84967">
        <v>257831</v>
      </c>
      <c r="C84967" s="2">
        <v>44386.578262135925</v>
      </c>
      <c r="D84967">
        <v>82901</v>
      </c>
      <c r="E84967">
        <f t="shared" si="2654"/>
        <v>13</v>
      </c>
      <c r="F84967" t="str">
        <f t="shared" si="2655"/>
        <v>пятница</v>
      </c>
    </row>
    <row r="84968" spans="1:6" x14ac:dyDescent="0.25">
      <c r="A84968">
        <v>115355</v>
      </c>
      <c r="B84968">
        <v>257836</v>
      </c>
      <c r="C84968" s="2">
        <v>44386.578262135925</v>
      </c>
      <c r="D84968">
        <v>271435</v>
      </c>
      <c r="E84968">
        <f t="shared" si="2654"/>
        <v>13</v>
      </c>
      <c r="F84968" t="str">
        <f t="shared" si="2655"/>
        <v>пятница</v>
      </c>
    </row>
    <row r="84969" spans="1:6" x14ac:dyDescent="0.25">
      <c r="A84969">
        <v>181605</v>
      </c>
      <c r="B84969">
        <v>257839</v>
      </c>
      <c r="C84969" s="2">
        <v>44386.578262135925</v>
      </c>
      <c r="D84969">
        <v>183880</v>
      </c>
      <c r="E84969">
        <f t="shared" si="2654"/>
        <v>13</v>
      </c>
      <c r="F84969" t="str">
        <f t="shared" si="2655"/>
        <v>пятница</v>
      </c>
    </row>
    <row r="84970" spans="1:6" x14ac:dyDescent="0.25">
      <c r="A84970">
        <v>192912</v>
      </c>
      <c r="B84970">
        <v>257843</v>
      </c>
      <c r="C84970" s="2">
        <v>44386.578262135925</v>
      </c>
      <c r="D84970">
        <v>475607</v>
      </c>
      <c r="E84970">
        <f t="shared" si="2654"/>
        <v>13</v>
      </c>
      <c r="F84970" t="str">
        <f t="shared" si="2655"/>
        <v>пятница</v>
      </c>
    </row>
    <row r="84971" spans="1:6" x14ac:dyDescent="0.25">
      <c r="A84971">
        <v>224514</v>
      </c>
      <c r="B84971">
        <v>257846</v>
      </c>
      <c r="C84971" s="2">
        <v>44386.579475728155</v>
      </c>
      <c r="D84971">
        <v>230507</v>
      </c>
      <c r="E84971">
        <f t="shared" si="2654"/>
        <v>13</v>
      </c>
      <c r="F84971" t="str">
        <f t="shared" si="2655"/>
        <v>пятница</v>
      </c>
    </row>
    <row r="84972" spans="1:6" x14ac:dyDescent="0.25">
      <c r="A84972">
        <v>125787</v>
      </c>
      <c r="B84972">
        <v>257850</v>
      </c>
      <c r="C84972" s="2">
        <v>44386.579880258905</v>
      </c>
      <c r="D84972">
        <v>401297</v>
      </c>
      <c r="E84972">
        <f t="shared" si="2654"/>
        <v>13</v>
      </c>
      <c r="F84972" t="str">
        <f t="shared" si="2655"/>
        <v>пятница</v>
      </c>
    </row>
    <row r="84973" spans="1:6" x14ac:dyDescent="0.25">
      <c r="A84973">
        <v>311982</v>
      </c>
      <c r="B84973">
        <v>257853</v>
      </c>
      <c r="C84973" s="2">
        <v>44386.579880258905</v>
      </c>
      <c r="D84973">
        <v>411922</v>
      </c>
      <c r="E84973">
        <f t="shared" si="2654"/>
        <v>13</v>
      </c>
      <c r="F84973" t="str">
        <f t="shared" si="2655"/>
        <v>пятница</v>
      </c>
    </row>
    <row r="84974" spans="1:6" x14ac:dyDescent="0.25">
      <c r="A84974">
        <v>156810</v>
      </c>
      <c r="B84974">
        <v>257857</v>
      </c>
      <c r="C84974" s="2">
        <v>44386.58</v>
      </c>
      <c r="D84974">
        <v>351192</v>
      </c>
      <c r="E84974">
        <f t="shared" si="2654"/>
        <v>13</v>
      </c>
      <c r="F84974" t="str">
        <f t="shared" si="2655"/>
        <v>пятница</v>
      </c>
    </row>
    <row r="84975" spans="1:6" x14ac:dyDescent="0.25">
      <c r="A84975">
        <v>237913</v>
      </c>
      <c r="B84975">
        <v>257858</v>
      </c>
      <c r="C84975" s="2">
        <v>44386.580284789641</v>
      </c>
      <c r="D84975">
        <v>158978</v>
      </c>
      <c r="E84975">
        <f t="shared" si="2654"/>
        <v>13</v>
      </c>
      <c r="F84975" t="str">
        <f t="shared" si="2655"/>
        <v>пятница</v>
      </c>
    </row>
    <row r="84976" spans="1:6" x14ac:dyDescent="0.25">
      <c r="A84976">
        <v>343224</v>
      </c>
      <c r="B84976">
        <v>257863</v>
      </c>
      <c r="C84976" s="2">
        <v>44386.580284789641</v>
      </c>
      <c r="D84976">
        <v>401945</v>
      </c>
      <c r="E84976">
        <f t="shared" si="2654"/>
        <v>13</v>
      </c>
      <c r="F84976" t="str">
        <f t="shared" si="2655"/>
        <v>пятница</v>
      </c>
    </row>
    <row r="84977" spans="1:6" x14ac:dyDescent="0.25">
      <c r="A84977">
        <v>203099</v>
      </c>
      <c r="B84977">
        <v>257867</v>
      </c>
      <c r="C84977" s="2">
        <v>44386.580689320392</v>
      </c>
      <c r="D84977">
        <v>285365</v>
      </c>
      <c r="E84977">
        <f t="shared" si="2654"/>
        <v>13</v>
      </c>
      <c r="F84977" t="str">
        <f t="shared" si="2655"/>
        <v>пятница</v>
      </c>
    </row>
    <row r="84978" spans="1:6" x14ac:dyDescent="0.25">
      <c r="A84978">
        <v>130389</v>
      </c>
      <c r="B84978">
        <v>257871</v>
      </c>
      <c r="C84978" s="2">
        <v>44386.581498381878</v>
      </c>
      <c r="D84978">
        <v>411922</v>
      </c>
      <c r="E84978">
        <f t="shared" si="2654"/>
        <v>13</v>
      </c>
      <c r="F84978" t="str">
        <f t="shared" si="2655"/>
        <v>пятница</v>
      </c>
    </row>
    <row r="84979" spans="1:6" x14ac:dyDescent="0.25">
      <c r="A84979">
        <v>275798</v>
      </c>
      <c r="B84979">
        <v>257875</v>
      </c>
      <c r="C84979" s="2">
        <v>44386.581902912621</v>
      </c>
      <c r="D84979">
        <v>274147</v>
      </c>
      <c r="E84979">
        <f t="shared" si="2654"/>
        <v>13</v>
      </c>
      <c r="F84979" t="str">
        <f t="shared" si="2655"/>
        <v>пятница</v>
      </c>
    </row>
    <row r="84980" spans="1:6" x14ac:dyDescent="0.25">
      <c r="A84980">
        <v>193497</v>
      </c>
      <c r="B84980">
        <v>257880</v>
      </c>
      <c r="C84980" s="2">
        <v>44386.583521035594</v>
      </c>
      <c r="D84980">
        <v>78899</v>
      </c>
      <c r="E84980">
        <f t="shared" si="2654"/>
        <v>14</v>
      </c>
      <c r="F84980" t="str">
        <f t="shared" si="2655"/>
        <v>пятница</v>
      </c>
    </row>
    <row r="84981" spans="1:6" x14ac:dyDescent="0.25">
      <c r="A84981">
        <v>27650</v>
      </c>
      <c r="B84981">
        <v>257882</v>
      </c>
      <c r="C84981" s="2">
        <v>44386.584330097088</v>
      </c>
      <c r="D84981">
        <v>470762</v>
      </c>
      <c r="E84981">
        <f t="shared" si="2654"/>
        <v>14</v>
      </c>
      <c r="F84981" t="str">
        <f t="shared" si="2655"/>
        <v>пятница</v>
      </c>
    </row>
    <row r="84982" spans="1:6" x14ac:dyDescent="0.25">
      <c r="A84982">
        <v>6673</v>
      </c>
      <c r="B84982">
        <v>257887</v>
      </c>
      <c r="C84982" s="2">
        <v>44386.584734627831</v>
      </c>
      <c r="D84982">
        <v>23892</v>
      </c>
      <c r="E84982">
        <f t="shared" si="2654"/>
        <v>14</v>
      </c>
      <c r="F84982" t="str">
        <f t="shared" si="2655"/>
        <v>пятница</v>
      </c>
    </row>
    <row r="84983" spans="1:6" x14ac:dyDescent="0.25">
      <c r="A84983">
        <v>299122</v>
      </c>
      <c r="B84983">
        <v>257889</v>
      </c>
      <c r="C84983" s="2">
        <v>44386.584734627831</v>
      </c>
      <c r="D84983">
        <v>54565</v>
      </c>
      <c r="E84983">
        <f t="shared" si="2654"/>
        <v>14</v>
      </c>
      <c r="F84983" t="str">
        <f t="shared" si="2655"/>
        <v>пятница</v>
      </c>
    </row>
    <row r="84984" spans="1:6" x14ac:dyDescent="0.25">
      <c r="A84984">
        <v>90340</v>
      </c>
      <c r="B84984">
        <v>257894</v>
      </c>
      <c r="C84984" s="2">
        <v>44386.586352750812</v>
      </c>
      <c r="D84984">
        <v>470762</v>
      </c>
      <c r="E84984">
        <f t="shared" si="2654"/>
        <v>14</v>
      </c>
      <c r="F84984" t="str">
        <f t="shared" si="2655"/>
        <v>пятница</v>
      </c>
    </row>
    <row r="84985" spans="1:6" x14ac:dyDescent="0.25">
      <c r="A84985">
        <v>54101</v>
      </c>
      <c r="B84985">
        <v>257898</v>
      </c>
      <c r="C84985" s="2">
        <v>44386.586757281548</v>
      </c>
      <c r="D84985">
        <v>246588</v>
      </c>
      <c r="E84985">
        <f t="shared" si="2654"/>
        <v>14</v>
      </c>
      <c r="F84985" t="str">
        <f t="shared" si="2655"/>
        <v>пятница</v>
      </c>
    </row>
    <row r="84986" spans="1:6" x14ac:dyDescent="0.25">
      <c r="A84986">
        <v>5309</v>
      </c>
      <c r="B84986">
        <v>257902</v>
      </c>
      <c r="C84986" s="2">
        <v>44386.586757281555</v>
      </c>
      <c r="D84986">
        <v>162725</v>
      </c>
      <c r="E84986">
        <f t="shared" si="2654"/>
        <v>14</v>
      </c>
      <c r="F84986" t="str">
        <f t="shared" si="2655"/>
        <v>пятница</v>
      </c>
    </row>
    <row r="84987" spans="1:6" x14ac:dyDescent="0.25">
      <c r="A84987">
        <v>30278</v>
      </c>
      <c r="B84987">
        <v>257904</v>
      </c>
      <c r="C84987" s="2">
        <v>44386.587161812298</v>
      </c>
      <c r="D84987">
        <v>82901</v>
      </c>
      <c r="E84987">
        <f t="shared" si="2654"/>
        <v>14</v>
      </c>
      <c r="F84987" t="str">
        <f t="shared" si="2655"/>
        <v>пятница</v>
      </c>
    </row>
    <row r="84988" spans="1:6" x14ac:dyDescent="0.25">
      <c r="A84988">
        <v>11647</v>
      </c>
      <c r="B84988">
        <v>257907</v>
      </c>
      <c r="C84988" s="2">
        <v>44386.587970873792</v>
      </c>
      <c r="D84988">
        <v>158978</v>
      </c>
      <c r="E84988">
        <f t="shared" si="2654"/>
        <v>14</v>
      </c>
      <c r="F84988" t="str">
        <f t="shared" si="2655"/>
        <v>пятница</v>
      </c>
    </row>
    <row r="84989" spans="1:6" x14ac:dyDescent="0.25">
      <c r="A84989">
        <v>117867</v>
      </c>
      <c r="B84989">
        <v>257912</v>
      </c>
      <c r="C84989" s="2">
        <v>44386.587970873792</v>
      </c>
      <c r="D84989">
        <v>123413</v>
      </c>
      <c r="E84989">
        <f t="shared" si="2654"/>
        <v>14</v>
      </c>
      <c r="F84989" t="str">
        <f t="shared" si="2655"/>
        <v>пятница</v>
      </c>
    </row>
    <row r="84990" spans="1:6" x14ac:dyDescent="0.25">
      <c r="A84990">
        <v>151606</v>
      </c>
      <c r="B84990">
        <v>257913</v>
      </c>
      <c r="C84990" s="2">
        <v>44386.588779935279</v>
      </c>
      <c r="D84990">
        <v>411922</v>
      </c>
      <c r="E84990">
        <f t="shared" si="2654"/>
        <v>14</v>
      </c>
      <c r="F84990" t="str">
        <f t="shared" si="2655"/>
        <v>пятница</v>
      </c>
    </row>
    <row r="84991" spans="1:6" x14ac:dyDescent="0.25">
      <c r="A84991">
        <v>275473</v>
      </c>
      <c r="B84991">
        <v>257914</v>
      </c>
      <c r="C84991" s="2">
        <v>44386.589993527508</v>
      </c>
      <c r="D84991">
        <v>322322</v>
      </c>
      <c r="E84991">
        <f t="shared" si="2654"/>
        <v>14</v>
      </c>
      <c r="F84991" t="str">
        <f t="shared" si="2655"/>
        <v>пятница</v>
      </c>
    </row>
    <row r="84992" spans="1:6" x14ac:dyDescent="0.25">
      <c r="A84992">
        <v>163223</v>
      </c>
      <c r="B84992">
        <v>257917</v>
      </c>
      <c r="C84992" s="2">
        <v>44386.590333333334</v>
      </c>
      <c r="D84992">
        <v>118549</v>
      </c>
      <c r="E84992">
        <f t="shared" si="2654"/>
        <v>14</v>
      </c>
      <c r="F84992" t="str">
        <f t="shared" si="2655"/>
        <v>пятница</v>
      </c>
    </row>
    <row r="84993" spans="1:6" x14ac:dyDescent="0.25">
      <c r="A84993">
        <v>232531</v>
      </c>
      <c r="B84993">
        <v>257918</v>
      </c>
      <c r="C84993" s="2">
        <v>44386.590398058252</v>
      </c>
      <c r="D84993">
        <v>12149</v>
      </c>
      <c r="E84993">
        <f t="shared" si="2654"/>
        <v>14</v>
      </c>
      <c r="F84993" t="str">
        <f t="shared" si="2655"/>
        <v>пятница</v>
      </c>
    </row>
    <row r="84994" spans="1:6" x14ac:dyDescent="0.25">
      <c r="A84994">
        <v>114320</v>
      </c>
      <c r="B84994">
        <v>257922</v>
      </c>
      <c r="C84994" s="2">
        <v>44386.591207119745</v>
      </c>
      <c r="D84994">
        <v>227775</v>
      </c>
      <c r="E84994">
        <f t="shared" si="2654"/>
        <v>14</v>
      </c>
      <c r="F84994" t="str">
        <f t="shared" si="2655"/>
        <v>пятница</v>
      </c>
    </row>
    <row r="84995" spans="1:6" x14ac:dyDescent="0.25">
      <c r="A84995">
        <v>252053</v>
      </c>
      <c r="B84995">
        <v>257923</v>
      </c>
      <c r="C84995" s="2">
        <v>44386.592016181232</v>
      </c>
      <c r="D84995">
        <v>404122</v>
      </c>
      <c r="E84995">
        <f t="shared" ref="E84995:E85058" si="2656">HOUR(C84995)</f>
        <v>14</v>
      </c>
      <c r="F84995" t="str">
        <f t="shared" ref="F84995:F85058" si="2657">TEXT(C84995,"дддд")</f>
        <v>пятница</v>
      </c>
    </row>
    <row r="84996" spans="1:6" x14ac:dyDescent="0.25">
      <c r="A84996">
        <v>317407</v>
      </c>
      <c r="B84996">
        <v>257926</v>
      </c>
      <c r="C84996" s="2">
        <v>44386.592016181232</v>
      </c>
      <c r="D84996">
        <v>319475</v>
      </c>
      <c r="E84996">
        <f t="shared" si="2656"/>
        <v>14</v>
      </c>
      <c r="F84996" t="str">
        <f t="shared" si="2657"/>
        <v>пятница</v>
      </c>
    </row>
    <row r="84997" spans="1:6" x14ac:dyDescent="0.25">
      <c r="A84997">
        <v>127733</v>
      </c>
      <c r="B84997">
        <v>257930</v>
      </c>
      <c r="C84997" s="2">
        <v>44386.592333333334</v>
      </c>
      <c r="D84997">
        <v>21760</v>
      </c>
      <c r="E84997">
        <f t="shared" si="2656"/>
        <v>14</v>
      </c>
      <c r="F84997" t="str">
        <f t="shared" si="2657"/>
        <v>пятница</v>
      </c>
    </row>
    <row r="84998" spans="1:6" x14ac:dyDescent="0.25">
      <c r="A84998">
        <v>245227</v>
      </c>
      <c r="B84998">
        <v>257935</v>
      </c>
      <c r="C84998" s="2">
        <v>44386.592420711975</v>
      </c>
      <c r="D84998">
        <v>336616</v>
      </c>
      <c r="E84998">
        <f t="shared" si="2656"/>
        <v>14</v>
      </c>
      <c r="F84998" t="str">
        <f t="shared" si="2657"/>
        <v>пятница</v>
      </c>
    </row>
    <row r="84999" spans="1:6" x14ac:dyDescent="0.25">
      <c r="A84999">
        <v>288748</v>
      </c>
      <c r="B84999">
        <v>257936</v>
      </c>
      <c r="C84999" s="2">
        <v>44386.593229773462</v>
      </c>
      <c r="D84999">
        <v>411922</v>
      </c>
      <c r="E84999">
        <f t="shared" si="2656"/>
        <v>14</v>
      </c>
      <c r="F84999" t="str">
        <f t="shared" si="2657"/>
        <v>пятница</v>
      </c>
    </row>
    <row r="85000" spans="1:6" x14ac:dyDescent="0.25">
      <c r="A85000">
        <v>164680</v>
      </c>
      <c r="B85000">
        <v>257940</v>
      </c>
      <c r="C85000" s="2">
        <v>44386.593634304212</v>
      </c>
      <c r="D85000">
        <v>309553</v>
      </c>
      <c r="E85000">
        <f t="shared" si="2656"/>
        <v>14</v>
      </c>
      <c r="F85000" t="str">
        <f t="shared" si="2657"/>
        <v>пятница</v>
      </c>
    </row>
    <row r="85001" spans="1:6" x14ac:dyDescent="0.25">
      <c r="A85001">
        <v>108226</v>
      </c>
      <c r="B85001">
        <v>257942</v>
      </c>
      <c r="C85001" s="2">
        <v>44386.594443365699</v>
      </c>
      <c r="D85001">
        <v>103784</v>
      </c>
      <c r="E85001">
        <f t="shared" si="2656"/>
        <v>14</v>
      </c>
      <c r="F85001" t="str">
        <f t="shared" si="2657"/>
        <v>пятница</v>
      </c>
    </row>
    <row r="85002" spans="1:6" x14ac:dyDescent="0.25">
      <c r="A85002">
        <v>332967</v>
      </c>
      <c r="B85002">
        <v>257943</v>
      </c>
      <c r="C85002" s="2">
        <v>44386.594847896442</v>
      </c>
      <c r="D85002">
        <v>78646</v>
      </c>
      <c r="E85002">
        <f t="shared" si="2656"/>
        <v>14</v>
      </c>
      <c r="F85002" t="str">
        <f t="shared" si="2657"/>
        <v>пятница</v>
      </c>
    </row>
    <row r="85003" spans="1:6" x14ac:dyDescent="0.25">
      <c r="A85003">
        <v>157024</v>
      </c>
      <c r="B85003">
        <v>257948</v>
      </c>
      <c r="C85003" s="2">
        <v>44386.596061488679</v>
      </c>
      <c r="D85003">
        <v>351192</v>
      </c>
      <c r="E85003">
        <f t="shared" si="2656"/>
        <v>14</v>
      </c>
      <c r="F85003" t="str">
        <f t="shared" si="2657"/>
        <v>пятница</v>
      </c>
    </row>
    <row r="85004" spans="1:6" x14ac:dyDescent="0.25">
      <c r="A85004">
        <v>66772</v>
      </c>
      <c r="B85004">
        <v>257953</v>
      </c>
      <c r="C85004" s="2">
        <v>44386.596466019415</v>
      </c>
      <c r="D85004">
        <v>472712</v>
      </c>
      <c r="E85004">
        <f t="shared" si="2656"/>
        <v>14</v>
      </c>
      <c r="F85004" t="str">
        <f t="shared" si="2657"/>
        <v>пятница</v>
      </c>
    </row>
    <row r="85005" spans="1:6" x14ac:dyDescent="0.25">
      <c r="A85005">
        <v>343985</v>
      </c>
      <c r="B85005">
        <v>257955</v>
      </c>
      <c r="C85005" s="2">
        <v>44386.596870550158</v>
      </c>
      <c r="D85005">
        <v>153893</v>
      </c>
      <c r="E85005">
        <f t="shared" si="2656"/>
        <v>14</v>
      </c>
      <c r="F85005" t="str">
        <f t="shared" si="2657"/>
        <v>пятница</v>
      </c>
    </row>
    <row r="85006" spans="1:6" x14ac:dyDescent="0.25">
      <c r="A85006">
        <v>59508</v>
      </c>
      <c r="B85006">
        <v>257956</v>
      </c>
      <c r="C85006" s="2">
        <v>44386.597666666661</v>
      </c>
      <c r="D85006">
        <v>439981</v>
      </c>
      <c r="E85006">
        <f t="shared" si="2656"/>
        <v>14</v>
      </c>
      <c r="F85006" t="str">
        <f t="shared" si="2657"/>
        <v>пятница</v>
      </c>
    </row>
    <row r="85007" spans="1:6" x14ac:dyDescent="0.25">
      <c r="A85007">
        <v>95229</v>
      </c>
      <c r="B85007">
        <v>257957</v>
      </c>
      <c r="C85007" s="2">
        <v>44386.597679611652</v>
      </c>
      <c r="D85007">
        <v>411922</v>
      </c>
      <c r="E85007">
        <f t="shared" si="2656"/>
        <v>14</v>
      </c>
      <c r="F85007" t="str">
        <f t="shared" si="2657"/>
        <v>пятница</v>
      </c>
    </row>
    <row r="85008" spans="1:6" x14ac:dyDescent="0.25">
      <c r="A85008">
        <v>342391</v>
      </c>
      <c r="B85008">
        <v>257959</v>
      </c>
      <c r="C85008" s="2">
        <v>44386.598893203882</v>
      </c>
      <c r="D85008">
        <v>70091</v>
      </c>
      <c r="E85008">
        <f t="shared" si="2656"/>
        <v>14</v>
      </c>
      <c r="F85008" t="str">
        <f t="shared" si="2657"/>
        <v>пятница</v>
      </c>
    </row>
    <row r="85009" spans="1:6" x14ac:dyDescent="0.25">
      <c r="A85009">
        <v>162225</v>
      </c>
      <c r="B85009">
        <v>257961</v>
      </c>
      <c r="C85009" s="2">
        <v>44386.599297734625</v>
      </c>
      <c r="D85009">
        <v>206124</v>
      </c>
      <c r="E85009">
        <f t="shared" si="2656"/>
        <v>14</v>
      </c>
      <c r="F85009" t="str">
        <f t="shared" si="2657"/>
        <v>пятница</v>
      </c>
    </row>
    <row r="85010" spans="1:6" x14ac:dyDescent="0.25">
      <c r="A85010">
        <v>333386</v>
      </c>
      <c r="B85010">
        <v>257966</v>
      </c>
      <c r="C85010" s="2">
        <v>44386.601320388349</v>
      </c>
      <c r="D85010">
        <v>437047</v>
      </c>
      <c r="E85010">
        <f t="shared" si="2656"/>
        <v>14</v>
      </c>
      <c r="F85010" t="str">
        <f t="shared" si="2657"/>
        <v>пятница</v>
      </c>
    </row>
    <row r="85011" spans="1:6" x14ac:dyDescent="0.25">
      <c r="A85011">
        <v>13994</v>
      </c>
      <c r="B85011">
        <v>257967</v>
      </c>
      <c r="C85011" s="2">
        <v>44386.601724919092</v>
      </c>
      <c r="D85011">
        <v>250679</v>
      </c>
      <c r="E85011">
        <f t="shared" si="2656"/>
        <v>14</v>
      </c>
      <c r="F85011" t="str">
        <f t="shared" si="2657"/>
        <v>пятница</v>
      </c>
    </row>
    <row r="85012" spans="1:6" x14ac:dyDescent="0.25">
      <c r="A85012">
        <v>55052</v>
      </c>
      <c r="B85012">
        <v>257969</v>
      </c>
      <c r="C85012" s="2">
        <v>44386.601724919092</v>
      </c>
      <c r="D85012">
        <v>235960</v>
      </c>
      <c r="E85012">
        <f t="shared" si="2656"/>
        <v>14</v>
      </c>
      <c r="F85012" t="str">
        <f t="shared" si="2657"/>
        <v>пятница</v>
      </c>
    </row>
    <row r="85013" spans="1:6" x14ac:dyDescent="0.25">
      <c r="A85013">
        <v>149891</v>
      </c>
      <c r="B85013">
        <v>257974</v>
      </c>
      <c r="C85013" s="2">
        <v>44386.602129449835</v>
      </c>
      <c r="D85013">
        <v>293021</v>
      </c>
      <c r="E85013">
        <f t="shared" si="2656"/>
        <v>14</v>
      </c>
      <c r="F85013" t="str">
        <f t="shared" si="2657"/>
        <v>пятница</v>
      </c>
    </row>
    <row r="85014" spans="1:6" x14ac:dyDescent="0.25">
      <c r="A85014">
        <v>180675</v>
      </c>
      <c r="B85014">
        <v>257975</v>
      </c>
      <c r="C85014" s="2">
        <v>44386.602129449842</v>
      </c>
      <c r="D85014">
        <v>351192</v>
      </c>
      <c r="E85014">
        <f t="shared" si="2656"/>
        <v>14</v>
      </c>
      <c r="F85014" t="str">
        <f t="shared" si="2657"/>
        <v>пятница</v>
      </c>
    </row>
    <row r="85015" spans="1:6" x14ac:dyDescent="0.25">
      <c r="A85015">
        <v>10599</v>
      </c>
      <c r="B85015">
        <v>257976</v>
      </c>
      <c r="C85015" s="2">
        <v>44386.602533980586</v>
      </c>
      <c r="D85015">
        <v>347393</v>
      </c>
      <c r="E85015">
        <f t="shared" si="2656"/>
        <v>14</v>
      </c>
      <c r="F85015" t="str">
        <f t="shared" si="2657"/>
        <v>пятница</v>
      </c>
    </row>
    <row r="85016" spans="1:6" x14ac:dyDescent="0.25">
      <c r="A85016">
        <v>192267</v>
      </c>
      <c r="B85016">
        <v>257977</v>
      </c>
      <c r="C85016" s="2">
        <v>44386.602533980586</v>
      </c>
      <c r="D85016">
        <v>82901</v>
      </c>
      <c r="E85016">
        <f t="shared" si="2656"/>
        <v>14</v>
      </c>
      <c r="F85016" t="str">
        <f t="shared" si="2657"/>
        <v>пятница</v>
      </c>
    </row>
    <row r="85017" spans="1:6" x14ac:dyDescent="0.25">
      <c r="A85017">
        <v>251304</v>
      </c>
      <c r="B85017">
        <v>257978</v>
      </c>
      <c r="C85017" s="2">
        <v>44386.602533980586</v>
      </c>
      <c r="D85017">
        <v>439981</v>
      </c>
      <c r="E85017">
        <f t="shared" si="2656"/>
        <v>14</v>
      </c>
      <c r="F85017" t="str">
        <f t="shared" si="2657"/>
        <v>пятница</v>
      </c>
    </row>
    <row r="85018" spans="1:6" x14ac:dyDescent="0.25">
      <c r="A85018">
        <v>331885</v>
      </c>
      <c r="B85018">
        <v>257981</v>
      </c>
      <c r="C85018" s="2">
        <v>44386.602533980586</v>
      </c>
      <c r="D85018">
        <v>304128</v>
      </c>
      <c r="E85018">
        <f t="shared" si="2656"/>
        <v>14</v>
      </c>
      <c r="F85018" t="str">
        <f t="shared" si="2657"/>
        <v>пятница</v>
      </c>
    </row>
    <row r="85019" spans="1:6" x14ac:dyDescent="0.25">
      <c r="A85019">
        <v>179010</v>
      </c>
      <c r="B85019">
        <v>257985</v>
      </c>
      <c r="C85019" s="2">
        <v>44386.602938511322</v>
      </c>
      <c r="D85019">
        <v>351192</v>
      </c>
      <c r="E85019">
        <f t="shared" si="2656"/>
        <v>14</v>
      </c>
      <c r="F85019" t="str">
        <f t="shared" si="2657"/>
        <v>пятница</v>
      </c>
    </row>
    <row r="85020" spans="1:6" x14ac:dyDescent="0.25">
      <c r="A85020">
        <v>26092</v>
      </c>
      <c r="B85020">
        <v>257988</v>
      </c>
      <c r="C85020" s="2">
        <v>44386.603343042072</v>
      </c>
      <c r="D85020">
        <v>357865</v>
      </c>
      <c r="E85020">
        <f t="shared" si="2656"/>
        <v>14</v>
      </c>
      <c r="F85020" t="str">
        <f t="shared" si="2657"/>
        <v>пятница</v>
      </c>
    </row>
    <row r="85021" spans="1:6" x14ac:dyDescent="0.25">
      <c r="A85021">
        <v>34396</v>
      </c>
      <c r="B85021">
        <v>257992</v>
      </c>
      <c r="C85021" s="2">
        <v>44386.603747572815</v>
      </c>
      <c r="D85021">
        <v>53136</v>
      </c>
      <c r="E85021">
        <f t="shared" si="2656"/>
        <v>14</v>
      </c>
      <c r="F85021" t="str">
        <f t="shared" si="2657"/>
        <v>пятница</v>
      </c>
    </row>
    <row r="85022" spans="1:6" x14ac:dyDescent="0.25">
      <c r="A85022">
        <v>187947</v>
      </c>
      <c r="B85022">
        <v>257994</v>
      </c>
      <c r="C85022" s="2">
        <v>44386.605770226539</v>
      </c>
      <c r="D85022">
        <v>139440</v>
      </c>
      <c r="E85022">
        <f t="shared" si="2656"/>
        <v>14</v>
      </c>
      <c r="F85022" t="str">
        <f t="shared" si="2657"/>
        <v>пятница</v>
      </c>
    </row>
    <row r="85023" spans="1:6" x14ac:dyDescent="0.25">
      <c r="A85023">
        <v>37462</v>
      </c>
      <c r="B85023">
        <v>257999</v>
      </c>
      <c r="C85023" s="2">
        <v>44386.606174757282</v>
      </c>
      <c r="D85023">
        <v>170007</v>
      </c>
      <c r="E85023">
        <f t="shared" si="2656"/>
        <v>14</v>
      </c>
      <c r="F85023" t="str">
        <f t="shared" si="2657"/>
        <v>пятница</v>
      </c>
    </row>
    <row r="85024" spans="1:6" x14ac:dyDescent="0.25">
      <c r="A85024">
        <v>171022</v>
      </c>
      <c r="B85024">
        <v>258002</v>
      </c>
      <c r="C85024" s="2">
        <v>44386.606174757282</v>
      </c>
      <c r="D85024">
        <v>250679</v>
      </c>
      <c r="E85024">
        <f t="shared" si="2656"/>
        <v>14</v>
      </c>
      <c r="F85024" t="str">
        <f t="shared" si="2657"/>
        <v>пятница</v>
      </c>
    </row>
    <row r="85025" spans="1:6" x14ac:dyDescent="0.25">
      <c r="A85025">
        <v>175170</v>
      </c>
      <c r="B85025">
        <v>258003</v>
      </c>
      <c r="C85025" s="2">
        <v>44386.606579288025</v>
      </c>
      <c r="D85025">
        <v>43623</v>
      </c>
      <c r="E85025">
        <f t="shared" si="2656"/>
        <v>14</v>
      </c>
      <c r="F85025" t="str">
        <f t="shared" si="2657"/>
        <v>пятница</v>
      </c>
    </row>
    <row r="85026" spans="1:6" x14ac:dyDescent="0.25">
      <c r="A85026">
        <v>108417</v>
      </c>
      <c r="B85026">
        <v>258005</v>
      </c>
      <c r="C85026" s="2">
        <v>44386.607388349519</v>
      </c>
      <c r="D85026">
        <v>324743</v>
      </c>
      <c r="E85026">
        <f t="shared" si="2656"/>
        <v>14</v>
      </c>
      <c r="F85026" t="str">
        <f t="shared" si="2657"/>
        <v>пятница</v>
      </c>
    </row>
    <row r="85027" spans="1:6" x14ac:dyDescent="0.25">
      <c r="A85027">
        <v>215438</v>
      </c>
      <c r="B85027">
        <v>258006</v>
      </c>
      <c r="C85027" s="2">
        <v>44386.607388349519</v>
      </c>
      <c r="D85027">
        <v>439981</v>
      </c>
      <c r="E85027">
        <f t="shared" si="2656"/>
        <v>14</v>
      </c>
      <c r="F85027" t="str">
        <f t="shared" si="2657"/>
        <v>пятница</v>
      </c>
    </row>
    <row r="85028" spans="1:6" x14ac:dyDescent="0.25">
      <c r="A85028">
        <v>264902</v>
      </c>
      <c r="B85028">
        <v>258008</v>
      </c>
      <c r="C85028" s="2">
        <v>44386.607388349519</v>
      </c>
      <c r="D85028">
        <v>431288</v>
      </c>
      <c r="E85028">
        <f t="shared" si="2656"/>
        <v>14</v>
      </c>
      <c r="F85028" t="str">
        <f t="shared" si="2657"/>
        <v>пятница</v>
      </c>
    </row>
    <row r="85029" spans="1:6" x14ac:dyDescent="0.25">
      <c r="A85029">
        <v>51613</v>
      </c>
      <c r="B85029">
        <v>258009</v>
      </c>
      <c r="C85029" s="2">
        <v>44386.607792880255</v>
      </c>
      <c r="D85029">
        <v>347008</v>
      </c>
      <c r="E85029">
        <f t="shared" si="2656"/>
        <v>14</v>
      </c>
      <c r="F85029" t="str">
        <f t="shared" si="2657"/>
        <v>пятница</v>
      </c>
    </row>
    <row r="85030" spans="1:6" x14ac:dyDescent="0.25">
      <c r="A85030">
        <v>190522</v>
      </c>
      <c r="B85030">
        <v>258010</v>
      </c>
      <c r="C85030" s="2">
        <v>44386.608601941749</v>
      </c>
      <c r="D85030">
        <v>182191</v>
      </c>
      <c r="E85030">
        <f t="shared" si="2656"/>
        <v>14</v>
      </c>
      <c r="F85030" t="str">
        <f t="shared" si="2657"/>
        <v>пятница</v>
      </c>
    </row>
    <row r="85031" spans="1:6" x14ac:dyDescent="0.25">
      <c r="A85031">
        <v>28312</v>
      </c>
      <c r="B85031">
        <v>258015</v>
      </c>
      <c r="C85031" s="2">
        <v>44386.609006472492</v>
      </c>
      <c r="D85031">
        <v>184941</v>
      </c>
      <c r="E85031">
        <f t="shared" si="2656"/>
        <v>14</v>
      </c>
      <c r="F85031" t="str">
        <f t="shared" si="2657"/>
        <v>пятница</v>
      </c>
    </row>
    <row r="85032" spans="1:6" x14ac:dyDescent="0.25">
      <c r="A85032">
        <v>217008</v>
      </c>
      <c r="B85032">
        <v>258016</v>
      </c>
      <c r="C85032" s="2">
        <v>44386.609006472492</v>
      </c>
      <c r="D85032">
        <v>36482</v>
      </c>
      <c r="E85032">
        <f t="shared" si="2656"/>
        <v>14</v>
      </c>
      <c r="F85032" t="str">
        <f t="shared" si="2657"/>
        <v>пятница</v>
      </c>
    </row>
    <row r="85033" spans="1:6" x14ac:dyDescent="0.25">
      <c r="A85033">
        <v>235032</v>
      </c>
      <c r="B85033">
        <v>258021</v>
      </c>
      <c r="C85033" s="2">
        <v>44386.609006472492</v>
      </c>
      <c r="D85033">
        <v>179296</v>
      </c>
      <c r="E85033">
        <f t="shared" si="2656"/>
        <v>14</v>
      </c>
      <c r="F85033" t="str">
        <f t="shared" si="2657"/>
        <v>пятница</v>
      </c>
    </row>
    <row r="85034" spans="1:6" x14ac:dyDescent="0.25">
      <c r="A85034">
        <v>50138</v>
      </c>
      <c r="B85034">
        <v>258022</v>
      </c>
      <c r="C85034" s="2">
        <v>44386.609411003235</v>
      </c>
      <c r="D85034">
        <v>182984</v>
      </c>
      <c r="E85034">
        <f t="shared" si="2656"/>
        <v>14</v>
      </c>
      <c r="F85034" t="str">
        <f t="shared" si="2657"/>
        <v>пятница</v>
      </c>
    </row>
    <row r="85035" spans="1:6" x14ac:dyDescent="0.25">
      <c r="A85035">
        <v>347912</v>
      </c>
      <c r="B85035">
        <v>258024</v>
      </c>
      <c r="C85035" s="2">
        <v>44386.609815533979</v>
      </c>
      <c r="D85035">
        <v>104958</v>
      </c>
      <c r="E85035">
        <f t="shared" si="2656"/>
        <v>14</v>
      </c>
      <c r="F85035" t="str">
        <f t="shared" si="2657"/>
        <v>пятница</v>
      </c>
    </row>
    <row r="85036" spans="1:6" x14ac:dyDescent="0.25">
      <c r="A85036">
        <v>288864</v>
      </c>
      <c r="B85036">
        <v>258028</v>
      </c>
      <c r="C85036" s="2">
        <v>44386.610220064729</v>
      </c>
      <c r="D85036">
        <v>104274</v>
      </c>
      <c r="E85036">
        <f t="shared" si="2656"/>
        <v>14</v>
      </c>
      <c r="F85036" t="str">
        <f t="shared" si="2657"/>
        <v>пятница</v>
      </c>
    </row>
    <row r="85037" spans="1:6" x14ac:dyDescent="0.25">
      <c r="A85037">
        <v>275460</v>
      </c>
      <c r="B85037">
        <v>258030</v>
      </c>
      <c r="C85037" s="2">
        <v>44386.610624595465</v>
      </c>
      <c r="D85037">
        <v>440825</v>
      </c>
      <c r="E85037">
        <f t="shared" si="2656"/>
        <v>14</v>
      </c>
      <c r="F85037" t="str">
        <f t="shared" si="2657"/>
        <v>пятница</v>
      </c>
    </row>
    <row r="85038" spans="1:6" x14ac:dyDescent="0.25">
      <c r="A85038">
        <v>261055</v>
      </c>
      <c r="B85038">
        <v>258033</v>
      </c>
      <c r="C85038" s="2">
        <v>44386.610624595472</v>
      </c>
      <c r="D85038">
        <v>227775</v>
      </c>
      <c r="E85038">
        <f t="shared" si="2656"/>
        <v>14</v>
      </c>
      <c r="F85038" t="str">
        <f t="shared" si="2657"/>
        <v>пятница</v>
      </c>
    </row>
    <row r="85039" spans="1:6" x14ac:dyDescent="0.25">
      <c r="A85039">
        <v>105859</v>
      </c>
      <c r="B85039">
        <v>258036</v>
      </c>
      <c r="C85039" s="2">
        <v>44386.611029126216</v>
      </c>
      <c r="D85039">
        <v>470762</v>
      </c>
      <c r="E85039">
        <f t="shared" si="2656"/>
        <v>14</v>
      </c>
      <c r="F85039" t="str">
        <f t="shared" si="2657"/>
        <v>пятница</v>
      </c>
    </row>
    <row r="85040" spans="1:6" x14ac:dyDescent="0.25">
      <c r="A85040">
        <v>87744</v>
      </c>
      <c r="B85040">
        <v>258040</v>
      </c>
      <c r="C85040" s="2">
        <v>44386.611333333334</v>
      </c>
      <c r="D85040">
        <v>158978</v>
      </c>
      <c r="E85040">
        <f t="shared" si="2656"/>
        <v>14</v>
      </c>
      <c r="F85040" t="str">
        <f t="shared" si="2657"/>
        <v>пятница</v>
      </c>
    </row>
    <row r="85041" spans="1:6" x14ac:dyDescent="0.25">
      <c r="A85041">
        <v>218109</v>
      </c>
      <c r="B85041">
        <v>258043</v>
      </c>
      <c r="C85041" s="2">
        <v>44386.611433656959</v>
      </c>
      <c r="D85041">
        <v>327968</v>
      </c>
      <c r="E85041">
        <f t="shared" si="2656"/>
        <v>14</v>
      </c>
      <c r="F85041" t="str">
        <f t="shared" si="2657"/>
        <v>пятница</v>
      </c>
    </row>
    <row r="85042" spans="1:6" x14ac:dyDescent="0.25">
      <c r="A85042">
        <v>330102</v>
      </c>
      <c r="B85042">
        <v>258046</v>
      </c>
      <c r="C85042" s="2">
        <v>44386.611433656959</v>
      </c>
      <c r="D85042">
        <v>104958</v>
      </c>
      <c r="E85042">
        <f t="shared" si="2656"/>
        <v>14</v>
      </c>
      <c r="F85042" t="str">
        <f t="shared" si="2657"/>
        <v>пятница</v>
      </c>
    </row>
    <row r="85043" spans="1:6" x14ac:dyDescent="0.25">
      <c r="A85043">
        <v>330623</v>
      </c>
      <c r="B85043">
        <v>258048</v>
      </c>
      <c r="C85043" s="2">
        <v>44386.611433656959</v>
      </c>
      <c r="D85043">
        <v>4199</v>
      </c>
      <c r="E85043">
        <f t="shared" si="2656"/>
        <v>14</v>
      </c>
      <c r="F85043" t="str">
        <f t="shared" si="2657"/>
        <v>пятница</v>
      </c>
    </row>
    <row r="85044" spans="1:6" x14ac:dyDescent="0.25">
      <c r="A85044">
        <v>7501</v>
      </c>
      <c r="B85044">
        <v>258053</v>
      </c>
      <c r="C85044" s="2">
        <v>44386.612242718445</v>
      </c>
      <c r="D85044">
        <v>233494</v>
      </c>
      <c r="E85044">
        <f t="shared" si="2656"/>
        <v>14</v>
      </c>
      <c r="F85044" t="str">
        <f t="shared" si="2657"/>
        <v>пятница</v>
      </c>
    </row>
    <row r="85045" spans="1:6" x14ac:dyDescent="0.25">
      <c r="A85045">
        <v>284959</v>
      </c>
      <c r="B85045">
        <v>258057</v>
      </c>
      <c r="C85045" s="2">
        <v>44386.612647249189</v>
      </c>
      <c r="D85045">
        <v>298988</v>
      </c>
      <c r="E85045">
        <f t="shared" si="2656"/>
        <v>14</v>
      </c>
      <c r="F85045" t="str">
        <f t="shared" si="2657"/>
        <v>пятница</v>
      </c>
    </row>
    <row r="85046" spans="1:6" x14ac:dyDescent="0.25">
      <c r="A85046">
        <v>240850</v>
      </c>
      <c r="B85046">
        <v>258061</v>
      </c>
      <c r="C85046" s="2">
        <v>44386.613051779932</v>
      </c>
      <c r="D85046">
        <v>194335</v>
      </c>
      <c r="E85046">
        <f t="shared" si="2656"/>
        <v>14</v>
      </c>
      <c r="F85046" t="str">
        <f t="shared" si="2657"/>
        <v>пятница</v>
      </c>
    </row>
    <row r="85047" spans="1:6" x14ac:dyDescent="0.25">
      <c r="A85047">
        <v>342573</v>
      </c>
      <c r="B85047">
        <v>258064</v>
      </c>
      <c r="C85047" s="2">
        <v>44386.613860841419</v>
      </c>
      <c r="D85047">
        <v>421608</v>
      </c>
      <c r="E85047">
        <f t="shared" si="2656"/>
        <v>14</v>
      </c>
      <c r="F85047" t="str">
        <f t="shared" si="2657"/>
        <v>пятница</v>
      </c>
    </row>
    <row r="85048" spans="1:6" x14ac:dyDescent="0.25">
      <c r="A85048">
        <v>233343</v>
      </c>
      <c r="B85048">
        <v>258069</v>
      </c>
      <c r="C85048" s="2">
        <v>44386.614265372169</v>
      </c>
      <c r="D85048">
        <v>227775</v>
      </c>
      <c r="E85048">
        <f t="shared" si="2656"/>
        <v>14</v>
      </c>
      <c r="F85048" t="str">
        <f t="shared" si="2657"/>
        <v>пятница</v>
      </c>
    </row>
    <row r="85049" spans="1:6" x14ac:dyDescent="0.25">
      <c r="A85049">
        <v>257865</v>
      </c>
      <c r="B85049">
        <v>258070</v>
      </c>
      <c r="C85049" s="2">
        <v>44386.614265372169</v>
      </c>
      <c r="D85049">
        <v>259630</v>
      </c>
      <c r="E85049">
        <f t="shared" si="2656"/>
        <v>14</v>
      </c>
      <c r="F85049" t="str">
        <f t="shared" si="2657"/>
        <v>пятница</v>
      </c>
    </row>
    <row r="85050" spans="1:6" x14ac:dyDescent="0.25">
      <c r="A85050">
        <v>49581</v>
      </c>
      <c r="B85050">
        <v>258073</v>
      </c>
      <c r="C85050" s="2">
        <v>44386.615074433663</v>
      </c>
      <c r="D85050">
        <v>133619</v>
      </c>
      <c r="E85050">
        <f t="shared" si="2656"/>
        <v>14</v>
      </c>
      <c r="F85050" t="str">
        <f t="shared" si="2657"/>
        <v>пятница</v>
      </c>
    </row>
    <row r="85051" spans="1:6" x14ac:dyDescent="0.25">
      <c r="A85051">
        <v>327825</v>
      </c>
      <c r="B85051">
        <v>258077</v>
      </c>
      <c r="C85051" s="2">
        <v>44386.615074433663</v>
      </c>
      <c r="D85051">
        <v>50444</v>
      </c>
      <c r="E85051">
        <f t="shared" si="2656"/>
        <v>14</v>
      </c>
      <c r="F85051" t="str">
        <f t="shared" si="2657"/>
        <v>пятница</v>
      </c>
    </row>
    <row r="85052" spans="1:6" x14ac:dyDescent="0.25">
      <c r="A85052">
        <v>142698</v>
      </c>
      <c r="B85052">
        <v>258082</v>
      </c>
      <c r="C85052" s="2">
        <v>44386.615478964406</v>
      </c>
      <c r="D85052">
        <v>97699</v>
      </c>
      <c r="E85052">
        <f t="shared" si="2656"/>
        <v>14</v>
      </c>
      <c r="F85052" t="str">
        <f t="shared" si="2657"/>
        <v>пятница</v>
      </c>
    </row>
    <row r="85053" spans="1:6" x14ac:dyDescent="0.25">
      <c r="A85053">
        <v>277192</v>
      </c>
      <c r="B85053">
        <v>258087</v>
      </c>
      <c r="C85053" s="2">
        <v>44386.615883495142</v>
      </c>
      <c r="D85053">
        <v>472712</v>
      </c>
      <c r="E85053">
        <f t="shared" si="2656"/>
        <v>14</v>
      </c>
      <c r="F85053" t="str">
        <f t="shared" si="2657"/>
        <v>пятница</v>
      </c>
    </row>
    <row r="85054" spans="1:6" x14ac:dyDescent="0.25">
      <c r="A85054">
        <v>156796</v>
      </c>
      <c r="B85054">
        <v>258089</v>
      </c>
      <c r="C85054" s="2">
        <v>44386.616288025893</v>
      </c>
      <c r="D85054">
        <v>343491</v>
      </c>
      <c r="E85054">
        <f t="shared" si="2656"/>
        <v>14</v>
      </c>
      <c r="F85054" t="str">
        <f t="shared" si="2657"/>
        <v>пятница</v>
      </c>
    </row>
    <row r="85055" spans="1:6" x14ac:dyDescent="0.25">
      <c r="A85055">
        <v>13148</v>
      </c>
      <c r="B85055">
        <v>258091</v>
      </c>
      <c r="C85055" s="2">
        <v>44386.616999999998</v>
      </c>
      <c r="D85055">
        <v>265569</v>
      </c>
      <c r="E85055">
        <f t="shared" si="2656"/>
        <v>14</v>
      </c>
      <c r="F85055" t="str">
        <f t="shared" si="2657"/>
        <v>пятница</v>
      </c>
    </row>
    <row r="85056" spans="1:6" x14ac:dyDescent="0.25">
      <c r="A85056">
        <v>14399</v>
      </c>
      <c r="B85056">
        <v>258096</v>
      </c>
      <c r="C85056" s="2">
        <v>44386.617501618122</v>
      </c>
      <c r="D85056">
        <v>2004</v>
      </c>
      <c r="E85056">
        <f t="shared" si="2656"/>
        <v>14</v>
      </c>
      <c r="F85056" t="str">
        <f t="shared" si="2657"/>
        <v>пятница</v>
      </c>
    </row>
    <row r="85057" spans="1:6" x14ac:dyDescent="0.25">
      <c r="A85057">
        <v>206963</v>
      </c>
      <c r="B85057">
        <v>258099</v>
      </c>
      <c r="C85057" s="2">
        <v>44386.617501618122</v>
      </c>
      <c r="D85057">
        <v>411922</v>
      </c>
      <c r="E85057">
        <f t="shared" si="2656"/>
        <v>14</v>
      </c>
      <c r="F85057" t="str">
        <f t="shared" si="2657"/>
        <v>пятница</v>
      </c>
    </row>
    <row r="85058" spans="1:6" x14ac:dyDescent="0.25">
      <c r="A85058">
        <v>49509</v>
      </c>
      <c r="B85058">
        <v>258101</v>
      </c>
      <c r="C85058" s="2">
        <v>44386.617906148866</v>
      </c>
      <c r="D85058">
        <v>347393</v>
      </c>
      <c r="E85058">
        <f t="shared" si="2656"/>
        <v>14</v>
      </c>
      <c r="F85058" t="str">
        <f t="shared" si="2657"/>
        <v>пятница</v>
      </c>
    </row>
    <row r="85059" spans="1:6" x14ac:dyDescent="0.25">
      <c r="A85059">
        <v>77582</v>
      </c>
      <c r="B85059">
        <v>258106</v>
      </c>
      <c r="C85059" s="2">
        <v>44386.618310679609</v>
      </c>
      <c r="D85059">
        <v>209122</v>
      </c>
      <c r="E85059">
        <f t="shared" ref="E85059:E85122" si="2658">HOUR(C85059)</f>
        <v>14</v>
      </c>
      <c r="F85059" t="str">
        <f t="shared" ref="F85059:F85122" si="2659">TEXT(C85059,"дддд")</f>
        <v>пятница</v>
      </c>
    </row>
    <row r="85060" spans="1:6" x14ac:dyDescent="0.25">
      <c r="A85060">
        <v>107333</v>
      </c>
      <c r="B85060">
        <v>258111</v>
      </c>
      <c r="C85060" s="2">
        <v>44386.618715210359</v>
      </c>
      <c r="D85060">
        <v>154256</v>
      </c>
      <c r="E85060">
        <f t="shared" si="2658"/>
        <v>14</v>
      </c>
      <c r="F85060" t="str">
        <f t="shared" si="2659"/>
        <v>пятница</v>
      </c>
    </row>
    <row r="85061" spans="1:6" x14ac:dyDescent="0.25">
      <c r="A85061">
        <v>190840</v>
      </c>
      <c r="B85061">
        <v>258114</v>
      </c>
      <c r="C85061" s="2">
        <v>44386.619524271846</v>
      </c>
      <c r="D85061">
        <v>265958</v>
      </c>
      <c r="E85061">
        <f t="shared" si="2658"/>
        <v>14</v>
      </c>
      <c r="F85061" t="str">
        <f t="shared" si="2659"/>
        <v>пятница</v>
      </c>
    </row>
    <row r="85062" spans="1:6" x14ac:dyDescent="0.25">
      <c r="A85062">
        <v>211660</v>
      </c>
      <c r="B85062">
        <v>258116</v>
      </c>
      <c r="C85062" s="2">
        <v>44386.619524271846</v>
      </c>
      <c r="D85062">
        <v>371920</v>
      </c>
      <c r="E85062">
        <f t="shared" si="2658"/>
        <v>14</v>
      </c>
      <c r="F85062" t="str">
        <f t="shared" si="2659"/>
        <v>пятница</v>
      </c>
    </row>
    <row r="85063" spans="1:6" x14ac:dyDescent="0.25">
      <c r="A85063">
        <v>342246</v>
      </c>
      <c r="B85063">
        <v>258119</v>
      </c>
      <c r="C85063" s="2">
        <v>44386.619524271846</v>
      </c>
      <c r="D85063">
        <v>281236</v>
      </c>
      <c r="E85063">
        <f t="shared" si="2658"/>
        <v>14</v>
      </c>
      <c r="F85063" t="str">
        <f t="shared" si="2659"/>
        <v>пятница</v>
      </c>
    </row>
    <row r="85064" spans="1:6" x14ac:dyDescent="0.25">
      <c r="A85064">
        <v>159010</v>
      </c>
      <c r="B85064">
        <v>258122</v>
      </c>
      <c r="C85064" s="2">
        <v>44386.619928802589</v>
      </c>
      <c r="D85064">
        <v>352397</v>
      </c>
      <c r="E85064">
        <f t="shared" si="2658"/>
        <v>14</v>
      </c>
      <c r="F85064" t="str">
        <f t="shared" si="2659"/>
        <v>пятница</v>
      </c>
    </row>
    <row r="85065" spans="1:6" x14ac:dyDescent="0.25">
      <c r="A85065">
        <v>322010</v>
      </c>
      <c r="B85065">
        <v>258127</v>
      </c>
      <c r="C85065" s="2">
        <v>44386.620333333332</v>
      </c>
      <c r="D85065">
        <v>163344</v>
      </c>
      <c r="E85065">
        <f t="shared" si="2658"/>
        <v>14</v>
      </c>
      <c r="F85065" t="str">
        <f t="shared" si="2659"/>
        <v>пятница</v>
      </c>
    </row>
    <row r="85066" spans="1:6" x14ac:dyDescent="0.25">
      <c r="A85066">
        <v>25822</v>
      </c>
      <c r="B85066">
        <v>258132</v>
      </c>
      <c r="C85066" s="2">
        <v>44386.621951456313</v>
      </c>
      <c r="D85066">
        <v>332186</v>
      </c>
      <c r="E85066">
        <f t="shared" si="2658"/>
        <v>14</v>
      </c>
      <c r="F85066" t="str">
        <f t="shared" si="2659"/>
        <v>пятница</v>
      </c>
    </row>
    <row r="85067" spans="1:6" x14ac:dyDescent="0.25">
      <c r="A85067">
        <v>39095</v>
      </c>
      <c r="B85067">
        <v>258136</v>
      </c>
      <c r="C85067" s="2">
        <v>44386.621951456313</v>
      </c>
      <c r="D85067">
        <v>411922</v>
      </c>
      <c r="E85067">
        <f t="shared" si="2658"/>
        <v>14</v>
      </c>
      <c r="F85067" t="str">
        <f t="shared" si="2659"/>
        <v>пятница</v>
      </c>
    </row>
    <row r="85068" spans="1:6" x14ac:dyDescent="0.25">
      <c r="A85068">
        <v>208644</v>
      </c>
      <c r="B85068">
        <v>258138</v>
      </c>
      <c r="C85068" s="2">
        <v>44386.622760517799</v>
      </c>
      <c r="D85068">
        <v>262099</v>
      </c>
      <c r="E85068">
        <f t="shared" si="2658"/>
        <v>14</v>
      </c>
      <c r="F85068" t="str">
        <f t="shared" si="2659"/>
        <v>пятница</v>
      </c>
    </row>
    <row r="85069" spans="1:6" x14ac:dyDescent="0.25">
      <c r="A85069">
        <v>271677</v>
      </c>
      <c r="B85069">
        <v>258143</v>
      </c>
      <c r="C85069" s="2">
        <v>44386.623165048542</v>
      </c>
      <c r="D85069">
        <v>68798</v>
      </c>
      <c r="E85069">
        <f t="shared" si="2658"/>
        <v>14</v>
      </c>
      <c r="F85069" t="str">
        <f t="shared" si="2659"/>
        <v>пятница</v>
      </c>
    </row>
    <row r="85070" spans="1:6" x14ac:dyDescent="0.25">
      <c r="A85070">
        <v>134755</v>
      </c>
      <c r="B85070">
        <v>258146</v>
      </c>
      <c r="C85070" s="2">
        <v>44386.623569579286</v>
      </c>
      <c r="D85070">
        <v>100368</v>
      </c>
      <c r="E85070">
        <f t="shared" si="2658"/>
        <v>14</v>
      </c>
      <c r="F85070" t="str">
        <f t="shared" si="2659"/>
        <v>пятница</v>
      </c>
    </row>
    <row r="85071" spans="1:6" x14ac:dyDescent="0.25">
      <c r="A85071">
        <v>60055</v>
      </c>
      <c r="B85071">
        <v>258147</v>
      </c>
      <c r="C85071" s="2">
        <v>44386.623974110029</v>
      </c>
      <c r="D85071">
        <v>230507</v>
      </c>
      <c r="E85071">
        <f t="shared" si="2658"/>
        <v>14</v>
      </c>
      <c r="F85071" t="str">
        <f t="shared" si="2659"/>
        <v>пятница</v>
      </c>
    </row>
    <row r="85072" spans="1:6" x14ac:dyDescent="0.25">
      <c r="A85072">
        <v>176592</v>
      </c>
      <c r="B85072">
        <v>258152</v>
      </c>
      <c r="C85072" s="2">
        <v>44386.624378640779</v>
      </c>
      <c r="D85072">
        <v>471403</v>
      </c>
      <c r="E85072">
        <f t="shared" si="2658"/>
        <v>14</v>
      </c>
      <c r="F85072" t="str">
        <f t="shared" si="2659"/>
        <v>пятница</v>
      </c>
    </row>
    <row r="85073" spans="1:6" x14ac:dyDescent="0.25">
      <c r="A85073">
        <v>104760</v>
      </c>
      <c r="B85073">
        <v>258156</v>
      </c>
      <c r="C85073" s="2">
        <v>44386.624666666663</v>
      </c>
      <c r="D85073">
        <v>250679</v>
      </c>
      <c r="E85073">
        <f t="shared" si="2658"/>
        <v>14</v>
      </c>
      <c r="F85073" t="str">
        <f t="shared" si="2659"/>
        <v>пятница</v>
      </c>
    </row>
    <row r="85074" spans="1:6" x14ac:dyDescent="0.25">
      <c r="A85074">
        <v>176487</v>
      </c>
      <c r="B85074">
        <v>258160</v>
      </c>
      <c r="C85074" s="2">
        <v>44386.625592233009</v>
      </c>
      <c r="D85074">
        <v>339459</v>
      </c>
      <c r="E85074">
        <f t="shared" si="2658"/>
        <v>15</v>
      </c>
      <c r="F85074" t="str">
        <f t="shared" si="2659"/>
        <v>пятница</v>
      </c>
    </row>
    <row r="85075" spans="1:6" x14ac:dyDescent="0.25">
      <c r="A85075">
        <v>88018</v>
      </c>
      <c r="B85075">
        <v>258162</v>
      </c>
      <c r="C85075" s="2">
        <v>44386.626401294496</v>
      </c>
      <c r="D85075">
        <v>313862</v>
      </c>
      <c r="E85075">
        <f t="shared" si="2658"/>
        <v>15</v>
      </c>
      <c r="F85075" t="str">
        <f t="shared" si="2659"/>
        <v>пятница</v>
      </c>
    </row>
    <row r="85076" spans="1:6" x14ac:dyDescent="0.25">
      <c r="A85076">
        <v>307105</v>
      </c>
      <c r="B85076">
        <v>258167</v>
      </c>
      <c r="C85076" s="2">
        <v>44386.626805825246</v>
      </c>
      <c r="D85076">
        <v>301748</v>
      </c>
      <c r="E85076">
        <f t="shared" si="2658"/>
        <v>15</v>
      </c>
      <c r="F85076" t="str">
        <f t="shared" si="2659"/>
        <v>пятница</v>
      </c>
    </row>
    <row r="85077" spans="1:6" x14ac:dyDescent="0.25">
      <c r="A85077">
        <v>37588</v>
      </c>
      <c r="B85077">
        <v>258172</v>
      </c>
      <c r="C85077" s="2">
        <v>44386.627614886733</v>
      </c>
      <c r="D85077">
        <v>393606</v>
      </c>
      <c r="E85077">
        <f t="shared" si="2658"/>
        <v>15</v>
      </c>
      <c r="F85077" t="str">
        <f t="shared" si="2659"/>
        <v>пятница</v>
      </c>
    </row>
    <row r="85078" spans="1:6" x14ac:dyDescent="0.25">
      <c r="A85078">
        <v>263487</v>
      </c>
      <c r="B85078">
        <v>258177</v>
      </c>
      <c r="C85078" s="2">
        <v>44386.627614886733</v>
      </c>
      <c r="D85078">
        <v>411922</v>
      </c>
      <c r="E85078">
        <f t="shared" si="2658"/>
        <v>15</v>
      </c>
      <c r="F85078" t="str">
        <f t="shared" si="2659"/>
        <v>пятница</v>
      </c>
    </row>
    <row r="85079" spans="1:6" x14ac:dyDescent="0.25">
      <c r="A85079">
        <v>316841</v>
      </c>
      <c r="B85079">
        <v>258179</v>
      </c>
      <c r="C85079" s="2">
        <v>44386.628423948219</v>
      </c>
      <c r="D85079">
        <v>48930</v>
      </c>
      <c r="E85079">
        <f t="shared" si="2658"/>
        <v>15</v>
      </c>
      <c r="F85079" t="str">
        <f t="shared" si="2659"/>
        <v>пятница</v>
      </c>
    </row>
    <row r="85080" spans="1:6" x14ac:dyDescent="0.25">
      <c r="A85080">
        <v>274553</v>
      </c>
      <c r="B85080">
        <v>258184</v>
      </c>
      <c r="C85080" s="2">
        <v>44386.628828478963</v>
      </c>
      <c r="D85080">
        <v>250679</v>
      </c>
      <c r="E85080">
        <f t="shared" si="2658"/>
        <v>15</v>
      </c>
      <c r="F85080" t="str">
        <f t="shared" si="2659"/>
        <v>пятница</v>
      </c>
    </row>
    <row r="85081" spans="1:6" x14ac:dyDescent="0.25">
      <c r="A85081">
        <v>31367</v>
      </c>
      <c r="B85081">
        <v>258185</v>
      </c>
      <c r="C85081" s="2">
        <v>44386.629233009706</v>
      </c>
      <c r="D85081">
        <v>439981</v>
      </c>
      <c r="E85081">
        <f t="shared" si="2658"/>
        <v>15</v>
      </c>
      <c r="F85081" t="str">
        <f t="shared" si="2659"/>
        <v>пятница</v>
      </c>
    </row>
    <row r="85082" spans="1:6" x14ac:dyDescent="0.25">
      <c r="A85082">
        <v>293432</v>
      </c>
      <c r="B85082">
        <v>258188</v>
      </c>
      <c r="C85082" s="2">
        <v>44386.630446601943</v>
      </c>
      <c r="D85082">
        <v>248817</v>
      </c>
      <c r="E85082">
        <f t="shared" si="2658"/>
        <v>15</v>
      </c>
      <c r="F85082" t="str">
        <f t="shared" si="2659"/>
        <v>пятница</v>
      </c>
    </row>
    <row r="85083" spans="1:6" x14ac:dyDescent="0.25">
      <c r="A85083">
        <v>20570</v>
      </c>
      <c r="B85083">
        <v>258192</v>
      </c>
      <c r="C85083" s="2">
        <v>44386.630851132686</v>
      </c>
      <c r="D85083">
        <v>37644</v>
      </c>
      <c r="E85083">
        <f t="shared" si="2658"/>
        <v>15</v>
      </c>
      <c r="F85083" t="str">
        <f t="shared" si="2659"/>
        <v>пятница</v>
      </c>
    </row>
    <row r="85084" spans="1:6" x14ac:dyDescent="0.25">
      <c r="A85084">
        <v>93508</v>
      </c>
      <c r="B85084">
        <v>258194</v>
      </c>
      <c r="C85084" s="2">
        <v>44386.630851132686</v>
      </c>
      <c r="D85084">
        <v>106813</v>
      </c>
      <c r="E85084">
        <f t="shared" si="2658"/>
        <v>15</v>
      </c>
      <c r="F85084" t="str">
        <f t="shared" si="2659"/>
        <v>пятница</v>
      </c>
    </row>
    <row r="85085" spans="1:6" x14ac:dyDescent="0.25">
      <c r="A85085">
        <v>279071</v>
      </c>
      <c r="B85085">
        <v>258195</v>
      </c>
      <c r="C85085" s="2">
        <v>44386.631000000001</v>
      </c>
      <c r="D85085">
        <v>301748</v>
      </c>
      <c r="E85085">
        <f t="shared" si="2658"/>
        <v>15</v>
      </c>
      <c r="F85085" t="str">
        <f t="shared" si="2659"/>
        <v>пятница</v>
      </c>
    </row>
    <row r="85086" spans="1:6" x14ac:dyDescent="0.25">
      <c r="A85086">
        <v>194373</v>
      </c>
      <c r="B85086">
        <v>258200</v>
      </c>
      <c r="C85086" s="2">
        <v>44386.63166019418</v>
      </c>
      <c r="D85086">
        <v>112504</v>
      </c>
      <c r="E85086">
        <f t="shared" si="2658"/>
        <v>15</v>
      </c>
      <c r="F85086" t="str">
        <f t="shared" si="2659"/>
        <v>пятница</v>
      </c>
    </row>
    <row r="85087" spans="1:6" x14ac:dyDescent="0.25">
      <c r="A85087">
        <v>162305</v>
      </c>
      <c r="B85087">
        <v>258205</v>
      </c>
      <c r="C85087" s="2">
        <v>44386.632064724916</v>
      </c>
      <c r="D85087">
        <v>158978</v>
      </c>
      <c r="E85087">
        <f t="shared" si="2658"/>
        <v>15</v>
      </c>
      <c r="F85087" t="str">
        <f t="shared" si="2659"/>
        <v>пятница</v>
      </c>
    </row>
    <row r="85088" spans="1:6" x14ac:dyDescent="0.25">
      <c r="A85088">
        <v>342799</v>
      </c>
      <c r="B85088">
        <v>258208</v>
      </c>
      <c r="C85088" s="2">
        <v>44386.632469255666</v>
      </c>
      <c r="D85088">
        <v>42705</v>
      </c>
      <c r="E85088">
        <f t="shared" si="2658"/>
        <v>15</v>
      </c>
      <c r="F85088" t="str">
        <f t="shared" si="2659"/>
        <v>пятница</v>
      </c>
    </row>
    <row r="85089" spans="1:6" x14ac:dyDescent="0.25">
      <c r="A85089">
        <v>234835</v>
      </c>
      <c r="B85089">
        <v>258212</v>
      </c>
      <c r="C85089" s="2">
        <v>44386.63287378641</v>
      </c>
      <c r="D85089">
        <v>398564</v>
      </c>
      <c r="E85089">
        <f t="shared" si="2658"/>
        <v>15</v>
      </c>
      <c r="F85089" t="str">
        <f t="shared" si="2659"/>
        <v>пятница</v>
      </c>
    </row>
    <row r="85090" spans="1:6" x14ac:dyDescent="0.25">
      <c r="A85090">
        <v>292779</v>
      </c>
      <c r="B85090">
        <v>258214</v>
      </c>
      <c r="C85090" s="2">
        <v>44386.633278317153</v>
      </c>
      <c r="D85090">
        <v>21760</v>
      </c>
      <c r="E85090">
        <f t="shared" si="2658"/>
        <v>15</v>
      </c>
      <c r="F85090" t="str">
        <f t="shared" si="2659"/>
        <v>пятница</v>
      </c>
    </row>
    <row r="85091" spans="1:6" x14ac:dyDescent="0.25">
      <c r="A85091">
        <v>104812</v>
      </c>
      <c r="B85091">
        <v>258218</v>
      </c>
      <c r="C85091" s="2">
        <v>44386.633682847896</v>
      </c>
      <c r="D85091">
        <v>68991</v>
      </c>
      <c r="E85091">
        <f t="shared" si="2658"/>
        <v>15</v>
      </c>
      <c r="F85091" t="str">
        <f t="shared" si="2659"/>
        <v>пятница</v>
      </c>
    </row>
    <row r="85092" spans="1:6" x14ac:dyDescent="0.25">
      <c r="A85092">
        <v>175847</v>
      </c>
      <c r="B85092">
        <v>258221</v>
      </c>
      <c r="C85092" s="2">
        <v>44386.634087378639</v>
      </c>
      <c r="D85092">
        <v>86587</v>
      </c>
      <c r="E85092">
        <f t="shared" si="2658"/>
        <v>15</v>
      </c>
      <c r="F85092" t="str">
        <f t="shared" si="2659"/>
        <v>пятница</v>
      </c>
    </row>
    <row r="85093" spans="1:6" x14ac:dyDescent="0.25">
      <c r="A85093">
        <v>75879</v>
      </c>
      <c r="B85093">
        <v>258226</v>
      </c>
      <c r="C85093" s="2">
        <v>44386.634896440133</v>
      </c>
      <c r="D85093">
        <v>461441</v>
      </c>
      <c r="E85093">
        <f t="shared" si="2658"/>
        <v>15</v>
      </c>
      <c r="F85093" t="str">
        <f t="shared" si="2659"/>
        <v>пятница</v>
      </c>
    </row>
    <row r="85094" spans="1:6" x14ac:dyDescent="0.25">
      <c r="A85094">
        <v>196538</v>
      </c>
      <c r="B85094">
        <v>258228</v>
      </c>
      <c r="C85094" s="2">
        <v>44386.635300970869</v>
      </c>
      <c r="D85094">
        <v>438599</v>
      </c>
      <c r="E85094">
        <f t="shared" si="2658"/>
        <v>15</v>
      </c>
      <c r="F85094" t="str">
        <f t="shared" si="2659"/>
        <v>пятница</v>
      </c>
    </row>
    <row r="85095" spans="1:6" x14ac:dyDescent="0.25">
      <c r="A85095">
        <v>271906</v>
      </c>
      <c r="B85095">
        <v>258229</v>
      </c>
      <c r="C85095" s="2">
        <v>44386.63570550162</v>
      </c>
      <c r="D85095">
        <v>411922</v>
      </c>
      <c r="E85095">
        <f t="shared" si="2658"/>
        <v>15</v>
      </c>
      <c r="F85095" t="str">
        <f t="shared" si="2659"/>
        <v>пятница</v>
      </c>
    </row>
    <row r="85096" spans="1:6" x14ac:dyDescent="0.25">
      <c r="A85096">
        <v>226432</v>
      </c>
      <c r="B85096">
        <v>258232</v>
      </c>
      <c r="C85096" s="2">
        <v>44386.636919093849</v>
      </c>
      <c r="D85096">
        <v>230507</v>
      </c>
      <c r="E85096">
        <f t="shared" si="2658"/>
        <v>15</v>
      </c>
      <c r="F85096" t="str">
        <f t="shared" si="2659"/>
        <v>пятница</v>
      </c>
    </row>
    <row r="85097" spans="1:6" x14ac:dyDescent="0.25">
      <c r="A85097">
        <v>252239</v>
      </c>
      <c r="B85097">
        <v>258236</v>
      </c>
      <c r="C85097" s="2">
        <v>44386.6373236246</v>
      </c>
      <c r="D85097">
        <v>204394</v>
      </c>
      <c r="E85097">
        <f t="shared" si="2658"/>
        <v>15</v>
      </c>
      <c r="F85097" t="str">
        <f t="shared" si="2659"/>
        <v>пятница</v>
      </c>
    </row>
    <row r="85098" spans="1:6" x14ac:dyDescent="0.25">
      <c r="A85098">
        <v>99047</v>
      </c>
      <c r="B85098">
        <v>258240</v>
      </c>
      <c r="C85098" s="2">
        <v>44386.638132686086</v>
      </c>
      <c r="D85098">
        <v>158978</v>
      </c>
      <c r="E85098">
        <f t="shared" si="2658"/>
        <v>15</v>
      </c>
      <c r="F85098" t="str">
        <f t="shared" si="2659"/>
        <v>пятница</v>
      </c>
    </row>
    <row r="85099" spans="1:6" x14ac:dyDescent="0.25">
      <c r="A85099">
        <v>213845</v>
      </c>
      <c r="B85099">
        <v>258244</v>
      </c>
      <c r="C85099" s="2">
        <v>44386.638132686086</v>
      </c>
      <c r="D85099">
        <v>347008</v>
      </c>
      <c r="E85099">
        <f t="shared" si="2658"/>
        <v>15</v>
      </c>
      <c r="F85099" t="str">
        <f t="shared" si="2659"/>
        <v>пятница</v>
      </c>
    </row>
    <row r="85100" spans="1:6" x14ac:dyDescent="0.25">
      <c r="A85100">
        <v>660</v>
      </c>
      <c r="B85100">
        <v>258245</v>
      </c>
      <c r="C85100" s="2">
        <v>44386.638537216822</v>
      </c>
      <c r="D85100">
        <v>343491</v>
      </c>
      <c r="E85100">
        <f t="shared" si="2658"/>
        <v>15</v>
      </c>
      <c r="F85100" t="str">
        <f t="shared" si="2659"/>
        <v>пятница</v>
      </c>
    </row>
    <row r="85101" spans="1:6" x14ac:dyDescent="0.25">
      <c r="A85101">
        <v>73223</v>
      </c>
      <c r="B85101">
        <v>258248</v>
      </c>
      <c r="C85101" s="2">
        <v>44386.638537216822</v>
      </c>
      <c r="D85101">
        <v>12149</v>
      </c>
      <c r="E85101">
        <f t="shared" si="2658"/>
        <v>15</v>
      </c>
      <c r="F85101" t="str">
        <f t="shared" si="2659"/>
        <v>пятница</v>
      </c>
    </row>
    <row r="85102" spans="1:6" x14ac:dyDescent="0.25">
      <c r="A85102">
        <v>262158</v>
      </c>
      <c r="B85102">
        <v>258252</v>
      </c>
      <c r="C85102" s="2">
        <v>44386.638537216822</v>
      </c>
      <c r="D85102">
        <v>394819</v>
      </c>
      <c r="E85102">
        <f t="shared" si="2658"/>
        <v>15</v>
      </c>
      <c r="F85102" t="str">
        <f t="shared" si="2659"/>
        <v>пятница</v>
      </c>
    </row>
    <row r="85103" spans="1:6" x14ac:dyDescent="0.25">
      <c r="A85103">
        <v>253108</v>
      </c>
      <c r="B85103">
        <v>258254</v>
      </c>
      <c r="C85103" s="2">
        <v>44386.638666666666</v>
      </c>
      <c r="D85103">
        <v>250679</v>
      </c>
      <c r="E85103">
        <f t="shared" si="2658"/>
        <v>15</v>
      </c>
      <c r="F85103" t="str">
        <f t="shared" si="2659"/>
        <v>пятница</v>
      </c>
    </row>
    <row r="85104" spans="1:6" x14ac:dyDescent="0.25">
      <c r="A85104">
        <v>176384</v>
      </c>
      <c r="B85104">
        <v>258259</v>
      </c>
      <c r="C85104" s="2">
        <v>44386.638941747573</v>
      </c>
      <c r="D85104">
        <v>120139</v>
      </c>
      <c r="E85104">
        <f t="shared" si="2658"/>
        <v>15</v>
      </c>
      <c r="F85104" t="str">
        <f t="shared" si="2659"/>
        <v>пятница</v>
      </c>
    </row>
    <row r="85105" spans="1:6" x14ac:dyDescent="0.25">
      <c r="A85105">
        <v>261296</v>
      </c>
      <c r="B85105">
        <v>258262</v>
      </c>
      <c r="C85105" s="2">
        <v>44386.638941747573</v>
      </c>
      <c r="D85105">
        <v>21760</v>
      </c>
      <c r="E85105">
        <f t="shared" si="2658"/>
        <v>15</v>
      </c>
      <c r="F85105" t="str">
        <f t="shared" si="2659"/>
        <v>пятница</v>
      </c>
    </row>
    <row r="85106" spans="1:6" x14ac:dyDescent="0.25">
      <c r="A85106">
        <v>14597</v>
      </c>
      <c r="B85106">
        <v>258266</v>
      </c>
      <c r="C85106" s="2">
        <v>44386.639750809067</v>
      </c>
      <c r="D85106">
        <v>312954</v>
      </c>
      <c r="E85106">
        <f t="shared" si="2658"/>
        <v>15</v>
      </c>
      <c r="F85106" t="str">
        <f t="shared" si="2659"/>
        <v>пятница</v>
      </c>
    </row>
    <row r="85107" spans="1:6" x14ac:dyDescent="0.25">
      <c r="A85107">
        <v>260912</v>
      </c>
      <c r="B85107">
        <v>258270</v>
      </c>
      <c r="C85107" s="2">
        <v>44386.639750809067</v>
      </c>
      <c r="D85107">
        <v>51162</v>
      </c>
      <c r="E85107">
        <f t="shared" si="2658"/>
        <v>15</v>
      </c>
      <c r="F85107" t="str">
        <f t="shared" si="2659"/>
        <v>пятница</v>
      </c>
    </row>
    <row r="85108" spans="1:6" x14ac:dyDescent="0.25">
      <c r="A85108">
        <v>287478</v>
      </c>
      <c r="B85108">
        <v>258272</v>
      </c>
      <c r="C85108" s="2">
        <v>44386.639750809067</v>
      </c>
      <c r="D85108">
        <v>129210</v>
      </c>
      <c r="E85108">
        <f t="shared" si="2658"/>
        <v>15</v>
      </c>
      <c r="F85108" t="str">
        <f t="shared" si="2659"/>
        <v>пятница</v>
      </c>
    </row>
    <row r="85109" spans="1:6" x14ac:dyDescent="0.25">
      <c r="A85109">
        <v>120208</v>
      </c>
      <c r="B85109">
        <v>258274</v>
      </c>
      <c r="C85109" s="2">
        <v>44386.640559870553</v>
      </c>
      <c r="D85109">
        <v>389710</v>
      </c>
      <c r="E85109">
        <f t="shared" si="2658"/>
        <v>15</v>
      </c>
      <c r="F85109" t="str">
        <f t="shared" si="2659"/>
        <v>пятница</v>
      </c>
    </row>
    <row r="85110" spans="1:6" x14ac:dyDescent="0.25">
      <c r="A85110">
        <v>51366</v>
      </c>
      <c r="B85110">
        <v>258276</v>
      </c>
      <c r="C85110" s="2">
        <v>44386.640964401297</v>
      </c>
      <c r="D85110">
        <v>311590</v>
      </c>
      <c r="E85110">
        <f t="shared" si="2658"/>
        <v>15</v>
      </c>
      <c r="F85110" t="str">
        <f t="shared" si="2659"/>
        <v>пятница</v>
      </c>
    </row>
    <row r="85111" spans="1:6" x14ac:dyDescent="0.25">
      <c r="A85111">
        <v>306844</v>
      </c>
      <c r="B85111">
        <v>258281</v>
      </c>
      <c r="C85111" s="2">
        <v>44386.640964401297</v>
      </c>
      <c r="D85111">
        <v>411922</v>
      </c>
      <c r="E85111">
        <f t="shared" si="2658"/>
        <v>15</v>
      </c>
      <c r="F85111" t="str">
        <f t="shared" si="2659"/>
        <v>пятница</v>
      </c>
    </row>
    <row r="85112" spans="1:6" x14ac:dyDescent="0.25">
      <c r="A85112">
        <v>87665</v>
      </c>
      <c r="B85112">
        <v>258285</v>
      </c>
      <c r="C85112" s="2">
        <v>44386.64136893204</v>
      </c>
      <c r="D85112">
        <v>347393</v>
      </c>
      <c r="E85112">
        <f t="shared" si="2658"/>
        <v>15</v>
      </c>
      <c r="F85112" t="str">
        <f t="shared" si="2659"/>
        <v>пятница</v>
      </c>
    </row>
    <row r="85113" spans="1:6" x14ac:dyDescent="0.25">
      <c r="A85113">
        <v>339057</v>
      </c>
      <c r="B85113">
        <v>258287</v>
      </c>
      <c r="C85113" s="2">
        <v>44386.64136893204</v>
      </c>
      <c r="D85113">
        <v>297015</v>
      </c>
      <c r="E85113">
        <f t="shared" si="2658"/>
        <v>15</v>
      </c>
      <c r="F85113" t="str">
        <f t="shared" si="2659"/>
        <v>пятница</v>
      </c>
    </row>
    <row r="85114" spans="1:6" x14ac:dyDescent="0.25">
      <c r="A85114">
        <v>4815</v>
      </c>
      <c r="B85114">
        <v>258288</v>
      </c>
      <c r="C85114" s="2">
        <v>44386.641666666663</v>
      </c>
      <c r="D85114">
        <v>250679</v>
      </c>
      <c r="E85114">
        <f t="shared" si="2658"/>
        <v>15</v>
      </c>
      <c r="F85114" t="str">
        <f t="shared" si="2659"/>
        <v>пятница</v>
      </c>
    </row>
    <row r="85115" spans="1:6" x14ac:dyDescent="0.25">
      <c r="A85115">
        <v>72940</v>
      </c>
      <c r="B85115">
        <v>258293</v>
      </c>
      <c r="C85115" s="2">
        <v>44386.641773462783</v>
      </c>
      <c r="D85115">
        <v>347393</v>
      </c>
      <c r="E85115">
        <f t="shared" si="2658"/>
        <v>15</v>
      </c>
      <c r="F85115" t="str">
        <f t="shared" si="2659"/>
        <v>пятница</v>
      </c>
    </row>
    <row r="85116" spans="1:6" x14ac:dyDescent="0.25">
      <c r="A85116">
        <v>335630</v>
      </c>
      <c r="B85116">
        <v>258298</v>
      </c>
      <c r="C85116" s="2">
        <v>44386.641773462783</v>
      </c>
      <c r="D85116">
        <v>153893</v>
      </c>
      <c r="E85116">
        <f t="shared" si="2658"/>
        <v>15</v>
      </c>
      <c r="F85116" t="str">
        <f t="shared" si="2659"/>
        <v>пятница</v>
      </c>
    </row>
    <row r="85117" spans="1:6" x14ac:dyDescent="0.25">
      <c r="A85117">
        <v>256051</v>
      </c>
      <c r="B85117">
        <v>258302</v>
      </c>
      <c r="C85117" s="2">
        <v>44386.642177993526</v>
      </c>
      <c r="D85117">
        <v>182191</v>
      </c>
      <c r="E85117">
        <f t="shared" si="2658"/>
        <v>15</v>
      </c>
      <c r="F85117" t="str">
        <f t="shared" si="2659"/>
        <v>пятница</v>
      </c>
    </row>
    <row r="85118" spans="1:6" x14ac:dyDescent="0.25">
      <c r="A85118">
        <v>201408</v>
      </c>
      <c r="B85118">
        <v>258304</v>
      </c>
      <c r="C85118" s="2">
        <v>44386.642582524277</v>
      </c>
      <c r="D85118">
        <v>362672</v>
      </c>
      <c r="E85118">
        <f t="shared" si="2658"/>
        <v>15</v>
      </c>
      <c r="F85118" t="str">
        <f t="shared" si="2659"/>
        <v>пятница</v>
      </c>
    </row>
    <row r="85119" spans="1:6" x14ac:dyDescent="0.25">
      <c r="A85119">
        <v>255172</v>
      </c>
      <c r="B85119">
        <v>258308</v>
      </c>
      <c r="C85119" s="2">
        <v>44386.64298705502</v>
      </c>
      <c r="D85119">
        <v>120139</v>
      </c>
      <c r="E85119">
        <f t="shared" si="2658"/>
        <v>15</v>
      </c>
      <c r="F85119" t="str">
        <f t="shared" si="2659"/>
        <v>пятница</v>
      </c>
    </row>
    <row r="85120" spans="1:6" x14ac:dyDescent="0.25">
      <c r="A85120">
        <v>94652</v>
      </c>
      <c r="B85120">
        <v>258313</v>
      </c>
      <c r="C85120" s="2">
        <v>44386.643391585756</v>
      </c>
      <c r="D85120">
        <v>472330</v>
      </c>
      <c r="E85120">
        <f t="shared" si="2658"/>
        <v>15</v>
      </c>
      <c r="F85120" t="str">
        <f t="shared" si="2659"/>
        <v>пятница</v>
      </c>
    </row>
    <row r="85121" spans="1:6" x14ac:dyDescent="0.25">
      <c r="A85121">
        <v>286421</v>
      </c>
      <c r="B85121">
        <v>258316</v>
      </c>
      <c r="C85121" s="2">
        <v>44386.643391585756</v>
      </c>
      <c r="D85121">
        <v>308577</v>
      </c>
      <c r="E85121">
        <f t="shared" si="2658"/>
        <v>15</v>
      </c>
      <c r="F85121" t="str">
        <f t="shared" si="2659"/>
        <v>пятница</v>
      </c>
    </row>
    <row r="85122" spans="1:6" x14ac:dyDescent="0.25">
      <c r="A85122">
        <v>250263</v>
      </c>
      <c r="B85122">
        <v>258321</v>
      </c>
      <c r="C85122" s="2">
        <v>44386.643391585763</v>
      </c>
      <c r="D85122">
        <v>250679</v>
      </c>
      <c r="E85122">
        <f t="shared" si="2658"/>
        <v>15</v>
      </c>
      <c r="F85122" t="str">
        <f t="shared" si="2659"/>
        <v>пятница</v>
      </c>
    </row>
    <row r="85123" spans="1:6" x14ac:dyDescent="0.25">
      <c r="A85123">
        <v>284935</v>
      </c>
      <c r="B85123">
        <v>258323</v>
      </c>
      <c r="C85123" s="2">
        <v>44386.643666666663</v>
      </c>
      <c r="D85123">
        <v>70091</v>
      </c>
      <c r="E85123">
        <f t="shared" ref="E85123:E85186" si="2660">HOUR(C85123)</f>
        <v>15</v>
      </c>
      <c r="F85123" t="str">
        <f t="shared" ref="F85123:F85186" si="2661">TEXT(C85123,"дддд")</f>
        <v>пятница</v>
      </c>
    </row>
    <row r="85124" spans="1:6" x14ac:dyDescent="0.25">
      <c r="A85124">
        <v>149323</v>
      </c>
      <c r="B85124">
        <v>258328</v>
      </c>
      <c r="C85124" s="2">
        <v>44386.643796116507</v>
      </c>
      <c r="D85124">
        <v>347008</v>
      </c>
      <c r="E85124">
        <f t="shared" si="2660"/>
        <v>15</v>
      </c>
      <c r="F85124" t="str">
        <f t="shared" si="2661"/>
        <v>пятница</v>
      </c>
    </row>
    <row r="85125" spans="1:6" x14ac:dyDescent="0.25">
      <c r="A85125">
        <v>155259</v>
      </c>
      <c r="B85125">
        <v>258329</v>
      </c>
      <c r="C85125" s="2">
        <v>44386.64581877023</v>
      </c>
      <c r="D85125">
        <v>241927</v>
      </c>
      <c r="E85125">
        <f t="shared" si="2660"/>
        <v>15</v>
      </c>
      <c r="F85125" t="str">
        <f t="shared" si="2661"/>
        <v>пятница</v>
      </c>
    </row>
    <row r="85126" spans="1:6" x14ac:dyDescent="0.25">
      <c r="A85126">
        <v>175486</v>
      </c>
      <c r="B85126">
        <v>258332</v>
      </c>
      <c r="C85126" s="2">
        <v>44386.646223300973</v>
      </c>
      <c r="D85126">
        <v>158978</v>
      </c>
      <c r="E85126">
        <f t="shared" si="2660"/>
        <v>15</v>
      </c>
      <c r="F85126" t="str">
        <f t="shared" si="2661"/>
        <v>пятница</v>
      </c>
    </row>
    <row r="85127" spans="1:6" x14ac:dyDescent="0.25">
      <c r="A85127">
        <v>149029</v>
      </c>
      <c r="B85127">
        <v>258333</v>
      </c>
      <c r="C85127" s="2">
        <v>44386.646666666667</v>
      </c>
      <c r="D85127">
        <v>181651</v>
      </c>
      <c r="E85127">
        <f t="shared" si="2660"/>
        <v>15</v>
      </c>
      <c r="F85127" t="str">
        <f t="shared" si="2661"/>
        <v>пятница</v>
      </c>
    </row>
    <row r="85128" spans="1:6" x14ac:dyDescent="0.25">
      <c r="A85128">
        <v>343742</v>
      </c>
      <c r="B85128">
        <v>258338</v>
      </c>
      <c r="C85128" s="2">
        <v>44386.64703236246</v>
      </c>
      <c r="D85128">
        <v>433247</v>
      </c>
      <c r="E85128">
        <f t="shared" si="2660"/>
        <v>15</v>
      </c>
      <c r="F85128" t="str">
        <f t="shared" si="2661"/>
        <v>пятница</v>
      </c>
    </row>
    <row r="85129" spans="1:6" x14ac:dyDescent="0.25">
      <c r="A85129">
        <v>43309</v>
      </c>
      <c r="B85129">
        <v>258339</v>
      </c>
      <c r="C85129" s="2">
        <v>44386.64865048544</v>
      </c>
      <c r="D85129">
        <v>180863</v>
      </c>
      <c r="E85129">
        <f t="shared" si="2660"/>
        <v>15</v>
      </c>
      <c r="F85129" t="str">
        <f t="shared" si="2661"/>
        <v>пятница</v>
      </c>
    </row>
    <row r="85130" spans="1:6" x14ac:dyDescent="0.25">
      <c r="A85130">
        <v>87167</v>
      </c>
      <c r="B85130">
        <v>258340</v>
      </c>
      <c r="C85130" s="2">
        <v>44386.649055016183</v>
      </c>
      <c r="D85130">
        <v>242428</v>
      </c>
      <c r="E85130">
        <f t="shared" si="2660"/>
        <v>15</v>
      </c>
      <c r="F85130" t="str">
        <f t="shared" si="2661"/>
        <v>пятница</v>
      </c>
    </row>
    <row r="85131" spans="1:6" x14ac:dyDescent="0.25">
      <c r="A85131">
        <v>177327</v>
      </c>
      <c r="B85131">
        <v>258341</v>
      </c>
      <c r="C85131" s="2">
        <v>44386.649459546927</v>
      </c>
      <c r="D85131">
        <v>285680</v>
      </c>
      <c r="E85131">
        <f t="shared" si="2660"/>
        <v>15</v>
      </c>
      <c r="F85131" t="str">
        <f t="shared" si="2661"/>
        <v>пятница</v>
      </c>
    </row>
    <row r="85132" spans="1:6" x14ac:dyDescent="0.25">
      <c r="A85132">
        <v>297798</v>
      </c>
      <c r="B85132">
        <v>258342</v>
      </c>
      <c r="C85132" s="2">
        <v>44386.649459546927</v>
      </c>
      <c r="D85132">
        <v>347393</v>
      </c>
      <c r="E85132">
        <f t="shared" si="2660"/>
        <v>15</v>
      </c>
      <c r="F85132" t="str">
        <f t="shared" si="2661"/>
        <v>пятница</v>
      </c>
    </row>
    <row r="85133" spans="1:6" x14ac:dyDescent="0.25">
      <c r="A85133">
        <v>85525</v>
      </c>
      <c r="B85133">
        <v>258344</v>
      </c>
      <c r="C85133" s="2">
        <v>44386.650268608413</v>
      </c>
      <c r="D85133">
        <v>273577</v>
      </c>
      <c r="E85133">
        <f t="shared" si="2660"/>
        <v>15</v>
      </c>
      <c r="F85133" t="str">
        <f t="shared" si="2661"/>
        <v>пятница</v>
      </c>
    </row>
    <row r="85134" spans="1:6" x14ac:dyDescent="0.25">
      <c r="A85134">
        <v>108322</v>
      </c>
      <c r="B85134">
        <v>258345</v>
      </c>
      <c r="C85134" s="2">
        <v>44386.650268608413</v>
      </c>
      <c r="D85134">
        <v>403878</v>
      </c>
      <c r="E85134">
        <f t="shared" si="2660"/>
        <v>15</v>
      </c>
      <c r="F85134" t="str">
        <f t="shared" si="2661"/>
        <v>пятница</v>
      </c>
    </row>
    <row r="85135" spans="1:6" x14ac:dyDescent="0.25">
      <c r="A85135">
        <v>191555</v>
      </c>
      <c r="B85135">
        <v>258347</v>
      </c>
      <c r="C85135" s="2">
        <v>44386.650268608413</v>
      </c>
      <c r="D85135">
        <v>411922</v>
      </c>
      <c r="E85135">
        <f t="shared" si="2660"/>
        <v>15</v>
      </c>
      <c r="F85135" t="str">
        <f t="shared" si="2661"/>
        <v>пятница</v>
      </c>
    </row>
    <row r="85136" spans="1:6" x14ac:dyDescent="0.25">
      <c r="A85136">
        <v>13176</v>
      </c>
      <c r="B85136">
        <v>258351</v>
      </c>
      <c r="C85136" s="2">
        <v>44386.651077669907</v>
      </c>
      <c r="D85136">
        <v>391162</v>
      </c>
      <c r="E85136">
        <f t="shared" si="2660"/>
        <v>15</v>
      </c>
      <c r="F85136" t="str">
        <f t="shared" si="2661"/>
        <v>пятница</v>
      </c>
    </row>
    <row r="85137" spans="1:6" x14ac:dyDescent="0.25">
      <c r="A85137">
        <v>223616</v>
      </c>
      <c r="B85137">
        <v>258354</v>
      </c>
      <c r="C85137" s="2">
        <v>44386.651077669907</v>
      </c>
      <c r="D85137">
        <v>191893</v>
      </c>
      <c r="E85137">
        <f t="shared" si="2660"/>
        <v>15</v>
      </c>
      <c r="F85137" t="str">
        <f t="shared" si="2661"/>
        <v>пятница</v>
      </c>
    </row>
    <row r="85138" spans="1:6" x14ac:dyDescent="0.25">
      <c r="A85138">
        <v>165723</v>
      </c>
      <c r="B85138">
        <v>258355</v>
      </c>
      <c r="C85138" s="2">
        <v>44386.651886731393</v>
      </c>
      <c r="D85138">
        <v>354213</v>
      </c>
      <c r="E85138">
        <f t="shared" si="2660"/>
        <v>15</v>
      </c>
      <c r="F85138" t="str">
        <f t="shared" si="2661"/>
        <v>пятница</v>
      </c>
    </row>
    <row r="85139" spans="1:6" x14ac:dyDescent="0.25">
      <c r="A85139">
        <v>19119</v>
      </c>
      <c r="B85139">
        <v>258360</v>
      </c>
      <c r="C85139" s="2">
        <v>44386.65269579288</v>
      </c>
      <c r="D85139">
        <v>367700</v>
      </c>
      <c r="E85139">
        <f t="shared" si="2660"/>
        <v>15</v>
      </c>
      <c r="F85139" t="str">
        <f t="shared" si="2661"/>
        <v>пятница</v>
      </c>
    </row>
    <row r="85140" spans="1:6" x14ac:dyDescent="0.25">
      <c r="A85140">
        <v>300892</v>
      </c>
      <c r="B85140">
        <v>258361</v>
      </c>
      <c r="C85140" s="2">
        <v>44386.65390938511</v>
      </c>
      <c r="D85140">
        <v>14862</v>
      </c>
      <c r="E85140">
        <f t="shared" si="2660"/>
        <v>15</v>
      </c>
      <c r="F85140" t="str">
        <f t="shared" si="2661"/>
        <v>пятница</v>
      </c>
    </row>
    <row r="85141" spans="1:6" x14ac:dyDescent="0.25">
      <c r="A85141">
        <v>110566</v>
      </c>
      <c r="B85141">
        <v>258364</v>
      </c>
      <c r="C85141" s="2">
        <v>44386.653909385117</v>
      </c>
      <c r="D85141">
        <v>378581</v>
      </c>
      <c r="E85141">
        <f t="shared" si="2660"/>
        <v>15</v>
      </c>
      <c r="F85141" t="str">
        <f t="shared" si="2661"/>
        <v>пятница</v>
      </c>
    </row>
    <row r="85142" spans="1:6" x14ac:dyDescent="0.25">
      <c r="A85142">
        <v>118820</v>
      </c>
      <c r="B85142">
        <v>258367</v>
      </c>
      <c r="C85142" s="2">
        <v>44386.65431391586</v>
      </c>
      <c r="D85142">
        <v>329376</v>
      </c>
      <c r="E85142">
        <f t="shared" si="2660"/>
        <v>15</v>
      </c>
      <c r="F85142" t="str">
        <f t="shared" si="2661"/>
        <v>пятница</v>
      </c>
    </row>
    <row r="85143" spans="1:6" x14ac:dyDescent="0.25">
      <c r="A85143">
        <v>160764</v>
      </c>
      <c r="B85143">
        <v>258370</v>
      </c>
      <c r="C85143" s="2">
        <v>44386.65431391586</v>
      </c>
      <c r="D85143">
        <v>209122</v>
      </c>
      <c r="E85143">
        <f t="shared" si="2660"/>
        <v>15</v>
      </c>
      <c r="F85143" t="str">
        <f t="shared" si="2661"/>
        <v>пятница</v>
      </c>
    </row>
    <row r="85144" spans="1:6" x14ac:dyDescent="0.25">
      <c r="A85144">
        <v>284254</v>
      </c>
      <c r="B85144">
        <v>258372</v>
      </c>
      <c r="C85144" s="2">
        <v>44386.654718446596</v>
      </c>
      <c r="D85144">
        <v>33076</v>
      </c>
      <c r="E85144">
        <f t="shared" si="2660"/>
        <v>15</v>
      </c>
      <c r="F85144" t="str">
        <f t="shared" si="2661"/>
        <v>пятница</v>
      </c>
    </row>
    <row r="85145" spans="1:6" x14ac:dyDescent="0.25">
      <c r="A85145">
        <v>90708</v>
      </c>
      <c r="B85145">
        <v>258373</v>
      </c>
      <c r="C85145" s="2">
        <v>44386.654718446604</v>
      </c>
      <c r="D85145">
        <v>469849</v>
      </c>
      <c r="E85145">
        <f t="shared" si="2660"/>
        <v>15</v>
      </c>
      <c r="F85145" t="str">
        <f t="shared" si="2661"/>
        <v>пятница</v>
      </c>
    </row>
    <row r="85146" spans="1:6" x14ac:dyDescent="0.25">
      <c r="A85146">
        <v>136099</v>
      </c>
      <c r="B85146">
        <v>258378</v>
      </c>
      <c r="C85146" s="2">
        <v>44386.655932038841</v>
      </c>
      <c r="D85146">
        <v>34585</v>
      </c>
      <c r="E85146">
        <f t="shared" si="2660"/>
        <v>15</v>
      </c>
      <c r="F85146" t="str">
        <f t="shared" si="2661"/>
        <v>пятница</v>
      </c>
    </row>
    <row r="85147" spans="1:6" x14ac:dyDescent="0.25">
      <c r="A85147">
        <v>138234</v>
      </c>
      <c r="B85147">
        <v>258381</v>
      </c>
      <c r="C85147" s="2">
        <v>44386.655932038841</v>
      </c>
      <c r="D85147">
        <v>81226</v>
      </c>
      <c r="E85147">
        <f t="shared" si="2660"/>
        <v>15</v>
      </c>
      <c r="F85147" t="str">
        <f t="shared" si="2661"/>
        <v>пятница</v>
      </c>
    </row>
    <row r="85148" spans="1:6" x14ac:dyDescent="0.25">
      <c r="A85148">
        <v>226516</v>
      </c>
      <c r="B85148">
        <v>258384</v>
      </c>
      <c r="C85148" s="2">
        <v>44386.655932038841</v>
      </c>
      <c r="D85148">
        <v>242428</v>
      </c>
      <c r="E85148">
        <f t="shared" si="2660"/>
        <v>15</v>
      </c>
      <c r="F85148" t="str">
        <f t="shared" si="2661"/>
        <v>пятница</v>
      </c>
    </row>
    <row r="85149" spans="1:6" x14ac:dyDescent="0.25">
      <c r="A85149">
        <v>272690</v>
      </c>
      <c r="B85149">
        <v>258385</v>
      </c>
      <c r="C85149" s="2">
        <v>44386.657550161814</v>
      </c>
      <c r="D85149">
        <v>110687</v>
      </c>
      <c r="E85149">
        <f t="shared" si="2660"/>
        <v>15</v>
      </c>
      <c r="F85149" t="str">
        <f t="shared" si="2661"/>
        <v>пятница</v>
      </c>
    </row>
    <row r="85150" spans="1:6" x14ac:dyDescent="0.25">
      <c r="A85150">
        <v>284920</v>
      </c>
      <c r="B85150">
        <v>258386</v>
      </c>
      <c r="C85150" s="2">
        <v>44386.657550161814</v>
      </c>
      <c r="D85150">
        <v>229772</v>
      </c>
      <c r="E85150">
        <f t="shared" si="2660"/>
        <v>15</v>
      </c>
      <c r="F85150" t="str">
        <f t="shared" si="2661"/>
        <v>пятница</v>
      </c>
    </row>
    <row r="85151" spans="1:6" x14ac:dyDescent="0.25">
      <c r="A85151">
        <v>349026</v>
      </c>
      <c r="B85151">
        <v>258391</v>
      </c>
      <c r="C85151" s="2">
        <v>44386.657550161814</v>
      </c>
      <c r="D85151">
        <v>376706</v>
      </c>
      <c r="E85151">
        <f t="shared" si="2660"/>
        <v>15</v>
      </c>
      <c r="F85151" t="str">
        <f t="shared" si="2661"/>
        <v>пятница</v>
      </c>
    </row>
    <row r="85152" spans="1:6" x14ac:dyDescent="0.25">
      <c r="A85152">
        <v>328761</v>
      </c>
      <c r="B85152">
        <v>258394</v>
      </c>
      <c r="C85152" s="2">
        <v>44386.6583592233</v>
      </c>
      <c r="D85152">
        <v>212299</v>
      </c>
      <c r="E85152">
        <f t="shared" si="2660"/>
        <v>15</v>
      </c>
      <c r="F85152" t="str">
        <f t="shared" si="2661"/>
        <v>пятница</v>
      </c>
    </row>
    <row r="85153" spans="1:6" x14ac:dyDescent="0.25">
      <c r="A85153">
        <v>123131</v>
      </c>
      <c r="B85153">
        <v>258395</v>
      </c>
      <c r="C85153" s="2">
        <v>44386.658763754043</v>
      </c>
      <c r="D85153">
        <v>21760</v>
      </c>
      <c r="E85153">
        <f t="shared" si="2660"/>
        <v>15</v>
      </c>
      <c r="F85153" t="str">
        <f t="shared" si="2661"/>
        <v>пятница</v>
      </c>
    </row>
    <row r="85154" spans="1:6" x14ac:dyDescent="0.25">
      <c r="A85154">
        <v>114141</v>
      </c>
      <c r="B85154">
        <v>258398</v>
      </c>
      <c r="C85154" s="2">
        <v>44386.659168284787</v>
      </c>
      <c r="D85154">
        <v>444546</v>
      </c>
      <c r="E85154">
        <f t="shared" si="2660"/>
        <v>15</v>
      </c>
      <c r="F85154" t="str">
        <f t="shared" si="2661"/>
        <v>пятница</v>
      </c>
    </row>
    <row r="85155" spans="1:6" x14ac:dyDescent="0.25">
      <c r="A85155">
        <v>26999</v>
      </c>
      <c r="B85155">
        <v>258399</v>
      </c>
      <c r="C85155" s="2">
        <v>44386.659168284794</v>
      </c>
      <c r="D85155">
        <v>130324</v>
      </c>
      <c r="E85155">
        <f t="shared" si="2660"/>
        <v>15</v>
      </c>
      <c r="F85155" t="str">
        <f t="shared" si="2661"/>
        <v>пятница</v>
      </c>
    </row>
    <row r="85156" spans="1:6" x14ac:dyDescent="0.25">
      <c r="A85156">
        <v>291498</v>
      </c>
      <c r="B85156">
        <v>258401</v>
      </c>
      <c r="C85156" s="2">
        <v>44386.659168284794</v>
      </c>
      <c r="D85156">
        <v>411922</v>
      </c>
      <c r="E85156">
        <f t="shared" si="2660"/>
        <v>15</v>
      </c>
      <c r="F85156" t="str">
        <f t="shared" si="2661"/>
        <v>пятница</v>
      </c>
    </row>
    <row r="85157" spans="1:6" x14ac:dyDescent="0.25">
      <c r="A85157">
        <v>118622</v>
      </c>
      <c r="B85157">
        <v>258404</v>
      </c>
      <c r="C85157" s="2">
        <v>44386.65957281553</v>
      </c>
      <c r="D85157">
        <v>139904</v>
      </c>
      <c r="E85157">
        <f t="shared" si="2660"/>
        <v>15</v>
      </c>
      <c r="F85157" t="str">
        <f t="shared" si="2661"/>
        <v>пятница</v>
      </c>
    </row>
    <row r="85158" spans="1:6" x14ac:dyDescent="0.25">
      <c r="A85158">
        <v>133764</v>
      </c>
      <c r="B85158">
        <v>258406</v>
      </c>
      <c r="C85158" s="2">
        <v>44386.65957281553</v>
      </c>
      <c r="D85158">
        <v>107006</v>
      </c>
      <c r="E85158">
        <f t="shared" si="2660"/>
        <v>15</v>
      </c>
      <c r="F85158" t="str">
        <f t="shared" si="2661"/>
        <v>пятница</v>
      </c>
    </row>
    <row r="85159" spans="1:6" x14ac:dyDescent="0.25">
      <c r="A85159">
        <v>113349</v>
      </c>
      <c r="B85159">
        <v>258411</v>
      </c>
      <c r="C85159" s="2">
        <v>44386.660786407767</v>
      </c>
      <c r="D85159">
        <v>351192</v>
      </c>
      <c r="E85159">
        <f t="shared" si="2660"/>
        <v>15</v>
      </c>
      <c r="F85159" t="str">
        <f t="shared" si="2661"/>
        <v>пятница</v>
      </c>
    </row>
    <row r="85160" spans="1:6" x14ac:dyDescent="0.25">
      <c r="A85160">
        <v>182072</v>
      </c>
      <c r="B85160">
        <v>258416</v>
      </c>
      <c r="C85160" s="2">
        <v>44386.660786407767</v>
      </c>
      <c r="D85160">
        <v>190676</v>
      </c>
      <c r="E85160">
        <f t="shared" si="2660"/>
        <v>15</v>
      </c>
      <c r="F85160" t="str">
        <f t="shared" si="2661"/>
        <v>пятница</v>
      </c>
    </row>
    <row r="85161" spans="1:6" x14ac:dyDescent="0.25">
      <c r="A85161">
        <v>134619</v>
      </c>
      <c r="B85161">
        <v>258418</v>
      </c>
      <c r="C85161" s="2">
        <v>44386.66119093851</v>
      </c>
      <c r="D85161">
        <v>158978</v>
      </c>
      <c r="E85161">
        <f t="shared" si="2660"/>
        <v>15</v>
      </c>
      <c r="F85161" t="str">
        <f t="shared" si="2661"/>
        <v>пятница</v>
      </c>
    </row>
    <row r="85162" spans="1:6" x14ac:dyDescent="0.25">
      <c r="A85162">
        <v>11353</v>
      </c>
      <c r="B85162">
        <v>258419</v>
      </c>
      <c r="C85162" s="2">
        <v>44386.662404530747</v>
      </c>
      <c r="D85162">
        <v>118549</v>
      </c>
      <c r="E85162">
        <f t="shared" si="2660"/>
        <v>15</v>
      </c>
      <c r="F85162" t="str">
        <f t="shared" si="2661"/>
        <v>пятница</v>
      </c>
    </row>
    <row r="85163" spans="1:6" x14ac:dyDescent="0.25">
      <c r="A85163">
        <v>51468</v>
      </c>
      <c r="B85163">
        <v>258424</v>
      </c>
      <c r="C85163" s="2">
        <v>44386.663213592234</v>
      </c>
      <c r="D85163">
        <v>138209</v>
      </c>
      <c r="E85163">
        <f t="shared" si="2660"/>
        <v>15</v>
      </c>
      <c r="F85163" t="str">
        <f t="shared" si="2661"/>
        <v>пятница</v>
      </c>
    </row>
    <row r="85164" spans="1:6" x14ac:dyDescent="0.25">
      <c r="A85164">
        <v>123261</v>
      </c>
      <c r="B85164">
        <v>258429</v>
      </c>
      <c r="C85164" s="2">
        <v>44386.663213592234</v>
      </c>
      <c r="D85164">
        <v>250679</v>
      </c>
      <c r="E85164">
        <f t="shared" si="2660"/>
        <v>15</v>
      </c>
      <c r="F85164" t="str">
        <f t="shared" si="2661"/>
        <v>пятница</v>
      </c>
    </row>
    <row r="85165" spans="1:6" x14ac:dyDescent="0.25">
      <c r="A85165">
        <v>343141</v>
      </c>
      <c r="B85165">
        <v>258433</v>
      </c>
      <c r="C85165" s="2">
        <v>44386.663618122977</v>
      </c>
      <c r="D85165">
        <v>145779</v>
      </c>
      <c r="E85165">
        <f t="shared" si="2660"/>
        <v>15</v>
      </c>
      <c r="F85165" t="str">
        <f t="shared" si="2661"/>
        <v>пятница</v>
      </c>
    </row>
    <row r="85166" spans="1:6" x14ac:dyDescent="0.25">
      <c r="A85166">
        <v>199540</v>
      </c>
      <c r="B85166">
        <v>258437</v>
      </c>
      <c r="C85166" s="2">
        <v>44386.664022653727</v>
      </c>
      <c r="D85166">
        <v>270383</v>
      </c>
      <c r="E85166">
        <f t="shared" si="2660"/>
        <v>15</v>
      </c>
      <c r="F85166" t="str">
        <f t="shared" si="2661"/>
        <v>пятница</v>
      </c>
    </row>
    <row r="85167" spans="1:6" x14ac:dyDescent="0.25">
      <c r="A85167">
        <v>137385</v>
      </c>
      <c r="B85167">
        <v>258439</v>
      </c>
      <c r="C85167" s="2">
        <v>44386.6656407767</v>
      </c>
      <c r="D85167">
        <v>343491</v>
      </c>
      <c r="E85167">
        <f t="shared" si="2660"/>
        <v>15</v>
      </c>
      <c r="F85167" t="str">
        <f t="shared" si="2661"/>
        <v>пятница</v>
      </c>
    </row>
    <row r="85168" spans="1:6" x14ac:dyDescent="0.25">
      <c r="A85168">
        <v>173444</v>
      </c>
      <c r="B85168">
        <v>258443</v>
      </c>
      <c r="C85168" s="2">
        <v>44386.6656407767</v>
      </c>
      <c r="D85168">
        <v>351192</v>
      </c>
      <c r="E85168">
        <f t="shared" si="2660"/>
        <v>15</v>
      </c>
      <c r="F85168" t="str">
        <f t="shared" si="2661"/>
        <v>пятница</v>
      </c>
    </row>
    <row r="85169" spans="1:6" x14ac:dyDescent="0.25">
      <c r="A85169">
        <v>69300</v>
      </c>
      <c r="B85169">
        <v>258446</v>
      </c>
      <c r="C85169" s="2">
        <v>44386.666449838187</v>
      </c>
      <c r="D85169">
        <v>314516</v>
      </c>
      <c r="E85169">
        <f t="shared" si="2660"/>
        <v>15</v>
      </c>
      <c r="F85169" t="str">
        <f t="shared" si="2661"/>
        <v>пятница</v>
      </c>
    </row>
    <row r="85170" spans="1:6" x14ac:dyDescent="0.25">
      <c r="A85170">
        <v>216684</v>
      </c>
      <c r="B85170">
        <v>258447</v>
      </c>
      <c r="C85170" s="2">
        <v>44386.666854368937</v>
      </c>
      <c r="D85170">
        <v>184941</v>
      </c>
      <c r="E85170">
        <f t="shared" si="2660"/>
        <v>16</v>
      </c>
      <c r="F85170" t="str">
        <f t="shared" si="2661"/>
        <v>пятница</v>
      </c>
    </row>
    <row r="85171" spans="1:6" x14ac:dyDescent="0.25">
      <c r="A85171">
        <v>270801</v>
      </c>
      <c r="B85171">
        <v>258448</v>
      </c>
      <c r="C85171" s="2">
        <v>44386.667663430417</v>
      </c>
      <c r="D85171">
        <v>352397</v>
      </c>
      <c r="E85171">
        <f t="shared" si="2660"/>
        <v>16</v>
      </c>
      <c r="F85171" t="str">
        <f t="shared" si="2661"/>
        <v>пятница</v>
      </c>
    </row>
    <row r="85172" spans="1:6" x14ac:dyDescent="0.25">
      <c r="A85172">
        <v>187872</v>
      </c>
      <c r="B85172">
        <v>258452</v>
      </c>
      <c r="C85172" s="2">
        <v>44386.668333333335</v>
      </c>
      <c r="D85172">
        <v>250679</v>
      </c>
      <c r="E85172">
        <f t="shared" si="2660"/>
        <v>16</v>
      </c>
      <c r="F85172" t="str">
        <f t="shared" si="2661"/>
        <v>пятница</v>
      </c>
    </row>
    <row r="85173" spans="1:6" x14ac:dyDescent="0.25">
      <c r="A85173">
        <v>299486</v>
      </c>
      <c r="B85173">
        <v>258457</v>
      </c>
      <c r="C85173" s="2">
        <v>44386.668333333335</v>
      </c>
      <c r="D85173">
        <v>330333</v>
      </c>
      <c r="E85173">
        <f t="shared" si="2660"/>
        <v>16</v>
      </c>
      <c r="F85173" t="str">
        <f t="shared" si="2661"/>
        <v>пятница</v>
      </c>
    </row>
    <row r="85174" spans="1:6" x14ac:dyDescent="0.25">
      <c r="A85174">
        <v>131732</v>
      </c>
      <c r="B85174">
        <v>258458</v>
      </c>
      <c r="C85174" s="2">
        <v>44386.668472491911</v>
      </c>
      <c r="D85174">
        <v>180863</v>
      </c>
      <c r="E85174">
        <f t="shared" si="2660"/>
        <v>16</v>
      </c>
      <c r="F85174" t="str">
        <f t="shared" si="2661"/>
        <v>пятница</v>
      </c>
    </row>
    <row r="85175" spans="1:6" x14ac:dyDescent="0.25">
      <c r="A85175">
        <v>212081</v>
      </c>
      <c r="B85175">
        <v>258459</v>
      </c>
      <c r="C85175" s="2">
        <v>44386.668877022654</v>
      </c>
      <c r="D85175">
        <v>118549</v>
      </c>
      <c r="E85175">
        <f t="shared" si="2660"/>
        <v>16</v>
      </c>
      <c r="F85175" t="str">
        <f t="shared" si="2661"/>
        <v>пятница</v>
      </c>
    </row>
    <row r="85176" spans="1:6" x14ac:dyDescent="0.25">
      <c r="A85176">
        <v>31149</v>
      </c>
      <c r="B85176">
        <v>258464</v>
      </c>
      <c r="C85176" s="2">
        <v>44386.669281553397</v>
      </c>
      <c r="D85176">
        <v>301748</v>
      </c>
      <c r="E85176">
        <f t="shared" si="2660"/>
        <v>16</v>
      </c>
      <c r="F85176" t="str">
        <f t="shared" si="2661"/>
        <v>пятница</v>
      </c>
    </row>
    <row r="85177" spans="1:6" x14ac:dyDescent="0.25">
      <c r="A85177">
        <v>54909</v>
      </c>
      <c r="B85177">
        <v>258468</v>
      </c>
      <c r="C85177" s="2">
        <v>44386.669281553397</v>
      </c>
      <c r="D85177">
        <v>5151</v>
      </c>
      <c r="E85177">
        <f t="shared" si="2660"/>
        <v>16</v>
      </c>
      <c r="F85177" t="str">
        <f t="shared" si="2661"/>
        <v>пятница</v>
      </c>
    </row>
    <row r="85178" spans="1:6" x14ac:dyDescent="0.25">
      <c r="A85178">
        <v>334974</v>
      </c>
      <c r="B85178">
        <v>258473</v>
      </c>
      <c r="C85178" s="2">
        <v>44386.669281553397</v>
      </c>
      <c r="D85178">
        <v>339123</v>
      </c>
      <c r="E85178">
        <f t="shared" si="2660"/>
        <v>16</v>
      </c>
      <c r="F85178" t="str">
        <f t="shared" si="2661"/>
        <v>пятница</v>
      </c>
    </row>
    <row r="85179" spans="1:6" x14ac:dyDescent="0.25">
      <c r="A85179">
        <v>24414</v>
      </c>
      <c r="B85179">
        <v>258478</v>
      </c>
      <c r="C85179" s="2">
        <v>44386.66968608414</v>
      </c>
      <c r="D85179">
        <v>158978</v>
      </c>
      <c r="E85179">
        <f t="shared" si="2660"/>
        <v>16</v>
      </c>
      <c r="F85179" t="str">
        <f t="shared" si="2661"/>
        <v>пятница</v>
      </c>
    </row>
    <row r="85180" spans="1:6" x14ac:dyDescent="0.25">
      <c r="A85180">
        <v>137473</v>
      </c>
      <c r="B85180">
        <v>258481</v>
      </c>
      <c r="C85180" s="2">
        <v>44386.66968608414</v>
      </c>
      <c r="D85180">
        <v>394819</v>
      </c>
      <c r="E85180">
        <f t="shared" si="2660"/>
        <v>16</v>
      </c>
      <c r="F85180" t="str">
        <f t="shared" si="2661"/>
        <v>пятница</v>
      </c>
    </row>
    <row r="85181" spans="1:6" x14ac:dyDescent="0.25">
      <c r="A85181">
        <v>280396</v>
      </c>
      <c r="B85181">
        <v>258483</v>
      </c>
      <c r="C85181" s="2">
        <v>44386.670495145634</v>
      </c>
      <c r="D85181">
        <v>191608</v>
      </c>
      <c r="E85181">
        <f t="shared" si="2660"/>
        <v>16</v>
      </c>
      <c r="F85181" t="str">
        <f t="shared" si="2661"/>
        <v>пятница</v>
      </c>
    </row>
    <row r="85182" spans="1:6" x14ac:dyDescent="0.25">
      <c r="A85182">
        <v>60606</v>
      </c>
      <c r="B85182">
        <v>258487</v>
      </c>
      <c r="C85182" s="2">
        <v>44386.670899676377</v>
      </c>
      <c r="D85182">
        <v>367087</v>
      </c>
      <c r="E85182">
        <f t="shared" si="2660"/>
        <v>16</v>
      </c>
      <c r="F85182" t="str">
        <f t="shared" si="2661"/>
        <v>пятница</v>
      </c>
    </row>
    <row r="85183" spans="1:6" x14ac:dyDescent="0.25">
      <c r="A85183">
        <v>328804</v>
      </c>
      <c r="B85183">
        <v>258489</v>
      </c>
      <c r="C85183" s="2">
        <v>44386.671000000002</v>
      </c>
      <c r="D85183">
        <v>349918</v>
      </c>
      <c r="E85183">
        <f t="shared" si="2660"/>
        <v>16</v>
      </c>
      <c r="F85183" t="str">
        <f t="shared" si="2661"/>
        <v>пятница</v>
      </c>
    </row>
    <row r="85184" spans="1:6" x14ac:dyDescent="0.25">
      <c r="A85184">
        <v>68867</v>
      </c>
      <c r="B85184">
        <v>258491</v>
      </c>
      <c r="C85184" s="2">
        <v>44386.67251779935</v>
      </c>
      <c r="D85184">
        <v>162482</v>
      </c>
      <c r="E85184">
        <f t="shared" si="2660"/>
        <v>16</v>
      </c>
      <c r="F85184" t="str">
        <f t="shared" si="2661"/>
        <v>пятница</v>
      </c>
    </row>
    <row r="85185" spans="1:6" x14ac:dyDescent="0.25">
      <c r="A85185">
        <v>108121</v>
      </c>
      <c r="B85185">
        <v>258496</v>
      </c>
      <c r="C85185" s="2">
        <v>44386.673731391587</v>
      </c>
      <c r="D85185">
        <v>154256</v>
      </c>
      <c r="E85185">
        <f t="shared" si="2660"/>
        <v>16</v>
      </c>
      <c r="F85185" t="str">
        <f t="shared" si="2661"/>
        <v>пятница</v>
      </c>
    </row>
    <row r="85186" spans="1:6" x14ac:dyDescent="0.25">
      <c r="A85186">
        <v>298700</v>
      </c>
      <c r="B85186">
        <v>258497</v>
      </c>
      <c r="C85186" s="2">
        <v>44386.673731391587</v>
      </c>
      <c r="D85186">
        <v>258219</v>
      </c>
      <c r="E85186">
        <f t="shared" si="2660"/>
        <v>16</v>
      </c>
      <c r="F85186" t="str">
        <f t="shared" si="2661"/>
        <v>пятница</v>
      </c>
    </row>
    <row r="85187" spans="1:6" x14ac:dyDescent="0.25">
      <c r="A85187">
        <v>249336</v>
      </c>
      <c r="B85187">
        <v>258500</v>
      </c>
      <c r="C85187" s="2">
        <v>44386.674540453074</v>
      </c>
      <c r="D85187">
        <v>154256</v>
      </c>
      <c r="E85187">
        <f t="shared" ref="E85187:E85250" si="2662">HOUR(C85187)</f>
        <v>16</v>
      </c>
      <c r="F85187" t="str">
        <f t="shared" ref="F85187:F85250" si="2663">TEXT(C85187,"дддд")</f>
        <v>пятница</v>
      </c>
    </row>
    <row r="85188" spans="1:6" x14ac:dyDescent="0.25">
      <c r="A85188">
        <v>155936</v>
      </c>
      <c r="B85188">
        <v>258504</v>
      </c>
      <c r="C85188" s="2">
        <v>44386.674944983817</v>
      </c>
      <c r="D85188">
        <v>158978</v>
      </c>
      <c r="E85188">
        <f t="shared" si="2662"/>
        <v>16</v>
      </c>
      <c r="F85188" t="str">
        <f t="shared" si="2663"/>
        <v>пятница</v>
      </c>
    </row>
    <row r="85189" spans="1:6" x14ac:dyDescent="0.25">
      <c r="A85189">
        <v>259850</v>
      </c>
      <c r="B85189">
        <v>258505</v>
      </c>
      <c r="C85189" s="2">
        <v>44386.674944983817</v>
      </c>
      <c r="D85189">
        <v>158978</v>
      </c>
      <c r="E85189">
        <f t="shared" si="2662"/>
        <v>16</v>
      </c>
      <c r="F85189" t="str">
        <f t="shared" si="2663"/>
        <v>пятница</v>
      </c>
    </row>
    <row r="85190" spans="1:6" x14ac:dyDescent="0.25">
      <c r="A85190">
        <v>100539</v>
      </c>
      <c r="B85190">
        <v>258507</v>
      </c>
      <c r="C85190" s="2">
        <v>44386.675349514568</v>
      </c>
      <c r="D85190">
        <v>284325</v>
      </c>
      <c r="E85190">
        <f t="shared" si="2662"/>
        <v>16</v>
      </c>
      <c r="F85190" t="str">
        <f t="shared" si="2663"/>
        <v>пятница</v>
      </c>
    </row>
    <row r="85191" spans="1:6" x14ac:dyDescent="0.25">
      <c r="A85191">
        <v>249472</v>
      </c>
      <c r="B85191">
        <v>258508</v>
      </c>
      <c r="C85191" s="2">
        <v>44386.675349514568</v>
      </c>
      <c r="D85191">
        <v>413764</v>
      </c>
      <c r="E85191">
        <f t="shared" si="2662"/>
        <v>16</v>
      </c>
      <c r="F85191" t="str">
        <f t="shared" si="2663"/>
        <v>пятница</v>
      </c>
    </row>
    <row r="85192" spans="1:6" x14ac:dyDescent="0.25">
      <c r="A85192">
        <v>329039</v>
      </c>
      <c r="B85192">
        <v>258513</v>
      </c>
      <c r="C85192" s="2">
        <v>44386.675349514568</v>
      </c>
      <c r="D85192">
        <v>472712</v>
      </c>
      <c r="E85192">
        <f t="shared" si="2662"/>
        <v>16</v>
      </c>
      <c r="F85192" t="str">
        <f t="shared" si="2663"/>
        <v>пятница</v>
      </c>
    </row>
    <row r="85193" spans="1:6" x14ac:dyDescent="0.25">
      <c r="A85193">
        <v>58116</v>
      </c>
      <c r="B85193">
        <v>258517</v>
      </c>
      <c r="C85193" s="2">
        <v>44386.675754045304</v>
      </c>
      <c r="D85193">
        <v>81550</v>
      </c>
      <c r="E85193">
        <f t="shared" si="2662"/>
        <v>16</v>
      </c>
      <c r="F85193" t="str">
        <f t="shared" si="2663"/>
        <v>пятница</v>
      </c>
    </row>
    <row r="85194" spans="1:6" x14ac:dyDescent="0.25">
      <c r="A85194">
        <v>190730</v>
      </c>
      <c r="B85194">
        <v>258520</v>
      </c>
      <c r="C85194" s="2">
        <v>44386.675754045304</v>
      </c>
      <c r="D85194">
        <v>297948</v>
      </c>
      <c r="E85194">
        <f t="shared" si="2662"/>
        <v>16</v>
      </c>
      <c r="F85194" t="str">
        <f t="shared" si="2663"/>
        <v>пятница</v>
      </c>
    </row>
    <row r="85195" spans="1:6" x14ac:dyDescent="0.25">
      <c r="A85195">
        <v>50637</v>
      </c>
      <c r="B85195">
        <v>258521</v>
      </c>
      <c r="C85195" s="2">
        <v>44386.676563106797</v>
      </c>
      <c r="D85195">
        <v>409506</v>
      </c>
      <c r="E85195">
        <f t="shared" si="2662"/>
        <v>16</v>
      </c>
      <c r="F85195" t="str">
        <f t="shared" si="2663"/>
        <v>пятница</v>
      </c>
    </row>
    <row r="85196" spans="1:6" x14ac:dyDescent="0.25">
      <c r="A85196">
        <v>39589</v>
      </c>
      <c r="B85196">
        <v>258523</v>
      </c>
      <c r="C85196" s="2">
        <v>44386.676967637541</v>
      </c>
      <c r="D85196">
        <v>243728</v>
      </c>
      <c r="E85196">
        <f t="shared" si="2662"/>
        <v>16</v>
      </c>
      <c r="F85196" t="str">
        <f t="shared" si="2663"/>
        <v>пятница</v>
      </c>
    </row>
    <row r="85197" spans="1:6" x14ac:dyDescent="0.25">
      <c r="A85197">
        <v>207862</v>
      </c>
      <c r="B85197">
        <v>258528</v>
      </c>
      <c r="C85197" s="2">
        <v>44386.676967637541</v>
      </c>
      <c r="D85197">
        <v>60239</v>
      </c>
      <c r="E85197">
        <f t="shared" si="2662"/>
        <v>16</v>
      </c>
      <c r="F85197" t="str">
        <f t="shared" si="2663"/>
        <v>пятница</v>
      </c>
    </row>
    <row r="85198" spans="1:6" x14ac:dyDescent="0.25">
      <c r="A85198">
        <v>240231</v>
      </c>
      <c r="B85198">
        <v>258530</v>
      </c>
      <c r="C85198" s="2">
        <v>44386.676967637541</v>
      </c>
      <c r="D85198">
        <v>246229</v>
      </c>
      <c r="E85198">
        <f t="shared" si="2662"/>
        <v>16</v>
      </c>
      <c r="F85198" t="str">
        <f t="shared" si="2663"/>
        <v>пятница</v>
      </c>
    </row>
    <row r="85199" spans="1:6" x14ac:dyDescent="0.25">
      <c r="A85199">
        <v>70903</v>
      </c>
      <c r="B85199">
        <v>258534</v>
      </c>
      <c r="C85199" s="2">
        <v>44386.677372168284</v>
      </c>
      <c r="D85199">
        <v>316436</v>
      </c>
      <c r="E85199">
        <f t="shared" si="2662"/>
        <v>16</v>
      </c>
      <c r="F85199" t="str">
        <f t="shared" si="2663"/>
        <v>пятница</v>
      </c>
    </row>
    <row r="85200" spans="1:6" x14ac:dyDescent="0.25">
      <c r="A85200">
        <v>169880</v>
      </c>
      <c r="B85200">
        <v>258537</v>
      </c>
      <c r="C85200" s="2">
        <v>44386.677372168284</v>
      </c>
      <c r="D85200">
        <v>404226</v>
      </c>
      <c r="E85200">
        <f t="shared" si="2662"/>
        <v>16</v>
      </c>
      <c r="F85200" t="str">
        <f t="shared" si="2663"/>
        <v>пятница</v>
      </c>
    </row>
    <row r="85201" spans="1:6" x14ac:dyDescent="0.25">
      <c r="A85201">
        <v>170357</v>
      </c>
      <c r="B85201">
        <v>258542</v>
      </c>
      <c r="C85201" s="2">
        <v>44386.678585760521</v>
      </c>
      <c r="D85201">
        <v>114865</v>
      </c>
      <c r="E85201">
        <f t="shared" si="2662"/>
        <v>16</v>
      </c>
      <c r="F85201" t="str">
        <f t="shared" si="2663"/>
        <v>пятница</v>
      </c>
    </row>
    <row r="85202" spans="1:6" x14ac:dyDescent="0.25">
      <c r="A85202">
        <v>253934</v>
      </c>
      <c r="B85202">
        <v>258544</v>
      </c>
      <c r="C85202" s="2">
        <v>44386.678666666667</v>
      </c>
      <c r="D85202">
        <v>411922</v>
      </c>
      <c r="E85202">
        <f t="shared" si="2662"/>
        <v>16</v>
      </c>
      <c r="F85202" t="str">
        <f t="shared" si="2663"/>
        <v>пятница</v>
      </c>
    </row>
    <row r="85203" spans="1:6" x14ac:dyDescent="0.25">
      <c r="A85203">
        <v>127953</v>
      </c>
      <c r="B85203">
        <v>258547</v>
      </c>
      <c r="C85203" s="2">
        <v>44386.678990291264</v>
      </c>
      <c r="D85203">
        <v>392434</v>
      </c>
      <c r="E85203">
        <f t="shared" si="2662"/>
        <v>16</v>
      </c>
      <c r="F85203" t="str">
        <f t="shared" si="2663"/>
        <v>пятница</v>
      </c>
    </row>
    <row r="85204" spans="1:6" x14ac:dyDescent="0.25">
      <c r="A85204">
        <v>152186</v>
      </c>
      <c r="B85204">
        <v>258548</v>
      </c>
      <c r="C85204" s="2">
        <v>44386.678990291264</v>
      </c>
      <c r="D85204">
        <v>411922</v>
      </c>
      <c r="E85204">
        <f t="shared" si="2662"/>
        <v>16</v>
      </c>
      <c r="F85204" t="str">
        <f t="shared" si="2663"/>
        <v>пятница</v>
      </c>
    </row>
    <row r="85205" spans="1:6" x14ac:dyDescent="0.25">
      <c r="A85205">
        <v>333203</v>
      </c>
      <c r="B85205">
        <v>258553</v>
      </c>
      <c r="C85205" s="2">
        <v>44386.678999999996</v>
      </c>
      <c r="D85205">
        <v>88863</v>
      </c>
      <c r="E85205">
        <f t="shared" si="2662"/>
        <v>16</v>
      </c>
      <c r="F85205" t="str">
        <f t="shared" si="2663"/>
        <v>пятница</v>
      </c>
    </row>
    <row r="85206" spans="1:6" x14ac:dyDescent="0.25">
      <c r="A85206">
        <v>6020</v>
      </c>
      <c r="B85206">
        <v>258558</v>
      </c>
      <c r="C85206" s="2">
        <v>44386.679799352751</v>
      </c>
      <c r="D85206">
        <v>411922</v>
      </c>
      <c r="E85206">
        <f t="shared" si="2662"/>
        <v>16</v>
      </c>
      <c r="F85206" t="str">
        <f t="shared" si="2663"/>
        <v>пятница</v>
      </c>
    </row>
    <row r="85207" spans="1:6" x14ac:dyDescent="0.25">
      <c r="A85207">
        <v>130070</v>
      </c>
      <c r="B85207">
        <v>258562</v>
      </c>
      <c r="C85207" s="2">
        <v>44386.680203883494</v>
      </c>
      <c r="D85207">
        <v>334197</v>
      </c>
      <c r="E85207">
        <f t="shared" si="2662"/>
        <v>16</v>
      </c>
      <c r="F85207" t="str">
        <f t="shared" si="2663"/>
        <v>пятница</v>
      </c>
    </row>
    <row r="85208" spans="1:6" x14ac:dyDescent="0.25">
      <c r="A85208">
        <v>250699</v>
      </c>
      <c r="B85208">
        <v>258564</v>
      </c>
      <c r="C85208" s="2">
        <v>44386.680203883494</v>
      </c>
      <c r="D85208">
        <v>286726</v>
      </c>
      <c r="E85208">
        <f t="shared" si="2662"/>
        <v>16</v>
      </c>
      <c r="F85208" t="str">
        <f t="shared" si="2663"/>
        <v>пятница</v>
      </c>
    </row>
    <row r="85209" spans="1:6" x14ac:dyDescent="0.25">
      <c r="A85209">
        <v>310215</v>
      </c>
      <c r="B85209">
        <v>258566</v>
      </c>
      <c r="C85209" s="2">
        <v>44386.680203883494</v>
      </c>
      <c r="D85209">
        <v>258223</v>
      </c>
      <c r="E85209">
        <f t="shared" si="2662"/>
        <v>16</v>
      </c>
      <c r="F85209" t="str">
        <f t="shared" si="2663"/>
        <v>пятница</v>
      </c>
    </row>
    <row r="85210" spans="1:6" x14ac:dyDescent="0.25">
      <c r="A85210">
        <v>343309</v>
      </c>
      <c r="B85210">
        <v>258571</v>
      </c>
      <c r="C85210" s="2">
        <v>44386.680203883494</v>
      </c>
      <c r="D85210">
        <v>245484</v>
      </c>
      <c r="E85210">
        <f t="shared" si="2662"/>
        <v>16</v>
      </c>
      <c r="F85210" t="str">
        <f t="shared" si="2663"/>
        <v>пятница</v>
      </c>
    </row>
    <row r="85211" spans="1:6" x14ac:dyDescent="0.25">
      <c r="A85211">
        <v>90694</v>
      </c>
      <c r="B85211">
        <v>258576</v>
      </c>
      <c r="C85211" s="2">
        <v>44386.68101294498</v>
      </c>
      <c r="D85211">
        <v>37644</v>
      </c>
      <c r="E85211">
        <f t="shared" si="2662"/>
        <v>16</v>
      </c>
      <c r="F85211" t="str">
        <f t="shared" si="2663"/>
        <v>пятница</v>
      </c>
    </row>
    <row r="85212" spans="1:6" x14ac:dyDescent="0.25">
      <c r="A85212">
        <v>47416</v>
      </c>
      <c r="B85212">
        <v>258577</v>
      </c>
      <c r="C85212" s="2">
        <v>44386.681822006474</v>
      </c>
      <c r="D85212">
        <v>61408</v>
      </c>
      <c r="E85212">
        <f t="shared" si="2662"/>
        <v>16</v>
      </c>
      <c r="F85212" t="str">
        <f t="shared" si="2663"/>
        <v>пятница</v>
      </c>
    </row>
    <row r="85213" spans="1:6" x14ac:dyDescent="0.25">
      <c r="A85213">
        <v>147855</v>
      </c>
      <c r="B85213">
        <v>258582</v>
      </c>
      <c r="C85213" s="2">
        <v>44386.682226537218</v>
      </c>
      <c r="D85213">
        <v>204394</v>
      </c>
      <c r="E85213">
        <f t="shared" si="2662"/>
        <v>16</v>
      </c>
      <c r="F85213" t="str">
        <f t="shared" si="2663"/>
        <v>пятница</v>
      </c>
    </row>
    <row r="85214" spans="1:6" x14ac:dyDescent="0.25">
      <c r="A85214">
        <v>102243</v>
      </c>
      <c r="B85214">
        <v>258584</v>
      </c>
      <c r="C85214" s="2">
        <v>44386.682999999997</v>
      </c>
      <c r="D85214">
        <v>326690</v>
      </c>
      <c r="E85214">
        <f t="shared" si="2662"/>
        <v>16</v>
      </c>
      <c r="F85214" t="str">
        <f t="shared" si="2663"/>
        <v>пятница</v>
      </c>
    </row>
    <row r="85215" spans="1:6" x14ac:dyDescent="0.25">
      <c r="A85215">
        <v>165073</v>
      </c>
      <c r="B85215">
        <v>258586</v>
      </c>
      <c r="C85215" s="2">
        <v>44386.683440129455</v>
      </c>
      <c r="D85215">
        <v>246229</v>
      </c>
      <c r="E85215">
        <f t="shared" si="2662"/>
        <v>16</v>
      </c>
      <c r="F85215" t="str">
        <f t="shared" si="2663"/>
        <v>пятница</v>
      </c>
    </row>
    <row r="85216" spans="1:6" x14ac:dyDescent="0.25">
      <c r="A85216">
        <v>29510</v>
      </c>
      <c r="B85216">
        <v>258589</v>
      </c>
      <c r="C85216" s="2">
        <v>44386.685058252428</v>
      </c>
      <c r="D85216">
        <v>250679</v>
      </c>
      <c r="E85216">
        <f t="shared" si="2662"/>
        <v>16</v>
      </c>
      <c r="F85216" t="str">
        <f t="shared" si="2663"/>
        <v>пятница</v>
      </c>
    </row>
    <row r="85217" spans="1:6" x14ac:dyDescent="0.25">
      <c r="A85217">
        <v>245727</v>
      </c>
      <c r="B85217">
        <v>258590</v>
      </c>
      <c r="C85217" s="2">
        <v>44386.685058252428</v>
      </c>
      <c r="D85217">
        <v>131623</v>
      </c>
      <c r="E85217">
        <f t="shared" si="2662"/>
        <v>16</v>
      </c>
      <c r="F85217" t="str">
        <f t="shared" si="2663"/>
        <v>пятница</v>
      </c>
    </row>
    <row r="85218" spans="1:6" x14ac:dyDescent="0.25">
      <c r="A85218">
        <v>247975</v>
      </c>
      <c r="B85218">
        <v>258592</v>
      </c>
      <c r="C85218" s="2">
        <v>44386.685462783171</v>
      </c>
      <c r="D85218">
        <v>47419</v>
      </c>
      <c r="E85218">
        <f t="shared" si="2662"/>
        <v>16</v>
      </c>
      <c r="F85218" t="str">
        <f t="shared" si="2663"/>
        <v>пятница</v>
      </c>
    </row>
    <row r="85219" spans="1:6" x14ac:dyDescent="0.25">
      <c r="A85219">
        <v>201577</v>
      </c>
      <c r="B85219">
        <v>258596</v>
      </c>
      <c r="C85219" s="2">
        <v>44386.686333333339</v>
      </c>
      <c r="D85219">
        <v>327350</v>
      </c>
      <c r="E85219">
        <f t="shared" si="2662"/>
        <v>16</v>
      </c>
      <c r="F85219" t="str">
        <f t="shared" si="2663"/>
        <v>пятница</v>
      </c>
    </row>
    <row r="85220" spans="1:6" x14ac:dyDescent="0.25">
      <c r="A85220">
        <v>84390</v>
      </c>
      <c r="B85220">
        <v>258600</v>
      </c>
      <c r="C85220" s="2">
        <v>44386.687080906144</v>
      </c>
      <c r="D85220">
        <v>250679</v>
      </c>
      <c r="E85220">
        <f t="shared" si="2662"/>
        <v>16</v>
      </c>
      <c r="F85220" t="str">
        <f t="shared" si="2663"/>
        <v>пятница</v>
      </c>
    </row>
    <row r="85221" spans="1:6" x14ac:dyDescent="0.25">
      <c r="A85221">
        <v>208801</v>
      </c>
      <c r="B85221">
        <v>258605</v>
      </c>
      <c r="C85221" s="2">
        <v>44386.687080906144</v>
      </c>
      <c r="D85221">
        <v>247095</v>
      </c>
      <c r="E85221">
        <f t="shared" si="2662"/>
        <v>16</v>
      </c>
      <c r="F85221" t="str">
        <f t="shared" si="2663"/>
        <v>пятница</v>
      </c>
    </row>
    <row r="85222" spans="1:6" x14ac:dyDescent="0.25">
      <c r="A85222">
        <v>47696</v>
      </c>
      <c r="B85222">
        <v>258608</v>
      </c>
      <c r="C85222" s="2">
        <v>44386.687485436894</v>
      </c>
      <c r="D85222">
        <v>226626</v>
      </c>
      <c r="E85222">
        <f t="shared" si="2662"/>
        <v>16</v>
      </c>
      <c r="F85222" t="str">
        <f t="shared" si="2663"/>
        <v>пятница</v>
      </c>
    </row>
    <row r="85223" spans="1:6" x14ac:dyDescent="0.25">
      <c r="A85223">
        <v>103882</v>
      </c>
      <c r="B85223">
        <v>258613</v>
      </c>
      <c r="C85223" s="2">
        <v>44386.687485436894</v>
      </c>
      <c r="D85223">
        <v>141854</v>
      </c>
      <c r="E85223">
        <f t="shared" si="2662"/>
        <v>16</v>
      </c>
      <c r="F85223" t="str">
        <f t="shared" si="2663"/>
        <v>пятница</v>
      </c>
    </row>
    <row r="85224" spans="1:6" x14ac:dyDescent="0.25">
      <c r="A85224">
        <v>264427</v>
      </c>
      <c r="B85224">
        <v>258618</v>
      </c>
      <c r="C85224" s="2">
        <v>44386.689508090618</v>
      </c>
      <c r="D85224">
        <v>154256</v>
      </c>
      <c r="E85224">
        <f t="shared" si="2662"/>
        <v>16</v>
      </c>
      <c r="F85224" t="str">
        <f t="shared" si="2663"/>
        <v>пятница</v>
      </c>
    </row>
    <row r="85225" spans="1:6" x14ac:dyDescent="0.25">
      <c r="A85225">
        <v>246476</v>
      </c>
      <c r="B85225">
        <v>258623</v>
      </c>
      <c r="C85225" s="2">
        <v>44386.689912621361</v>
      </c>
      <c r="D85225">
        <v>230507</v>
      </c>
      <c r="E85225">
        <f t="shared" si="2662"/>
        <v>16</v>
      </c>
      <c r="F85225" t="str">
        <f t="shared" si="2663"/>
        <v>пятница</v>
      </c>
    </row>
    <row r="85226" spans="1:6" x14ac:dyDescent="0.25">
      <c r="A85226">
        <v>257826</v>
      </c>
      <c r="B85226">
        <v>258625</v>
      </c>
      <c r="C85226" s="2">
        <v>44386.689912621361</v>
      </c>
      <c r="D85226">
        <v>249086</v>
      </c>
      <c r="E85226">
        <f t="shared" si="2662"/>
        <v>16</v>
      </c>
      <c r="F85226" t="str">
        <f t="shared" si="2663"/>
        <v>пятница</v>
      </c>
    </row>
    <row r="85227" spans="1:6" x14ac:dyDescent="0.25">
      <c r="A85227">
        <v>297835</v>
      </c>
      <c r="B85227">
        <v>258630</v>
      </c>
      <c r="C85227" s="2">
        <v>44386.689912621361</v>
      </c>
      <c r="D85227">
        <v>6790</v>
      </c>
      <c r="E85227">
        <f t="shared" si="2662"/>
        <v>16</v>
      </c>
      <c r="F85227" t="str">
        <f t="shared" si="2663"/>
        <v>пятница</v>
      </c>
    </row>
    <row r="85228" spans="1:6" x14ac:dyDescent="0.25">
      <c r="A85228">
        <v>226935</v>
      </c>
      <c r="B85228">
        <v>258633</v>
      </c>
      <c r="C85228" s="2">
        <v>44386.690317152104</v>
      </c>
      <c r="D85228">
        <v>469849</v>
      </c>
      <c r="E85228">
        <f t="shared" si="2662"/>
        <v>16</v>
      </c>
      <c r="F85228" t="str">
        <f t="shared" si="2663"/>
        <v>пятница</v>
      </c>
    </row>
    <row r="85229" spans="1:6" x14ac:dyDescent="0.25">
      <c r="A85229">
        <v>274985</v>
      </c>
      <c r="B85229">
        <v>258637</v>
      </c>
      <c r="C85229" s="2">
        <v>44386.690317152104</v>
      </c>
      <c r="D85229">
        <v>75550</v>
      </c>
      <c r="E85229">
        <f t="shared" si="2662"/>
        <v>16</v>
      </c>
      <c r="F85229" t="str">
        <f t="shared" si="2663"/>
        <v>пятница</v>
      </c>
    </row>
    <row r="85230" spans="1:6" x14ac:dyDescent="0.25">
      <c r="A85230">
        <v>48100</v>
      </c>
      <c r="B85230">
        <v>258641</v>
      </c>
      <c r="C85230" s="2">
        <v>44386.691126213591</v>
      </c>
      <c r="D85230">
        <v>417467</v>
      </c>
      <c r="E85230">
        <f t="shared" si="2662"/>
        <v>16</v>
      </c>
      <c r="F85230" t="str">
        <f t="shared" si="2663"/>
        <v>пятница</v>
      </c>
    </row>
    <row r="85231" spans="1:6" x14ac:dyDescent="0.25">
      <c r="A85231">
        <v>62955</v>
      </c>
      <c r="B85231">
        <v>258645</v>
      </c>
      <c r="C85231" s="2">
        <v>44386.691530744341</v>
      </c>
      <c r="D85231">
        <v>304128</v>
      </c>
      <c r="E85231">
        <f t="shared" si="2662"/>
        <v>16</v>
      </c>
      <c r="F85231" t="str">
        <f t="shared" si="2663"/>
        <v>пятница</v>
      </c>
    </row>
    <row r="85232" spans="1:6" x14ac:dyDescent="0.25">
      <c r="A85232">
        <v>27221</v>
      </c>
      <c r="B85232">
        <v>258648</v>
      </c>
      <c r="C85232" s="2">
        <v>44386.693148867314</v>
      </c>
      <c r="D85232">
        <v>158978</v>
      </c>
      <c r="E85232">
        <f t="shared" si="2662"/>
        <v>16</v>
      </c>
      <c r="F85232" t="str">
        <f t="shared" si="2663"/>
        <v>пятница</v>
      </c>
    </row>
    <row r="85233" spans="1:6" x14ac:dyDescent="0.25">
      <c r="A85233">
        <v>60024</v>
      </c>
      <c r="B85233">
        <v>258649</v>
      </c>
      <c r="C85233" s="2">
        <v>44386.693553398058</v>
      </c>
      <c r="D85233">
        <v>5151</v>
      </c>
      <c r="E85233">
        <f t="shared" si="2662"/>
        <v>16</v>
      </c>
      <c r="F85233" t="str">
        <f t="shared" si="2663"/>
        <v>пятница</v>
      </c>
    </row>
    <row r="85234" spans="1:6" x14ac:dyDescent="0.25">
      <c r="A85234">
        <v>200575</v>
      </c>
      <c r="B85234">
        <v>258650</v>
      </c>
      <c r="C85234" s="2">
        <v>44386.693957928801</v>
      </c>
      <c r="D85234">
        <v>245484</v>
      </c>
      <c r="E85234">
        <f t="shared" si="2662"/>
        <v>16</v>
      </c>
      <c r="F85234" t="str">
        <f t="shared" si="2663"/>
        <v>пятница</v>
      </c>
    </row>
    <row r="85235" spans="1:6" x14ac:dyDescent="0.25">
      <c r="A85235">
        <v>223186</v>
      </c>
      <c r="B85235">
        <v>258655</v>
      </c>
      <c r="C85235" s="2">
        <v>44386.694000000003</v>
      </c>
      <c r="D85235">
        <v>12149</v>
      </c>
      <c r="E85235">
        <f t="shared" si="2662"/>
        <v>16</v>
      </c>
      <c r="F85235" t="str">
        <f t="shared" si="2663"/>
        <v>пятница</v>
      </c>
    </row>
    <row r="85236" spans="1:6" x14ac:dyDescent="0.25">
      <c r="A85236">
        <v>145998</v>
      </c>
      <c r="B85236">
        <v>258657</v>
      </c>
      <c r="C85236" s="2">
        <v>44386.694333333333</v>
      </c>
      <c r="D85236">
        <v>158978</v>
      </c>
      <c r="E85236">
        <f t="shared" si="2662"/>
        <v>16</v>
      </c>
      <c r="F85236" t="str">
        <f t="shared" si="2663"/>
        <v>пятница</v>
      </c>
    </row>
    <row r="85237" spans="1:6" x14ac:dyDescent="0.25">
      <c r="A85237">
        <v>40586</v>
      </c>
      <c r="B85237">
        <v>258659</v>
      </c>
      <c r="C85237" s="2">
        <v>44386.694362459544</v>
      </c>
      <c r="D85237">
        <v>442250</v>
      </c>
      <c r="E85237">
        <f t="shared" si="2662"/>
        <v>16</v>
      </c>
      <c r="F85237" t="str">
        <f t="shared" si="2663"/>
        <v>пятница</v>
      </c>
    </row>
    <row r="85238" spans="1:6" x14ac:dyDescent="0.25">
      <c r="A85238">
        <v>155004</v>
      </c>
      <c r="B85238">
        <v>258664</v>
      </c>
      <c r="C85238" s="2">
        <v>44386.694362459551</v>
      </c>
      <c r="D85238">
        <v>154256</v>
      </c>
      <c r="E85238">
        <f t="shared" si="2662"/>
        <v>16</v>
      </c>
      <c r="F85238" t="str">
        <f t="shared" si="2663"/>
        <v>пятница</v>
      </c>
    </row>
    <row r="85239" spans="1:6" x14ac:dyDescent="0.25">
      <c r="A85239">
        <v>188207</v>
      </c>
      <c r="B85239">
        <v>258668</v>
      </c>
      <c r="C85239" s="2">
        <v>44386.694766990295</v>
      </c>
      <c r="D85239">
        <v>153808</v>
      </c>
      <c r="E85239">
        <f t="shared" si="2662"/>
        <v>16</v>
      </c>
      <c r="F85239" t="str">
        <f t="shared" si="2663"/>
        <v>пятница</v>
      </c>
    </row>
    <row r="85240" spans="1:6" x14ac:dyDescent="0.25">
      <c r="A85240">
        <v>123235</v>
      </c>
      <c r="B85240">
        <v>258671</v>
      </c>
      <c r="C85240" s="2">
        <v>44386.695171521031</v>
      </c>
      <c r="D85240">
        <v>213133</v>
      </c>
      <c r="E85240">
        <f t="shared" si="2662"/>
        <v>16</v>
      </c>
      <c r="F85240" t="str">
        <f t="shared" si="2663"/>
        <v>пятница</v>
      </c>
    </row>
    <row r="85241" spans="1:6" x14ac:dyDescent="0.25">
      <c r="A85241">
        <v>37685</v>
      </c>
      <c r="B85241">
        <v>258674</v>
      </c>
      <c r="C85241" s="2">
        <v>44386.696789644011</v>
      </c>
      <c r="D85241">
        <v>107303</v>
      </c>
      <c r="E85241">
        <f t="shared" si="2662"/>
        <v>16</v>
      </c>
      <c r="F85241" t="str">
        <f t="shared" si="2663"/>
        <v>пятница</v>
      </c>
    </row>
    <row r="85242" spans="1:6" x14ac:dyDescent="0.25">
      <c r="A85242">
        <v>133718</v>
      </c>
      <c r="B85242">
        <v>258676</v>
      </c>
      <c r="C85242" s="2">
        <v>44386.696789644011</v>
      </c>
      <c r="D85242">
        <v>470762</v>
      </c>
      <c r="E85242">
        <f t="shared" si="2662"/>
        <v>16</v>
      </c>
      <c r="F85242" t="str">
        <f t="shared" si="2663"/>
        <v>пятница</v>
      </c>
    </row>
    <row r="85243" spans="1:6" x14ac:dyDescent="0.25">
      <c r="A85243">
        <v>176717</v>
      </c>
      <c r="B85243">
        <v>258677</v>
      </c>
      <c r="C85243" s="2">
        <v>44386.696789644011</v>
      </c>
      <c r="D85243">
        <v>394819</v>
      </c>
      <c r="E85243">
        <f t="shared" si="2662"/>
        <v>16</v>
      </c>
      <c r="F85243" t="str">
        <f t="shared" si="2663"/>
        <v>пятница</v>
      </c>
    </row>
    <row r="85244" spans="1:6" x14ac:dyDescent="0.25">
      <c r="A85244">
        <v>99950</v>
      </c>
      <c r="B85244">
        <v>258682</v>
      </c>
      <c r="C85244" s="2">
        <v>44386.697194174754</v>
      </c>
      <c r="D85244">
        <v>242428</v>
      </c>
      <c r="E85244">
        <f t="shared" si="2662"/>
        <v>16</v>
      </c>
      <c r="F85244" t="str">
        <f t="shared" si="2663"/>
        <v>пятница</v>
      </c>
    </row>
    <row r="85245" spans="1:6" x14ac:dyDescent="0.25">
      <c r="A85245">
        <v>285448</v>
      </c>
      <c r="B85245">
        <v>258686</v>
      </c>
      <c r="C85245" s="2">
        <v>44386.697194174762</v>
      </c>
      <c r="D85245">
        <v>362672</v>
      </c>
      <c r="E85245">
        <f t="shared" si="2662"/>
        <v>16</v>
      </c>
      <c r="F85245" t="str">
        <f t="shared" si="2663"/>
        <v>пятница</v>
      </c>
    </row>
    <row r="85246" spans="1:6" x14ac:dyDescent="0.25">
      <c r="A85246">
        <v>162548</v>
      </c>
      <c r="B85246">
        <v>258688</v>
      </c>
      <c r="C85246" s="2">
        <v>44386.697598705505</v>
      </c>
      <c r="D85246">
        <v>227775</v>
      </c>
      <c r="E85246">
        <f t="shared" si="2662"/>
        <v>16</v>
      </c>
      <c r="F85246" t="str">
        <f t="shared" si="2663"/>
        <v>пятница</v>
      </c>
    </row>
    <row r="85247" spans="1:6" x14ac:dyDescent="0.25">
      <c r="A85247">
        <v>179918</v>
      </c>
      <c r="B85247">
        <v>258691</v>
      </c>
      <c r="C85247" s="2">
        <v>44386.697598705505</v>
      </c>
      <c r="D85247">
        <v>122902</v>
      </c>
      <c r="E85247">
        <f t="shared" si="2662"/>
        <v>16</v>
      </c>
      <c r="F85247" t="str">
        <f t="shared" si="2663"/>
        <v>пятница</v>
      </c>
    </row>
    <row r="85248" spans="1:6" x14ac:dyDescent="0.25">
      <c r="A85248">
        <v>144507</v>
      </c>
      <c r="B85248">
        <v>258694</v>
      </c>
      <c r="C85248" s="2">
        <v>44386.698003236248</v>
      </c>
      <c r="D85248">
        <v>118549</v>
      </c>
      <c r="E85248">
        <f t="shared" si="2662"/>
        <v>16</v>
      </c>
      <c r="F85248" t="str">
        <f t="shared" si="2663"/>
        <v>пятница</v>
      </c>
    </row>
    <row r="85249" spans="1:6" x14ac:dyDescent="0.25">
      <c r="A85249">
        <v>199291</v>
      </c>
      <c r="B85249">
        <v>258696</v>
      </c>
      <c r="C85249" s="2">
        <v>44386.698407766991</v>
      </c>
      <c r="D85249">
        <v>111457</v>
      </c>
      <c r="E85249">
        <f t="shared" si="2662"/>
        <v>16</v>
      </c>
      <c r="F85249" t="str">
        <f t="shared" si="2663"/>
        <v>пятница</v>
      </c>
    </row>
    <row r="85250" spans="1:6" x14ac:dyDescent="0.25">
      <c r="A85250">
        <v>263226</v>
      </c>
      <c r="B85250">
        <v>258698</v>
      </c>
      <c r="C85250" s="2">
        <v>44386.698407766991</v>
      </c>
      <c r="D85250">
        <v>351192</v>
      </c>
      <c r="E85250">
        <f t="shared" si="2662"/>
        <v>16</v>
      </c>
      <c r="F85250" t="str">
        <f t="shared" si="2663"/>
        <v>пятница</v>
      </c>
    </row>
    <row r="85251" spans="1:6" x14ac:dyDescent="0.25">
      <c r="A85251">
        <v>251329</v>
      </c>
      <c r="B85251">
        <v>258702</v>
      </c>
      <c r="C85251" s="2">
        <v>44386.698812297735</v>
      </c>
      <c r="D85251">
        <v>118549</v>
      </c>
      <c r="E85251">
        <f t="shared" ref="E85251:E85314" si="2664">HOUR(C85251)</f>
        <v>16</v>
      </c>
      <c r="F85251" t="str">
        <f t="shared" ref="F85251:F85314" si="2665">TEXT(C85251,"дддд")</f>
        <v>пятница</v>
      </c>
    </row>
    <row r="85252" spans="1:6" x14ac:dyDescent="0.25">
      <c r="A85252">
        <v>80472</v>
      </c>
      <c r="B85252">
        <v>258705</v>
      </c>
      <c r="C85252" s="2">
        <v>44386.699621359228</v>
      </c>
      <c r="D85252">
        <v>276543</v>
      </c>
      <c r="E85252">
        <f t="shared" si="2664"/>
        <v>16</v>
      </c>
      <c r="F85252" t="str">
        <f t="shared" si="2665"/>
        <v>пятница</v>
      </c>
    </row>
    <row r="85253" spans="1:6" x14ac:dyDescent="0.25">
      <c r="A85253">
        <v>290152</v>
      </c>
      <c r="B85253">
        <v>258707</v>
      </c>
      <c r="C85253" s="2">
        <v>44386.699621359228</v>
      </c>
      <c r="D85253">
        <v>411922</v>
      </c>
      <c r="E85253">
        <f t="shared" si="2664"/>
        <v>16</v>
      </c>
      <c r="F85253" t="str">
        <f t="shared" si="2665"/>
        <v>пятница</v>
      </c>
    </row>
    <row r="85254" spans="1:6" x14ac:dyDescent="0.25">
      <c r="A85254">
        <v>302847</v>
      </c>
      <c r="B85254">
        <v>258710</v>
      </c>
      <c r="C85254" s="2">
        <v>44386.699621359228</v>
      </c>
      <c r="D85254">
        <v>154256</v>
      </c>
      <c r="E85254">
        <f t="shared" si="2664"/>
        <v>16</v>
      </c>
      <c r="F85254" t="str">
        <f t="shared" si="2665"/>
        <v>пятница</v>
      </c>
    </row>
    <row r="85255" spans="1:6" x14ac:dyDescent="0.25">
      <c r="A85255">
        <v>134747</v>
      </c>
      <c r="B85255">
        <v>258713</v>
      </c>
      <c r="C85255" s="2">
        <v>44386.701239482201</v>
      </c>
      <c r="D85255">
        <v>411922</v>
      </c>
      <c r="E85255">
        <f t="shared" si="2664"/>
        <v>16</v>
      </c>
      <c r="F85255" t="str">
        <f t="shared" si="2665"/>
        <v>пятница</v>
      </c>
    </row>
    <row r="85256" spans="1:6" x14ac:dyDescent="0.25">
      <c r="A85256">
        <v>256312</v>
      </c>
      <c r="B85256">
        <v>258716</v>
      </c>
      <c r="C85256" s="2">
        <v>44386.701239482201</v>
      </c>
      <c r="D85256">
        <v>10953</v>
      </c>
      <c r="E85256">
        <f t="shared" si="2664"/>
        <v>16</v>
      </c>
      <c r="F85256" t="str">
        <f t="shared" si="2665"/>
        <v>пятница</v>
      </c>
    </row>
    <row r="85257" spans="1:6" x14ac:dyDescent="0.25">
      <c r="A85257">
        <v>321865</v>
      </c>
      <c r="B85257">
        <v>258720</v>
      </c>
      <c r="C85257" s="2">
        <v>44386.701239482201</v>
      </c>
      <c r="D85257">
        <v>118549</v>
      </c>
      <c r="E85257">
        <f t="shared" si="2664"/>
        <v>16</v>
      </c>
      <c r="F85257" t="str">
        <f t="shared" si="2665"/>
        <v>пятница</v>
      </c>
    </row>
    <row r="85258" spans="1:6" x14ac:dyDescent="0.25">
      <c r="A85258">
        <v>190116</v>
      </c>
      <c r="B85258">
        <v>258725</v>
      </c>
      <c r="C85258" s="2">
        <v>44386.702857605182</v>
      </c>
      <c r="D85258">
        <v>357547</v>
      </c>
      <c r="E85258">
        <f t="shared" si="2664"/>
        <v>16</v>
      </c>
      <c r="F85258" t="str">
        <f t="shared" si="2665"/>
        <v>пятница</v>
      </c>
    </row>
    <row r="85259" spans="1:6" x14ac:dyDescent="0.25">
      <c r="A85259">
        <v>203431</v>
      </c>
      <c r="B85259">
        <v>258730</v>
      </c>
      <c r="C85259" s="2">
        <v>44386.702857605182</v>
      </c>
      <c r="D85259">
        <v>228405</v>
      </c>
      <c r="E85259">
        <f t="shared" si="2664"/>
        <v>16</v>
      </c>
      <c r="F85259" t="str">
        <f t="shared" si="2665"/>
        <v>пятница</v>
      </c>
    </row>
    <row r="85260" spans="1:6" x14ac:dyDescent="0.25">
      <c r="A85260">
        <v>313361</v>
      </c>
      <c r="B85260">
        <v>258731</v>
      </c>
      <c r="C85260" s="2">
        <v>44386.702857605182</v>
      </c>
      <c r="D85260">
        <v>22551</v>
      </c>
      <c r="E85260">
        <f t="shared" si="2664"/>
        <v>16</v>
      </c>
      <c r="F85260" t="str">
        <f t="shared" si="2665"/>
        <v>пятница</v>
      </c>
    </row>
    <row r="85261" spans="1:6" x14ac:dyDescent="0.25">
      <c r="A85261">
        <v>70172</v>
      </c>
      <c r="B85261">
        <v>258734</v>
      </c>
      <c r="C85261" s="2">
        <v>44386.703262135918</v>
      </c>
      <c r="D85261">
        <v>129210</v>
      </c>
      <c r="E85261">
        <f t="shared" si="2664"/>
        <v>16</v>
      </c>
      <c r="F85261" t="str">
        <f t="shared" si="2665"/>
        <v>пятница</v>
      </c>
    </row>
    <row r="85262" spans="1:6" x14ac:dyDescent="0.25">
      <c r="A85262">
        <v>114140</v>
      </c>
      <c r="B85262">
        <v>258737</v>
      </c>
      <c r="C85262" s="2">
        <v>44386.704071197411</v>
      </c>
      <c r="D85262">
        <v>347008</v>
      </c>
      <c r="E85262">
        <f t="shared" si="2664"/>
        <v>16</v>
      </c>
      <c r="F85262" t="str">
        <f t="shared" si="2665"/>
        <v>пятница</v>
      </c>
    </row>
    <row r="85263" spans="1:6" x14ac:dyDescent="0.25">
      <c r="A85263">
        <v>287121</v>
      </c>
      <c r="B85263">
        <v>258741</v>
      </c>
      <c r="C85263" s="2">
        <v>44386.704475728155</v>
      </c>
      <c r="D85263">
        <v>19124</v>
      </c>
      <c r="E85263">
        <f t="shared" si="2664"/>
        <v>16</v>
      </c>
      <c r="F85263" t="str">
        <f t="shared" si="2665"/>
        <v>пятница</v>
      </c>
    </row>
    <row r="85264" spans="1:6" x14ac:dyDescent="0.25">
      <c r="A85264">
        <v>222036</v>
      </c>
      <c r="B85264">
        <v>258745</v>
      </c>
      <c r="C85264" s="2">
        <v>44386.704880258898</v>
      </c>
      <c r="D85264">
        <v>118549</v>
      </c>
      <c r="E85264">
        <f t="shared" si="2664"/>
        <v>16</v>
      </c>
      <c r="F85264" t="str">
        <f t="shared" si="2665"/>
        <v>пятница</v>
      </c>
    </row>
    <row r="85265" spans="1:6" x14ac:dyDescent="0.25">
      <c r="A85265">
        <v>320433</v>
      </c>
      <c r="B85265">
        <v>258746</v>
      </c>
      <c r="C85265" s="2">
        <v>44386.704880258898</v>
      </c>
      <c r="D85265">
        <v>198146</v>
      </c>
      <c r="E85265">
        <f t="shared" si="2664"/>
        <v>16</v>
      </c>
      <c r="F85265" t="str">
        <f t="shared" si="2665"/>
        <v>пятница</v>
      </c>
    </row>
    <row r="85266" spans="1:6" x14ac:dyDescent="0.25">
      <c r="A85266">
        <v>282419</v>
      </c>
      <c r="B85266">
        <v>258750</v>
      </c>
      <c r="C85266" s="2">
        <v>44386.705284789641</v>
      </c>
      <c r="D85266">
        <v>270383</v>
      </c>
      <c r="E85266">
        <f t="shared" si="2664"/>
        <v>16</v>
      </c>
      <c r="F85266" t="str">
        <f t="shared" si="2665"/>
        <v>пятница</v>
      </c>
    </row>
    <row r="85267" spans="1:6" x14ac:dyDescent="0.25">
      <c r="A85267">
        <v>191525</v>
      </c>
      <c r="B85267">
        <v>258753</v>
      </c>
      <c r="C85267" s="2">
        <v>44386.705689320392</v>
      </c>
      <c r="D85267">
        <v>182191</v>
      </c>
      <c r="E85267">
        <f t="shared" si="2664"/>
        <v>16</v>
      </c>
      <c r="F85267" t="str">
        <f t="shared" si="2665"/>
        <v>пятница</v>
      </c>
    </row>
    <row r="85268" spans="1:6" x14ac:dyDescent="0.25">
      <c r="A85268">
        <v>240014</v>
      </c>
      <c r="B85268">
        <v>258754</v>
      </c>
      <c r="C85268" s="2">
        <v>44386.706093851135</v>
      </c>
      <c r="D85268">
        <v>109410</v>
      </c>
      <c r="E85268">
        <f t="shared" si="2664"/>
        <v>16</v>
      </c>
      <c r="F85268" t="str">
        <f t="shared" si="2665"/>
        <v>пятница</v>
      </c>
    </row>
    <row r="85269" spans="1:6" x14ac:dyDescent="0.25">
      <c r="A85269">
        <v>254057</v>
      </c>
      <c r="B85269">
        <v>258755</v>
      </c>
      <c r="C85269" s="2">
        <v>44386.706498381878</v>
      </c>
      <c r="D85269">
        <v>287759</v>
      </c>
      <c r="E85269">
        <f t="shared" si="2664"/>
        <v>16</v>
      </c>
      <c r="F85269" t="str">
        <f t="shared" si="2665"/>
        <v>пятница</v>
      </c>
    </row>
    <row r="85270" spans="1:6" x14ac:dyDescent="0.25">
      <c r="A85270">
        <v>63065</v>
      </c>
      <c r="B85270">
        <v>258758</v>
      </c>
      <c r="C85270" s="2">
        <v>44386.707711974108</v>
      </c>
      <c r="D85270">
        <v>263296</v>
      </c>
      <c r="E85270">
        <f t="shared" si="2664"/>
        <v>16</v>
      </c>
      <c r="F85270" t="str">
        <f t="shared" si="2665"/>
        <v>пятница</v>
      </c>
    </row>
    <row r="85271" spans="1:6" x14ac:dyDescent="0.25">
      <c r="A85271">
        <v>56389</v>
      </c>
      <c r="B85271">
        <v>258760</v>
      </c>
      <c r="C85271" s="2">
        <v>44386.708116504851</v>
      </c>
      <c r="D85271">
        <v>249345</v>
      </c>
      <c r="E85271">
        <f t="shared" si="2664"/>
        <v>16</v>
      </c>
      <c r="F85271" t="str">
        <f t="shared" si="2665"/>
        <v>пятница</v>
      </c>
    </row>
    <row r="85272" spans="1:6" x14ac:dyDescent="0.25">
      <c r="A85272">
        <v>110583</v>
      </c>
      <c r="B85272">
        <v>258763</v>
      </c>
      <c r="C85272" s="2">
        <v>44386.708116504851</v>
      </c>
      <c r="D85272">
        <v>354863</v>
      </c>
      <c r="E85272">
        <f t="shared" si="2664"/>
        <v>16</v>
      </c>
      <c r="F85272" t="str">
        <f t="shared" si="2665"/>
        <v>пятница</v>
      </c>
    </row>
    <row r="85273" spans="1:6" x14ac:dyDescent="0.25">
      <c r="A85273">
        <v>128909</v>
      </c>
      <c r="B85273">
        <v>258765</v>
      </c>
      <c r="C85273" s="2">
        <v>44386.708116504851</v>
      </c>
      <c r="D85273">
        <v>251150</v>
      </c>
      <c r="E85273">
        <f t="shared" si="2664"/>
        <v>16</v>
      </c>
      <c r="F85273" t="str">
        <f t="shared" si="2665"/>
        <v>пятница</v>
      </c>
    </row>
    <row r="85274" spans="1:6" x14ac:dyDescent="0.25">
      <c r="A85274">
        <v>69798</v>
      </c>
      <c r="B85274">
        <v>258769</v>
      </c>
      <c r="C85274" s="2">
        <v>44386.708521035602</v>
      </c>
      <c r="D85274">
        <v>266896</v>
      </c>
      <c r="E85274">
        <f t="shared" si="2664"/>
        <v>17</v>
      </c>
      <c r="F85274" t="str">
        <f t="shared" si="2665"/>
        <v>пятница</v>
      </c>
    </row>
    <row r="85275" spans="1:6" x14ac:dyDescent="0.25">
      <c r="A85275">
        <v>244419</v>
      </c>
      <c r="B85275">
        <v>258774</v>
      </c>
      <c r="C85275" s="2">
        <v>44386.709330097088</v>
      </c>
      <c r="D85275">
        <v>158978</v>
      </c>
      <c r="E85275">
        <f t="shared" si="2664"/>
        <v>17</v>
      </c>
      <c r="F85275" t="str">
        <f t="shared" si="2665"/>
        <v>пятница</v>
      </c>
    </row>
    <row r="85276" spans="1:6" x14ac:dyDescent="0.25">
      <c r="A85276">
        <v>267035</v>
      </c>
      <c r="B85276">
        <v>258775</v>
      </c>
      <c r="C85276" s="2">
        <v>44386.709330097088</v>
      </c>
      <c r="D85276">
        <v>304270</v>
      </c>
      <c r="E85276">
        <f t="shared" si="2664"/>
        <v>17</v>
      </c>
      <c r="F85276" t="str">
        <f t="shared" si="2665"/>
        <v>пятница</v>
      </c>
    </row>
    <row r="85277" spans="1:6" x14ac:dyDescent="0.25">
      <c r="A85277">
        <v>87549</v>
      </c>
      <c r="B85277">
        <v>258779</v>
      </c>
      <c r="C85277" s="2">
        <v>44386.709734627831</v>
      </c>
      <c r="D85277">
        <v>153893</v>
      </c>
      <c r="E85277">
        <f t="shared" si="2664"/>
        <v>17</v>
      </c>
      <c r="F85277" t="str">
        <f t="shared" si="2665"/>
        <v>пятница</v>
      </c>
    </row>
    <row r="85278" spans="1:6" x14ac:dyDescent="0.25">
      <c r="A85278">
        <v>185386</v>
      </c>
      <c r="B85278">
        <v>258784</v>
      </c>
      <c r="C85278" s="2">
        <v>44386.710139158575</v>
      </c>
      <c r="D85278">
        <v>230507</v>
      </c>
      <c r="E85278">
        <f t="shared" si="2664"/>
        <v>17</v>
      </c>
      <c r="F85278" t="str">
        <f t="shared" si="2665"/>
        <v>пятница</v>
      </c>
    </row>
    <row r="85279" spans="1:6" x14ac:dyDescent="0.25">
      <c r="A85279">
        <v>281811</v>
      </c>
      <c r="B85279">
        <v>258789</v>
      </c>
      <c r="C85279" s="2">
        <v>44386.710543689318</v>
      </c>
      <c r="D85279">
        <v>427862</v>
      </c>
      <c r="E85279">
        <f t="shared" si="2664"/>
        <v>17</v>
      </c>
      <c r="F85279" t="str">
        <f t="shared" si="2665"/>
        <v>пятница</v>
      </c>
    </row>
    <row r="85280" spans="1:6" x14ac:dyDescent="0.25">
      <c r="A85280">
        <v>270048</v>
      </c>
      <c r="B85280">
        <v>258792</v>
      </c>
      <c r="C85280" s="2">
        <v>44386.711757281555</v>
      </c>
      <c r="D85280">
        <v>298988</v>
      </c>
      <c r="E85280">
        <f t="shared" si="2664"/>
        <v>17</v>
      </c>
      <c r="F85280" t="str">
        <f t="shared" si="2665"/>
        <v>пятница</v>
      </c>
    </row>
    <row r="85281" spans="1:6" x14ac:dyDescent="0.25">
      <c r="A85281">
        <v>341282</v>
      </c>
      <c r="B85281">
        <v>258796</v>
      </c>
      <c r="C85281" s="2">
        <v>44386.712566343042</v>
      </c>
      <c r="D85281">
        <v>425255</v>
      </c>
      <c r="E85281">
        <f t="shared" si="2664"/>
        <v>17</v>
      </c>
      <c r="F85281" t="str">
        <f t="shared" si="2665"/>
        <v>пятница</v>
      </c>
    </row>
    <row r="85282" spans="1:6" x14ac:dyDescent="0.25">
      <c r="A85282">
        <v>99620</v>
      </c>
      <c r="B85282">
        <v>258799</v>
      </c>
      <c r="C85282" s="2">
        <v>44386.713375404528</v>
      </c>
      <c r="D85282">
        <v>387595</v>
      </c>
      <c r="E85282">
        <f t="shared" si="2664"/>
        <v>17</v>
      </c>
      <c r="F85282" t="str">
        <f t="shared" si="2665"/>
        <v>пятница</v>
      </c>
    </row>
    <row r="85283" spans="1:6" x14ac:dyDescent="0.25">
      <c r="A85283">
        <v>245480</v>
      </c>
      <c r="B85283">
        <v>258804</v>
      </c>
      <c r="C85283" s="2">
        <v>44386.713375404528</v>
      </c>
      <c r="D85283">
        <v>158978</v>
      </c>
      <c r="E85283">
        <f t="shared" si="2664"/>
        <v>17</v>
      </c>
      <c r="F85283" t="str">
        <f t="shared" si="2665"/>
        <v>пятница</v>
      </c>
    </row>
    <row r="85284" spans="1:6" x14ac:dyDescent="0.25">
      <c r="A85284">
        <v>68283</v>
      </c>
      <c r="B85284">
        <v>258808</v>
      </c>
      <c r="C85284" s="2">
        <v>44386.713779935279</v>
      </c>
      <c r="D85284">
        <v>191893</v>
      </c>
      <c r="E85284">
        <f t="shared" si="2664"/>
        <v>17</v>
      </c>
      <c r="F85284" t="str">
        <f t="shared" si="2665"/>
        <v>пятница</v>
      </c>
    </row>
    <row r="85285" spans="1:6" x14ac:dyDescent="0.25">
      <c r="A85285">
        <v>264446</v>
      </c>
      <c r="B85285">
        <v>258811</v>
      </c>
      <c r="C85285" s="2">
        <v>44386.713779935279</v>
      </c>
      <c r="D85285">
        <v>21407</v>
      </c>
      <c r="E85285">
        <f t="shared" si="2664"/>
        <v>17</v>
      </c>
      <c r="F85285" t="str">
        <f t="shared" si="2665"/>
        <v>пятница</v>
      </c>
    </row>
    <row r="85286" spans="1:6" x14ac:dyDescent="0.25">
      <c r="A85286">
        <v>295214</v>
      </c>
      <c r="B85286">
        <v>258814</v>
      </c>
      <c r="C85286" s="2">
        <v>44386.714184466015</v>
      </c>
      <c r="D85286">
        <v>5151</v>
      </c>
      <c r="E85286">
        <f t="shared" si="2664"/>
        <v>17</v>
      </c>
      <c r="F85286" t="str">
        <f t="shared" si="2665"/>
        <v>пятница</v>
      </c>
    </row>
    <row r="85287" spans="1:6" x14ac:dyDescent="0.25">
      <c r="A85287">
        <v>316153</v>
      </c>
      <c r="B85287">
        <v>258819</v>
      </c>
      <c r="C85287" s="2">
        <v>44386.714184466022</v>
      </c>
      <c r="D85287">
        <v>244574</v>
      </c>
      <c r="E85287">
        <f t="shared" si="2664"/>
        <v>17</v>
      </c>
      <c r="F85287" t="str">
        <f t="shared" si="2665"/>
        <v>пятница</v>
      </c>
    </row>
    <row r="85288" spans="1:6" x14ac:dyDescent="0.25">
      <c r="A85288">
        <v>308296</v>
      </c>
      <c r="B85288">
        <v>258820</v>
      </c>
      <c r="C85288" s="2">
        <v>44386.714993527508</v>
      </c>
      <c r="D85288">
        <v>182191</v>
      </c>
      <c r="E85288">
        <f t="shared" si="2664"/>
        <v>17</v>
      </c>
      <c r="F85288" t="str">
        <f t="shared" si="2665"/>
        <v>пятница</v>
      </c>
    </row>
    <row r="85289" spans="1:6" x14ac:dyDescent="0.25">
      <c r="A85289">
        <v>337195</v>
      </c>
      <c r="B85289">
        <v>258824</v>
      </c>
      <c r="C85289" s="2">
        <v>44386.714993527508</v>
      </c>
      <c r="D85289">
        <v>406570</v>
      </c>
      <c r="E85289">
        <f t="shared" si="2664"/>
        <v>17</v>
      </c>
      <c r="F85289" t="str">
        <f t="shared" si="2665"/>
        <v>пятница</v>
      </c>
    </row>
    <row r="85290" spans="1:6" x14ac:dyDescent="0.25">
      <c r="A85290">
        <v>122728</v>
      </c>
      <c r="B85290">
        <v>258826</v>
      </c>
      <c r="C85290" s="2">
        <v>44386.715398058252</v>
      </c>
      <c r="D85290">
        <v>411922</v>
      </c>
      <c r="E85290">
        <f t="shared" si="2664"/>
        <v>17</v>
      </c>
      <c r="F85290" t="str">
        <f t="shared" si="2665"/>
        <v>пятница</v>
      </c>
    </row>
    <row r="85291" spans="1:6" x14ac:dyDescent="0.25">
      <c r="A85291">
        <v>1203</v>
      </c>
      <c r="B85291">
        <v>258827</v>
      </c>
      <c r="C85291" s="2">
        <v>44386.715802588995</v>
      </c>
      <c r="D85291">
        <v>83380</v>
      </c>
      <c r="E85291">
        <f t="shared" si="2664"/>
        <v>17</v>
      </c>
      <c r="F85291" t="str">
        <f t="shared" si="2665"/>
        <v>пятница</v>
      </c>
    </row>
    <row r="85292" spans="1:6" x14ac:dyDescent="0.25">
      <c r="A85292">
        <v>8082</v>
      </c>
      <c r="B85292">
        <v>258830</v>
      </c>
      <c r="C85292" s="2">
        <v>44386.716207119738</v>
      </c>
      <c r="D85292">
        <v>428248</v>
      </c>
      <c r="E85292">
        <f t="shared" si="2664"/>
        <v>17</v>
      </c>
      <c r="F85292" t="str">
        <f t="shared" si="2665"/>
        <v>пятница</v>
      </c>
    </row>
    <row r="85293" spans="1:6" x14ac:dyDescent="0.25">
      <c r="A85293">
        <v>271522</v>
      </c>
      <c r="B85293">
        <v>258833</v>
      </c>
      <c r="C85293" s="2">
        <v>44386.716207119738</v>
      </c>
      <c r="D85293">
        <v>444546</v>
      </c>
      <c r="E85293">
        <f t="shared" si="2664"/>
        <v>17</v>
      </c>
      <c r="F85293" t="str">
        <f t="shared" si="2665"/>
        <v>пятница</v>
      </c>
    </row>
    <row r="85294" spans="1:6" x14ac:dyDescent="0.25">
      <c r="A85294">
        <v>141934</v>
      </c>
      <c r="B85294">
        <v>258835</v>
      </c>
      <c r="C85294" s="2">
        <v>44386.716333333337</v>
      </c>
      <c r="D85294">
        <v>217497</v>
      </c>
      <c r="E85294">
        <f t="shared" si="2664"/>
        <v>17</v>
      </c>
      <c r="F85294" t="str">
        <f t="shared" si="2665"/>
        <v>пятница</v>
      </c>
    </row>
    <row r="85295" spans="1:6" x14ac:dyDescent="0.25">
      <c r="A85295">
        <v>328775</v>
      </c>
      <c r="B85295">
        <v>258840</v>
      </c>
      <c r="C85295" s="2">
        <v>44386.716999999997</v>
      </c>
      <c r="D85295">
        <v>118549</v>
      </c>
      <c r="E85295">
        <f t="shared" si="2664"/>
        <v>17</v>
      </c>
      <c r="F85295" t="str">
        <f t="shared" si="2665"/>
        <v>пятница</v>
      </c>
    </row>
    <row r="85296" spans="1:6" x14ac:dyDescent="0.25">
      <c r="A85296">
        <v>12007</v>
      </c>
      <c r="B85296">
        <v>258845</v>
      </c>
      <c r="C85296" s="2">
        <v>44386.717420711975</v>
      </c>
      <c r="D85296">
        <v>158978</v>
      </c>
      <c r="E85296">
        <f t="shared" si="2664"/>
        <v>17</v>
      </c>
      <c r="F85296" t="str">
        <f t="shared" si="2665"/>
        <v>пятница</v>
      </c>
    </row>
    <row r="85297" spans="1:6" x14ac:dyDescent="0.25">
      <c r="A85297">
        <v>185295</v>
      </c>
      <c r="B85297">
        <v>258849</v>
      </c>
      <c r="C85297" s="2">
        <v>44386.717420711975</v>
      </c>
      <c r="D85297">
        <v>76405</v>
      </c>
      <c r="E85297">
        <f t="shared" si="2664"/>
        <v>17</v>
      </c>
      <c r="F85297" t="str">
        <f t="shared" si="2665"/>
        <v>пятница</v>
      </c>
    </row>
    <row r="85298" spans="1:6" x14ac:dyDescent="0.25">
      <c r="A85298">
        <v>13625</v>
      </c>
      <c r="B85298">
        <v>258852</v>
      </c>
      <c r="C85298" s="2">
        <v>44386.718229773462</v>
      </c>
      <c r="D85298">
        <v>472712</v>
      </c>
      <c r="E85298">
        <f t="shared" si="2664"/>
        <v>17</v>
      </c>
      <c r="F85298" t="str">
        <f t="shared" si="2665"/>
        <v>пятница</v>
      </c>
    </row>
    <row r="85299" spans="1:6" x14ac:dyDescent="0.25">
      <c r="A85299">
        <v>326660</v>
      </c>
      <c r="B85299">
        <v>258855</v>
      </c>
      <c r="C85299" s="2">
        <v>44386.718229773462</v>
      </c>
      <c r="D85299">
        <v>409308</v>
      </c>
      <c r="E85299">
        <f t="shared" si="2664"/>
        <v>17</v>
      </c>
      <c r="F85299" t="str">
        <f t="shared" si="2665"/>
        <v>пятница</v>
      </c>
    </row>
    <row r="85300" spans="1:6" x14ac:dyDescent="0.25">
      <c r="A85300">
        <v>332101</v>
      </c>
      <c r="B85300">
        <v>258857</v>
      </c>
      <c r="C85300" s="2">
        <v>44386.718634304212</v>
      </c>
      <c r="D85300">
        <v>209122</v>
      </c>
      <c r="E85300">
        <f t="shared" si="2664"/>
        <v>17</v>
      </c>
      <c r="F85300" t="str">
        <f t="shared" si="2665"/>
        <v>пятница</v>
      </c>
    </row>
    <row r="85301" spans="1:6" x14ac:dyDescent="0.25">
      <c r="A85301">
        <v>177654</v>
      </c>
      <c r="B85301">
        <v>258861</v>
      </c>
      <c r="C85301" s="2">
        <v>44386.719038834955</v>
      </c>
      <c r="D85301">
        <v>397390</v>
      </c>
      <c r="E85301">
        <f t="shared" si="2664"/>
        <v>17</v>
      </c>
      <c r="F85301" t="str">
        <f t="shared" si="2665"/>
        <v>пятница</v>
      </c>
    </row>
    <row r="85302" spans="1:6" x14ac:dyDescent="0.25">
      <c r="A85302">
        <v>334435</v>
      </c>
      <c r="B85302">
        <v>258866</v>
      </c>
      <c r="C85302" s="2">
        <v>44386.719038834955</v>
      </c>
      <c r="D85302">
        <v>244574</v>
      </c>
      <c r="E85302">
        <f t="shared" si="2664"/>
        <v>17</v>
      </c>
      <c r="F85302" t="str">
        <f t="shared" si="2665"/>
        <v>пятница</v>
      </c>
    </row>
    <row r="85303" spans="1:6" x14ac:dyDescent="0.25">
      <c r="A85303">
        <v>291336</v>
      </c>
      <c r="B85303">
        <v>258871</v>
      </c>
      <c r="C85303" s="2">
        <v>44386.719847896442</v>
      </c>
      <c r="D85303">
        <v>260065</v>
      </c>
      <c r="E85303">
        <f t="shared" si="2664"/>
        <v>17</v>
      </c>
      <c r="F85303" t="str">
        <f t="shared" si="2665"/>
        <v>пятница</v>
      </c>
    </row>
    <row r="85304" spans="1:6" x14ac:dyDescent="0.25">
      <c r="A85304">
        <v>113540</v>
      </c>
      <c r="B85304">
        <v>258872</v>
      </c>
      <c r="C85304" s="2">
        <v>44386.720252427185</v>
      </c>
      <c r="D85304">
        <v>242428</v>
      </c>
      <c r="E85304">
        <f t="shared" si="2664"/>
        <v>17</v>
      </c>
      <c r="F85304" t="str">
        <f t="shared" si="2665"/>
        <v>пятница</v>
      </c>
    </row>
    <row r="85305" spans="1:6" x14ac:dyDescent="0.25">
      <c r="A85305">
        <v>288864</v>
      </c>
      <c r="B85305">
        <v>258874</v>
      </c>
      <c r="C85305" s="2">
        <v>44386.720252427185</v>
      </c>
      <c r="D85305">
        <v>158978</v>
      </c>
      <c r="E85305">
        <f t="shared" si="2664"/>
        <v>17</v>
      </c>
      <c r="F85305" t="str">
        <f t="shared" si="2665"/>
        <v>пятница</v>
      </c>
    </row>
    <row r="85306" spans="1:6" x14ac:dyDescent="0.25">
      <c r="A85306">
        <v>264160</v>
      </c>
      <c r="B85306">
        <v>258877</v>
      </c>
      <c r="C85306" s="2">
        <v>44386.720656957928</v>
      </c>
      <c r="D85306">
        <v>369308</v>
      </c>
      <c r="E85306">
        <f t="shared" si="2664"/>
        <v>17</v>
      </c>
      <c r="F85306" t="str">
        <f t="shared" si="2665"/>
        <v>пятница</v>
      </c>
    </row>
    <row r="85307" spans="1:6" x14ac:dyDescent="0.25">
      <c r="A85307">
        <v>331396</v>
      </c>
      <c r="B85307">
        <v>258878</v>
      </c>
      <c r="C85307" s="2">
        <v>44386.720656957928</v>
      </c>
      <c r="D85307">
        <v>129210</v>
      </c>
      <c r="E85307">
        <f t="shared" si="2664"/>
        <v>17</v>
      </c>
      <c r="F85307" t="str">
        <f t="shared" si="2665"/>
        <v>пятница</v>
      </c>
    </row>
    <row r="85308" spans="1:6" x14ac:dyDescent="0.25">
      <c r="A85308">
        <v>27788</v>
      </c>
      <c r="B85308">
        <v>258883</v>
      </c>
      <c r="C85308" s="2">
        <v>44386.721061488672</v>
      </c>
      <c r="D85308">
        <v>347393</v>
      </c>
      <c r="E85308">
        <f t="shared" si="2664"/>
        <v>17</v>
      </c>
      <c r="F85308" t="str">
        <f t="shared" si="2665"/>
        <v>пятница</v>
      </c>
    </row>
    <row r="85309" spans="1:6" x14ac:dyDescent="0.25">
      <c r="A85309">
        <v>107901</v>
      </c>
      <c r="B85309">
        <v>258884</v>
      </c>
      <c r="C85309" s="2">
        <v>44386.721061488672</v>
      </c>
      <c r="D85309">
        <v>242428</v>
      </c>
      <c r="E85309">
        <f t="shared" si="2664"/>
        <v>17</v>
      </c>
      <c r="F85309" t="str">
        <f t="shared" si="2665"/>
        <v>пятница</v>
      </c>
    </row>
    <row r="85310" spans="1:6" x14ac:dyDescent="0.25">
      <c r="A85310">
        <v>90565</v>
      </c>
      <c r="B85310">
        <v>258889</v>
      </c>
      <c r="C85310" s="2">
        <v>44386.721061488679</v>
      </c>
      <c r="D85310">
        <v>183290</v>
      </c>
      <c r="E85310">
        <f t="shared" si="2664"/>
        <v>17</v>
      </c>
      <c r="F85310" t="str">
        <f t="shared" si="2665"/>
        <v>пятница</v>
      </c>
    </row>
    <row r="85311" spans="1:6" x14ac:dyDescent="0.25">
      <c r="A85311">
        <v>344199</v>
      </c>
      <c r="B85311">
        <v>258894</v>
      </c>
      <c r="C85311" s="2">
        <v>44386.721466019415</v>
      </c>
      <c r="D85311">
        <v>230507</v>
      </c>
      <c r="E85311">
        <f t="shared" si="2664"/>
        <v>17</v>
      </c>
      <c r="F85311" t="str">
        <f t="shared" si="2665"/>
        <v>пятница</v>
      </c>
    </row>
    <row r="85312" spans="1:6" x14ac:dyDescent="0.25">
      <c r="A85312">
        <v>280608</v>
      </c>
      <c r="B85312">
        <v>258895</v>
      </c>
      <c r="C85312" s="2">
        <v>44386.721870550158</v>
      </c>
      <c r="D85312">
        <v>141918</v>
      </c>
      <c r="E85312">
        <f t="shared" si="2664"/>
        <v>17</v>
      </c>
      <c r="F85312" t="str">
        <f t="shared" si="2665"/>
        <v>пятница</v>
      </c>
    </row>
    <row r="85313" spans="1:6" x14ac:dyDescent="0.25">
      <c r="A85313">
        <v>146756</v>
      </c>
      <c r="B85313">
        <v>258897</v>
      </c>
      <c r="C85313" s="2">
        <v>44386.721870550165</v>
      </c>
      <c r="D85313">
        <v>250679</v>
      </c>
      <c r="E85313">
        <f t="shared" si="2664"/>
        <v>17</v>
      </c>
      <c r="F85313" t="str">
        <f t="shared" si="2665"/>
        <v>пятница</v>
      </c>
    </row>
    <row r="85314" spans="1:6" x14ac:dyDescent="0.25">
      <c r="A85314">
        <v>100833</v>
      </c>
      <c r="B85314">
        <v>258898</v>
      </c>
      <c r="C85314" s="2">
        <v>44386.722275080909</v>
      </c>
      <c r="D85314">
        <v>80850</v>
      </c>
      <c r="E85314">
        <f t="shared" si="2664"/>
        <v>17</v>
      </c>
      <c r="F85314" t="str">
        <f t="shared" si="2665"/>
        <v>пятница</v>
      </c>
    </row>
    <row r="85315" spans="1:6" x14ac:dyDescent="0.25">
      <c r="A85315">
        <v>325187</v>
      </c>
      <c r="B85315">
        <v>258900</v>
      </c>
      <c r="C85315" s="2">
        <v>44386.722275080909</v>
      </c>
      <c r="D85315">
        <v>349014</v>
      </c>
      <c r="E85315">
        <f t="shared" ref="E85315:E85378" si="2666">HOUR(C85315)</f>
        <v>17</v>
      </c>
      <c r="F85315" t="str">
        <f t="shared" ref="F85315:F85378" si="2667">TEXT(C85315,"дддд")</f>
        <v>пятница</v>
      </c>
    </row>
    <row r="85316" spans="1:6" x14ac:dyDescent="0.25">
      <c r="A85316">
        <v>242194</v>
      </c>
      <c r="B85316">
        <v>258905</v>
      </c>
      <c r="C85316" s="2">
        <v>44386.722679611645</v>
      </c>
      <c r="D85316">
        <v>158978</v>
      </c>
      <c r="E85316">
        <f t="shared" si="2666"/>
        <v>17</v>
      </c>
      <c r="F85316" t="str">
        <f t="shared" si="2667"/>
        <v>пятница</v>
      </c>
    </row>
    <row r="85317" spans="1:6" x14ac:dyDescent="0.25">
      <c r="A85317">
        <v>184398</v>
      </c>
      <c r="B85317">
        <v>258907</v>
      </c>
      <c r="C85317" s="2">
        <v>44386.723084142395</v>
      </c>
      <c r="D85317">
        <v>182984</v>
      </c>
      <c r="E85317">
        <f t="shared" si="2666"/>
        <v>17</v>
      </c>
      <c r="F85317" t="str">
        <f t="shared" si="2667"/>
        <v>пятница</v>
      </c>
    </row>
    <row r="85318" spans="1:6" x14ac:dyDescent="0.25">
      <c r="A85318">
        <v>314934</v>
      </c>
      <c r="B85318">
        <v>258911</v>
      </c>
      <c r="C85318" s="2">
        <v>44386.723084142395</v>
      </c>
      <c r="D85318">
        <v>130005</v>
      </c>
      <c r="E85318">
        <f t="shared" si="2666"/>
        <v>17</v>
      </c>
      <c r="F85318" t="str">
        <f t="shared" si="2667"/>
        <v>пятница</v>
      </c>
    </row>
    <row r="85319" spans="1:6" x14ac:dyDescent="0.25">
      <c r="A85319">
        <v>316603</v>
      </c>
      <c r="B85319">
        <v>258915</v>
      </c>
      <c r="C85319" s="2">
        <v>44386.723084142395</v>
      </c>
      <c r="D85319">
        <v>278351</v>
      </c>
      <c r="E85319">
        <f t="shared" si="2666"/>
        <v>17</v>
      </c>
      <c r="F85319" t="str">
        <f t="shared" si="2667"/>
        <v>пятница</v>
      </c>
    </row>
    <row r="85320" spans="1:6" x14ac:dyDescent="0.25">
      <c r="A85320">
        <v>270180</v>
      </c>
      <c r="B85320">
        <v>258917</v>
      </c>
      <c r="C85320" s="2">
        <v>44386.723333333335</v>
      </c>
      <c r="D85320">
        <v>4316</v>
      </c>
      <c r="E85320">
        <f t="shared" si="2666"/>
        <v>17</v>
      </c>
      <c r="F85320" t="str">
        <f t="shared" si="2667"/>
        <v>пятница</v>
      </c>
    </row>
    <row r="85321" spans="1:6" x14ac:dyDescent="0.25">
      <c r="A85321">
        <v>83410</v>
      </c>
      <c r="B85321">
        <v>258920</v>
      </c>
      <c r="C85321" s="2">
        <v>44386.723488673138</v>
      </c>
      <c r="D85321">
        <v>411922</v>
      </c>
      <c r="E85321">
        <f t="shared" si="2666"/>
        <v>17</v>
      </c>
      <c r="F85321" t="str">
        <f t="shared" si="2667"/>
        <v>пятница</v>
      </c>
    </row>
    <row r="85322" spans="1:6" x14ac:dyDescent="0.25">
      <c r="A85322">
        <v>155021</v>
      </c>
      <c r="B85322">
        <v>258922</v>
      </c>
      <c r="C85322" s="2">
        <v>44386.723488673138</v>
      </c>
      <c r="D85322">
        <v>401297</v>
      </c>
      <c r="E85322">
        <f t="shared" si="2666"/>
        <v>17</v>
      </c>
      <c r="F85322" t="str">
        <f t="shared" si="2667"/>
        <v>пятница</v>
      </c>
    </row>
    <row r="85323" spans="1:6" x14ac:dyDescent="0.25">
      <c r="A85323">
        <v>176124</v>
      </c>
      <c r="B85323">
        <v>258925</v>
      </c>
      <c r="C85323" s="2">
        <v>44386.723488673138</v>
      </c>
      <c r="D85323">
        <v>343712</v>
      </c>
      <c r="E85323">
        <f t="shared" si="2666"/>
        <v>17</v>
      </c>
      <c r="F85323" t="str">
        <f t="shared" si="2667"/>
        <v>пятница</v>
      </c>
    </row>
    <row r="85324" spans="1:6" x14ac:dyDescent="0.25">
      <c r="A85324">
        <v>161381</v>
      </c>
      <c r="B85324">
        <v>258930</v>
      </c>
      <c r="C85324" s="2">
        <v>44386.723666666665</v>
      </c>
      <c r="D85324">
        <v>359800</v>
      </c>
      <c r="E85324">
        <f t="shared" si="2666"/>
        <v>17</v>
      </c>
      <c r="F85324" t="str">
        <f t="shared" si="2667"/>
        <v>пятница</v>
      </c>
    </row>
    <row r="85325" spans="1:6" x14ac:dyDescent="0.25">
      <c r="A85325">
        <v>17838</v>
      </c>
      <c r="B85325">
        <v>258931</v>
      </c>
      <c r="C85325" s="2">
        <v>44386.723893203889</v>
      </c>
      <c r="D85325">
        <v>88863</v>
      </c>
      <c r="E85325">
        <f t="shared" si="2666"/>
        <v>17</v>
      </c>
      <c r="F85325" t="str">
        <f t="shared" si="2667"/>
        <v>пятница</v>
      </c>
    </row>
    <row r="85326" spans="1:6" x14ac:dyDescent="0.25">
      <c r="A85326">
        <v>119078</v>
      </c>
      <c r="B85326">
        <v>258932</v>
      </c>
      <c r="C85326" s="2">
        <v>44386.723893203889</v>
      </c>
      <c r="D85326">
        <v>250679</v>
      </c>
      <c r="E85326">
        <f t="shared" si="2666"/>
        <v>17</v>
      </c>
      <c r="F85326" t="str">
        <f t="shared" si="2667"/>
        <v>пятница</v>
      </c>
    </row>
    <row r="85327" spans="1:6" x14ac:dyDescent="0.25">
      <c r="A85327">
        <v>162975</v>
      </c>
      <c r="B85327">
        <v>258936</v>
      </c>
      <c r="C85327" s="2">
        <v>44386.723893203889</v>
      </c>
      <c r="D85327">
        <v>157079</v>
      </c>
      <c r="E85327">
        <f t="shared" si="2666"/>
        <v>17</v>
      </c>
      <c r="F85327" t="str">
        <f t="shared" si="2667"/>
        <v>пятница</v>
      </c>
    </row>
    <row r="85328" spans="1:6" x14ac:dyDescent="0.25">
      <c r="A85328">
        <v>165925</v>
      </c>
      <c r="B85328">
        <v>258940</v>
      </c>
      <c r="C85328" s="2">
        <v>44386.723893203889</v>
      </c>
      <c r="D85328">
        <v>352642</v>
      </c>
      <c r="E85328">
        <f t="shared" si="2666"/>
        <v>17</v>
      </c>
      <c r="F85328" t="str">
        <f t="shared" si="2667"/>
        <v>пятница</v>
      </c>
    </row>
    <row r="85329" spans="1:6" x14ac:dyDescent="0.25">
      <c r="A85329">
        <v>173525</v>
      </c>
      <c r="B85329">
        <v>258944</v>
      </c>
      <c r="C85329" s="2">
        <v>44386.723893203889</v>
      </c>
      <c r="D85329">
        <v>180863</v>
      </c>
      <c r="E85329">
        <f t="shared" si="2666"/>
        <v>17</v>
      </c>
      <c r="F85329" t="str">
        <f t="shared" si="2667"/>
        <v>пятница</v>
      </c>
    </row>
    <row r="85330" spans="1:6" x14ac:dyDescent="0.25">
      <c r="A85330">
        <v>348832</v>
      </c>
      <c r="B85330">
        <v>258946</v>
      </c>
      <c r="C85330" s="2">
        <v>44386.723893203889</v>
      </c>
      <c r="D85330">
        <v>250679</v>
      </c>
      <c r="E85330">
        <f t="shared" si="2666"/>
        <v>17</v>
      </c>
      <c r="F85330" t="str">
        <f t="shared" si="2667"/>
        <v>пятница</v>
      </c>
    </row>
    <row r="85331" spans="1:6" x14ac:dyDescent="0.25">
      <c r="A85331">
        <v>126702</v>
      </c>
      <c r="B85331">
        <v>258949</v>
      </c>
      <c r="C85331" s="2">
        <v>44386.724297734625</v>
      </c>
      <c r="D85331">
        <v>371515</v>
      </c>
      <c r="E85331">
        <f t="shared" si="2666"/>
        <v>17</v>
      </c>
      <c r="F85331" t="str">
        <f t="shared" si="2667"/>
        <v>пятница</v>
      </c>
    </row>
    <row r="85332" spans="1:6" x14ac:dyDescent="0.25">
      <c r="A85332">
        <v>116962</v>
      </c>
      <c r="B85332">
        <v>258952</v>
      </c>
      <c r="C85332" s="2">
        <v>44386.725915857605</v>
      </c>
      <c r="D85332">
        <v>179887</v>
      </c>
      <c r="E85332">
        <f t="shared" si="2666"/>
        <v>17</v>
      </c>
      <c r="F85332" t="str">
        <f t="shared" si="2667"/>
        <v>пятница</v>
      </c>
    </row>
    <row r="85333" spans="1:6" x14ac:dyDescent="0.25">
      <c r="A85333">
        <v>18574</v>
      </c>
      <c r="B85333">
        <v>258957</v>
      </c>
      <c r="C85333" s="2">
        <v>44386.726320388349</v>
      </c>
      <c r="D85333">
        <v>264867</v>
      </c>
      <c r="E85333">
        <f t="shared" si="2666"/>
        <v>17</v>
      </c>
      <c r="F85333" t="str">
        <f t="shared" si="2667"/>
        <v>пятница</v>
      </c>
    </row>
    <row r="85334" spans="1:6" x14ac:dyDescent="0.25">
      <c r="A85334">
        <v>160336</v>
      </c>
      <c r="B85334">
        <v>258959</v>
      </c>
      <c r="C85334" s="2">
        <v>44386.726724919092</v>
      </c>
      <c r="D85334">
        <v>250679</v>
      </c>
      <c r="E85334">
        <f t="shared" si="2666"/>
        <v>17</v>
      </c>
      <c r="F85334" t="str">
        <f t="shared" si="2667"/>
        <v>пятница</v>
      </c>
    </row>
    <row r="85335" spans="1:6" x14ac:dyDescent="0.25">
      <c r="A85335">
        <v>232121</v>
      </c>
      <c r="B85335">
        <v>258961</v>
      </c>
      <c r="C85335" s="2">
        <v>44386.726724919092</v>
      </c>
      <c r="D85335">
        <v>104958</v>
      </c>
      <c r="E85335">
        <f t="shared" si="2666"/>
        <v>17</v>
      </c>
      <c r="F85335" t="str">
        <f t="shared" si="2667"/>
        <v>пятница</v>
      </c>
    </row>
    <row r="85336" spans="1:6" x14ac:dyDescent="0.25">
      <c r="A85336">
        <v>346438</v>
      </c>
      <c r="B85336">
        <v>258962</v>
      </c>
      <c r="C85336" s="2">
        <v>44386.727129449835</v>
      </c>
      <c r="D85336">
        <v>370651</v>
      </c>
      <c r="E85336">
        <f t="shared" si="2666"/>
        <v>17</v>
      </c>
      <c r="F85336" t="str">
        <f t="shared" si="2667"/>
        <v>пятница</v>
      </c>
    </row>
    <row r="85337" spans="1:6" x14ac:dyDescent="0.25">
      <c r="A85337">
        <v>214443</v>
      </c>
      <c r="B85337">
        <v>258965</v>
      </c>
      <c r="C85337" s="2">
        <v>44386.727129449842</v>
      </c>
      <c r="D85337">
        <v>141969</v>
      </c>
      <c r="E85337">
        <f t="shared" si="2666"/>
        <v>17</v>
      </c>
      <c r="F85337" t="str">
        <f t="shared" si="2667"/>
        <v>пятница</v>
      </c>
    </row>
    <row r="85338" spans="1:6" x14ac:dyDescent="0.25">
      <c r="A85338">
        <v>76017</v>
      </c>
      <c r="B85338">
        <v>258966</v>
      </c>
      <c r="C85338" s="2">
        <v>44386.727938511329</v>
      </c>
      <c r="D85338">
        <v>336616</v>
      </c>
      <c r="E85338">
        <f t="shared" si="2666"/>
        <v>17</v>
      </c>
      <c r="F85338" t="str">
        <f t="shared" si="2667"/>
        <v>пятница</v>
      </c>
    </row>
    <row r="85339" spans="1:6" x14ac:dyDescent="0.25">
      <c r="A85339">
        <v>228957</v>
      </c>
      <c r="B85339">
        <v>258967</v>
      </c>
      <c r="C85339" s="2">
        <v>44386.728747572815</v>
      </c>
      <c r="D85339">
        <v>347393</v>
      </c>
      <c r="E85339">
        <f t="shared" si="2666"/>
        <v>17</v>
      </c>
      <c r="F85339" t="str">
        <f t="shared" si="2667"/>
        <v>пятница</v>
      </c>
    </row>
    <row r="85340" spans="1:6" x14ac:dyDescent="0.25">
      <c r="A85340">
        <v>250013</v>
      </c>
      <c r="B85340">
        <v>258972</v>
      </c>
      <c r="C85340" s="2">
        <v>44386.729152103559</v>
      </c>
      <c r="D85340">
        <v>251574</v>
      </c>
      <c r="E85340">
        <f t="shared" si="2666"/>
        <v>17</v>
      </c>
      <c r="F85340" t="str">
        <f t="shared" si="2667"/>
        <v>пятница</v>
      </c>
    </row>
    <row r="85341" spans="1:6" x14ac:dyDescent="0.25">
      <c r="A85341">
        <v>90255</v>
      </c>
      <c r="B85341">
        <v>258977</v>
      </c>
      <c r="C85341" s="2">
        <v>44386.729556634302</v>
      </c>
      <c r="D85341">
        <v>451624</v>
      </c>
      <c r="E85341">
        <f t="shared" si="2666"/>
        <v>17</v>
      </c>
      <c r="F85341" t="str">
        <f t="shared" si="2667"/>
        <v>пятница</v>
      </c>
    </row>
    <row r="85342" spans="1:6" x14ac:dyDescent="0.25">
      <c r="A85342">
        <v>231568</v>
      </c>
      <c r="B85342">
        <v>258979</v>
      </c>
      <c r="C85342" s="2">
        <v>44386.729556634302</v>
      </c>
      <c r="D85342">
        <v>347008</v>
      </c>
      <c r="E85342">
        <f t="shared" si="2666"/>
        <v>17</v>
      </c>
      <c r="F85342" t="str">
        <f t="shared" si="2667"/>
        <v>пятница</v>
      </c>
    </row>
    <row r="85343" spans="1:6" x14ac:dyDescent="0.25">
      <c r="A85343">
        <v>54775</v>
      </c>
      <c r="B85343">
        <v>258980</v>
      </c>
      <c r="C85343" s="2">
        <v>44386.730365695796</v>
      </c>
      <c r="D85343">
        <v>411922</v>
      </c>
      <c r="E85343">
        <f t="shared" si="2666"/>
        <v>17</v>
      </c>
      <c r="F85343" t="str">
        <f t="shared" si="2667"/>
        <v>пятница</v>
      </c>
    </row>
    <row r="85344" spans="1:6" x14ac:dyDescent="0.25">
      <c r="A85344">
        <v>73199</v>
      </c>
      <c r="B85344">
        <v>258982</v>
      </c>
      <c r="C85344" s="2">
        <v>44386.730770226539</v>
      </c>
      <c r="D85344">
        <v>411922</v>
      </c>
      <c r="E85344">
        <f t="shared" si="2666"/>
        <v>17</v>
      </c>
      <c r="F85344" t="str">
        <f t="shared" si="2667"/>
        <v>пятница</v>
      </c>
    </row>
    <row r="85345" spans="1:6" x14ac:dyDescent="0.25">
      <c r="A85345">
        <v>342246</v>
      </c>
      <c r="B85345">
        <v>258986</v>
      </c>
      <c r="C85345" s="2">
        <v>44386.731174757282</v>
      </c>
      <c r="D85345">
        <v>228405</v>
      </c>
      <c r="E85345">
        <f t="shared" si="2666"/>
        <v>17</v>
      </c>
      <c r="F85345" t="str">
        <f t="shared" si="2667"/>
        <v>пятница</v>
      </c>
    </row>
    <row r="85346" spans="1:6" x14ac:dyDescent="0.25">
      <c r="A85346">
        <v>49955</v>
      </c>
      <c r="B85346">
        <v>258991</v>
      </c>
      <c r="C85346" s="2">
        <v>44386.731579288025</v>
      </c>
      <c r="D85346">
        <v>441137</v>
      </c>
      <c r="E85346">
        <f t="shared" si="2666"/>
        <v>17</v>
      </c>
      <c r="F85346" t="str">
        <f t="shared" si="2667"/>
        <v>пятница</v>
      </c>
    </row>
    <row r="85347" spans="1:6" x14ac:dyDescent="0.25">
      <c r="A85347">
        <v>71621</v>
      </c>
      <c r="B85347">
        <v>258992</v>
      </c>
      <c r="C85347" s="2">
        <v>44386.731983818776</v>
      </c>
      <c r="D85347">
        <v>411922</v>
      </c>
      <c r="E85347">
        <f t="shared" si="2666"/>
        <v>17</v>
      </c>
      <c r="F85347" t="str">
        <f t="shared" si="2667"/>
        <v>пятница</v>
      </c>
    </row>
    <row r="85348" spans="1:6" x14ac:dyDescent="0.25">
      <c r="A85348">
        <v>82728</v>
      </c>
      <c r="B85348">
        <v>258997</v>
      </c>
      <c r="C85348" s="2">
        <v>44386.732792880262</v>
      </c>
      <c r="D85348">
        <v>257612</v>
      </c>
      <c r="E85348">
        <f t="shared" si="2666"/>
        <v>17</v>
      </c>
      <c r="F85348" t="str">
        <f t="shared" si="2667"/>
        <v>пятница</v>
      </c>
    </row>
    <row r="85349" spans="1:6" x14ac:dyDescent="0.25">
      <c r="A85349">
        <v>212901</v>
      </c>
      <c r="B85349">
        <v>259002</v>
      </c>
      <c r="C85349" s="2">
        <v>44386.732792880262</v>
      </c>
      <c r="D85349">
        <v>12738</v>
      </c>
      <c r="E85349">
        <f t="shared" si="2666"/>
        <v>17</v>
      </c>
      <c r="F85349" t="str">
        <f t="shared" si="2667"/>
        <v>пятница</v>
      </c>
    </row>
    <row r="85350" spans="1:6" x14ac:dyDescent="0.25">
      <c r="A85350">
        <v>133798</v>
      </c>
      <c r="B85350">
        <v>259007</v>
      </c>
      <c r="C85350" s="2">
        <v>44386.734815533986</v>
      </c>
      <c r="D85350">
        <v>387595</v>
      </c>
      <c r="E85350">
        <f t="shared" si="2666"/>
        <v>17</v>
      </c>
      <c r="F85350" t="str">
        <f t="shared" si="2667"/>
        <v>пятница</v>
      </c>
    </row>
    <row r="85351" spans="1:6" x14ac:dyDescent="0.25">
      <c r="A85351">
        <v>264924</v>
      </c>
      <c r="B85351">
        <v>259008</v>
      </c>
      <c r="C85351" s="2">
        <v>44386.735220064729</v>
      </c>
      <c r="D85351">
        <v>82901</v>
      </c>
      <c r="E85351">
        <f t="shared" si="2666"/>
        <v>17</v>
      </c>
      <c r="F85351" t="str">
        <f t="shared" si="2667"/>
        <v>пятница</v>
      </c>
    </row>
    <row r="85352" spans="1:6" x14ac:dyDescent="0.25">
      <c r="A85352">
        <v>136957</v>
      </c>
      <c r="B85352">
        <v>259010</v>
      </c>
      <c r="C85352" s="2">
        <v>44386.736029126216</v>
      </c>
      <c r="D85352">
        <v>11441</v>
      </c>
      <c r="E85352">
        <f t="shared" si="2666"/>
        <v>17</v>
      </c>
      <c r="F85352" t="str">
        <f t="shared" si="2667"/>
        <v>пятница</v>
      </c>
    </row>
    <row r="85353" spans="1:6" x14ac:dyDescent="0.25">
      <c r="A85353">
        <v>246901</v>
      </c>
      <c r="B85353">
        <v>259012</v>
      </c>
      <c r="C85353" s="2">
        <v>44386.736029126216</v>
      </c>
      <c r="D85353">
        <v>241927</v>
      </c>
      <c r="E85353">
        <f t="shared" si="2666"/>
        <v>17</v>
      </c>
      <c r="F85353" t="str">
        <f t="shared" si="2667"/>
        <v>пятница</v>
      </c>
    </row>
    <row r="85354" spans="1:6" x14ac:dyDescent="0.25">
      <c r="A85354">
        <v>251349</v>
      </c>
      <c r="B85354">
        <v>259016</v>
      </c>
      <c r="C85354" s="2">
        <v>44386.736433656959</v>
      </c>
      <c r="D85354">
        <v>17145</v>
      </c>
      <c r="E85354">
        <f t="shared" si="2666"/>
        <v>17</v>
      </c>
      <c r="F85354" t="str">
        <f t="shared" si="2667"/>
        <v>пятница</v>
      </c>
    </row>
    <row r="85355" spans="1:6" x14ac:dyDescent="0.25">
      <c r="A85355">
        <v>342566</v>
      </c>
      <c r="B85355">
        <v>259017</v>
      </c>
      <c r="C85355" s="2">
        <v>44386.736433656959</v>
      </c>
      <c r="D85355">
        <v>53136</v>
      </c>
      <c r="E85355">
        <f t="shared" si="2666"/>
        <v>17</v>
      </c>
      <c r="F85355" t="str">
        <f t="shared" si="2667"/>
        <v>пятница</v>
      </c>
    </row>
    <row r="85356" spans="1:6" x14ac:dyDescent="0.25">
      <c r="A85356">
        <v>24959</v>
      </c>
      <c r="B85356">
        <v>259019</v>
      </c>
      <c r="C85356" s="2">
        <v>44386.736838187702</v>
      </c>
      <c r="D85356">
        <v>154228</v>
      </c>
      <c r="E85356">
        <f t="shared" si="2666"/>
        <v>17</v>
      </c>
      <c r="F85356" t="str">
        <f t="shared" si="2667"/>
        <v>пятница</v>
      </c>
    </row>
    <row r="85357" spans="1:6" x14ac:dyDescent="0.25">
      <c r="A85357">
        <v>215710</v>
      </c>
      <c r="B85357">
        <v>259021</v>
      </c>
      <c r="C85357" s="2">
        <v>44386.736838187702</v>
      </c>
      <c r="D85357">
        <v>123952</v>
      </c>
      <c r="E85357">
        <f t="shared" si="2666"/>
        <v>17</v>
      </c>
      <c r="F85357" t="str">
        <f t="shared" si="2667"/>
        <v>пятница</v>
      </c>
    </row>
    <row r="85358" spans="1:6" x14ac:dyDescent="0.25">
      <c r="A85358">
        <v>330606</v>
      </c>
      <c r="B85358">
        <v>259024</v>
      </c>
      <c r="C85358" s="2">
        <v>44386.737647249196</v>
      </c>
      <c r="D85358">
        <v>252370</v>
      </c>
      <c r="E85358">
        <f t="shared" si="2666"/>
        <v>17</v>
      </c>
      <c r="F85358" t="str">
        <f t="shared" si="2667"/>
        <v>пятница</v>
      </c>
    </row>
    <row r="85359" spans="1:6" x14ac:dyDescent="0.25">
      <c r="A85359">
        <v>3926</v>
      </c>
      <c r="B85359">
        <v>259028</v>
      </c>
      <c r="C85359" s="2">
        <v>44386.738333333335</v>
      </c>
      <c r="D85359">
        <v>96758</v>
      </c>
      <c r="E85359">
        <f t="shared" si="2666"/>
        <v>17</v>
      </c>
      <c r="F85359" t="str">
        <f t="shared" si="2667"/>
        <v>пятница</v>
      </c>
    </row>
    <row r="85360" spans="1:6" x14ac:dyDescent="0.25">
      <c r="A85360">
        <v>168980</v>
      </c>
      <c r="B85360">
        <v>259031</v>
      </c>
      <c r="C85360" s="2">
        <v>44386.738456310683</v>
      </c>
      <c r="D85360">
        <v>42035</v>
      </c>
      <c r="E85360">
        <f t="shared" si="2666"/>
        <v>17</v>
      </c>
      <c r="F85360" t="str">
        <f t="shared" si="2667"/>
        <v>пятница</v>
      </c>
    </row>
    <row r="85361" spans="1:6" x14ac:dyDescent="0.25">
      <c r="A85361">
        <v>112680</v>
      </c>
      <c r="B85361">
        <v>259036</v>
      </c>
      <c r="C85361" s="2">
        <v>44386.738860841419</v>
      </c>
      <c r="D85361">
        <v>219311</v>
      </c>
      <c r="E85361">
        <f t="shared" si="2666"/>
        <v>17</v>
      </c>
      <c r="F85361" t="str">
        <f t="shared" si="2667"/>
        <v>пятница</v>
      </c>
    </row>
    <row r="85362" spans="1:6" x14ac:dyDescent="0.25">
      <c r="A85362">
        <v>213647</v>
      </c>
      <c r="B85362">
        <v>259039</v>
      </c>
      <c r="C85362" s="2">
        <v>44386.738860841419</v>
      </c>
      <c r="D85362">
        <v>182984</v>
      </c>
      <c r="E85362">
        <f t="shared" si="2666"/>
        <v>17</v>
      </c>
      <c r="F85362" t="str">
        <f t="shared" si="2667"/>
        <v>пятница</v>
      </c>
    </row>
    <row r="85363" spans="1:6" x14ac:dyDescent="0.25">
      <c r="A85363">
        <v>122426</v>
      </c>
      <c r="B85363">
        <v>259044</v>
      </c>
      <c r="C85363" s="2">
        <v>44386.740074433663</v>
      </c>
      <c r="D85363">
        <v>446536</v>
      </c>
      <c r="E85363">
        <f t="shared" si="2666"/>
        <v>17</v>
      </c>
      <c r="F85363" t="str">
        <f t="shared" si="2667"/>
        <v>пятница</v>
      </c>
    </row>
    <row r="85364" spans="1:6" x14ac:dyDescent="0.25">
      <c r="A85364">
        <v>151431</v>
      </c>
      <c r="B85364">
        <v>259046</v>
      </c>
      <c r="C85364" s="2">
        <v>44386.740074433663</v>
      </c>
      <c r="D85364">
        <v>411922</v>
      </c>
      <c r="E85364">
        <f t="shared" si="2666"/>
        <v>17</v>
      </c>
      <c r="F85364" t="str">
        <f t="shared" si="2667"/>
        <v>пятница</v>
      </c>
    </row>
    <row r="85365" spans="1:6" x14ac:dyDescent="0.25">
      <c r="A85365">
        <v>14102</v>
      </c>
      <c r="B85365">
        <v>259049</v>
      </c>
      <c r="C85365" s="2">
        <v>44386.741000000002</v>
      </c>
      <c r="D85365">
        <v>153893</v>
      </c>
      <c r="E85365">
        <f t="shared" si="2666"/>
        <v>17</v>
      </c>
      <c r="F85365" t="str">
        <f t="shared" si="2667"/>
        <v>пятница</v>
      </c>
    </row>
    <row r="85366" spans="1:6" x14ac:dyDescent="0.25">
      <c r="A85366">
        <v>190749</v>
      </c>
      <c r="B85366">
        <v>259052</v>
      </c>
      <c r="C85366" s="2">
        <v>44386.741000000002</v>
      </c>
      <c r="D85366">
        <v>180863</v>
      </c>
      <c r="E85366">
        <f t="shared" si="2666"/>
        <v>17</v>
      </c>
      <c r="F85366" t="str">
        <f t="shared" si="2667"/>
        <v>пятница</v>
      </c>
    </row>
    <row r="85367" spans="1:6" x14ac:dyDescent="0.25">
      <c r="A85367">
        <v>93929</v>
      </c>
      <c r="B85367">
        <v>259055</v>
      </c>
      <c r="C85367" s="2">
        <v>44386.742097087379</v>
      </c>
      <c r="D85367">
        <v>411922</v>
      </c>
      <c r="E85367">
        <f t="shared" si="2666"/>
        <v>17</v>
      </c>
      <c r="F85367" t="str">
        <f t="shared" si="2667"/>
        <v>пятница</v>
      </c>
    </row>
    <row r="85368" spans="1:6" x14ac:dyDescent="0.25">
      <c r="A85368">
        <v>141203</v>
      </c>
      <c r="B85368">
        <v>259060</v>
      </c>
      <c r="C85368" s="2">
        <v>44386.742097087379</v>
      </c>
      <c r="D85368">
        <v>351192</v>
      </c>
      <c r="E85368">
        <f t="shared" si="2666"/>
        <v>17</v>
      </c>
      <c r="F85368" t="str">
        <f t="shared" si="2667"/>
        <v>пятница</v>
      </c>
    </row>
    <row r="85369" spans="1:6" x14ac:dyDescent="0.25">
      <c r="A85369">
        <v>191051</v>
      </c>
      <c r="B85369">
        <v>259064</v>
      </c>
      <c r="C85369" s="2">
        <v>44386.742906148866</v>
      </c>
      <c r="D85369">
        <v>180863</v>
      </c>
      <c r="E85369">
        <f t="shared" si="2666"/>
        <v>17</v>
      </c>
      <c r="F85369" t="str">
        <f t="shared" si="2667"/>
        <v>пятница</v>
      </c>
    </row>
    <row r="85370" spans="1:6" x14ac:dyDescent="0.25">
      <c r="A85370">
        <v>131472</v>
      </c>
      <c r="B85370">
        <v>259067</v>
      </c>
      <c r="C85370" s="2">
        <v>44386.742906148873</v>
      </c>
      <c r="D85370">
        <v>100412</v>
      </c>
      <c r="E85370">
        <f t="shared" si="2666"/>
        <v>17</v>
      </c>
      <c r="F85370" t="str">
        <f t="shared" si="2667"/>
        <v>пятница</v>
      </c>
    </row>
    <row r="85371" spans="1:6" x14ac:dyDescent="0.25">
      <c r="A85371">
        <v>129074</v>
      </c>
      <c r="B85371">
        <v>259072</v>
      </c>
      <c r="C85371" s="2">
        <v>44386.743310679616</v>
      </c>
      <c r="D85371">
        <v>120139</v>
      </c>
      <c r="E85371">
        <f t="shared" si="2666"/>
        <v>17</v>
      </c>
      <c r="F85371" t="str">
        <f t="shared" si="2667"/>
        <v>пятница</v>
      </c>
    </row>
    <row r="85372" spans="1:6" x14ac:dyDescent="0.25">
      <c r="A85372">
        <v>45067</v>
      </c>
      <c r="B85372">
        <v>259077</v>
      </c>
      <c r="C85372" s="2">
        <v>44386.743715210352</v>
      </c>
      <c r="D85372">
        <v>411922</v>
      </c>
      <c r="E85372">
        <f t="shared" si="2666"/>
        <v>17</v>
      </c>
      <c r="F85372" t="str">
        <f t="shared" si="2667"/>
        <v>пятница</v>
      </c>
    </row>
    <row r="85373" spans="1:6" x14ac:dyDescent="0.25">
      <c r="A85373">
        <v>175292</v>
      </c>
      <c r="B85373">
        <v>259080</v>
      </c>
      <c r="C85373" s="2">
        <v>44386.743715210352</v>
      </c>
      <c r="D85373">
        <v>118549</v>
      </c>
      <c r="E85373">
        <f t="shared" si="2666"/>
        <v>17</v>
      </c>
      <c r="F85373" t="str">
        <f t="shared" si="2667"/>
        <v>пятница</v>
      </c>
    </row>
    <row r="85374" spans="1:6" x14ac:dyDescent="0.25">
      <c r="A85374">
        <v>199762</v>
      </c>
      <c r="B85374">
        <v>259085</v>
      </c>
      <c r="C85374" s="2">
        <v>44386.743715210352</v>
      </c>
      <c r="D85374">
        <v>42035</v>
      </c>
      <c r="E85374">
        <f t="shared" si="2666"/>
        <v>17</v>
      </c>
      <c r="F85374" t="str">
        <f t="shared" si="2667"/>
        <v>пятница</v>
      </c>
    </row>
    <row r="85375" spans="1:6" x14ac:dyDescent="0.25">
      <c r="A85375">
        <v>55495</v>
      </c>
      <c r="B85375">
        <v>259087</v>
      </c>
      <c r="C85375" s="2">
        <v>44386.744119741103</v>
      </c>
      <c r="D85375">
        <v>343491</v>
      </c>
      <c r="E85375">
        <f t="shared" si="2666"/>
        <v>17</v>
      </c>
      <c r="F85375" t="str">
        <f t="shared" si="2667"/>
        <v>пятница</v>
      </c>
    </row>
    <row r="85376" spans="1:6" x14ac:dyDescent="0.25">
      <c r="A85376">
        <v>198950</v>
      </c>
      <c r="B85376">
        <v>259092</v>
      </c>
      <c r="C85376" s="2">
        <v>44386.744524271846</v>
      </c>
      <c r="D85376">
        <v>453133</v>
      </c>
      <c r="E85376">
        <f t="shared" si="2666"/>
        <v>17</v>
      </c>
      <c r="F85376" t="str">
        <f t="shared" si="2667"/>
        <v>пятница</v>
      </c>
    </row>
    <row r="85377" spans="1:6" x14ac:dyDescent="0.25">
      <c r="A85377">
        <v>207909</v>
      </c>
      <c r="B85377">
        <v>259093</v>
      </c>
      <c r="C85377" s="2">
        <v>44386.745737864076</v>
      </c>
      <c r="D85377">
        <v>183041</v>
      </c>
      <c r="E85377">
        <f t="shared" si="2666"/>
        <v>17</v>
      </c>
      <c r="F85377" t="str">
        <f t="shared" si="2667"/>
        <v>пятница</v>
      </c>
    </row>
    <row r="85378" spans="1:6" x14ac:dyDescent="0.25">
      <c r="A85378">
        <v>308619</v>
      </c>
      <c r="B85378">
        <v>259097</v>
      </c>
      <c r="C85378" s="2">
        <v>44386.745737864076</v>
      </c>
      <c r="D85378">
        <v>62129</v>
      </c>
      <c r="E85378">
        <f t="shared" si="2666"/>
        <v>17</v>
      </c>
      <c r="F85378" t="str">
        <f t="shared" si="2667"/>
        <v>пятница</v>
      </c>
    </row>
    <row r="85379" spans="1:6" x14ac:dyDescent="0.25">
      <c r="A85379">
        <v>83901</v>
      </c>
      <c r="B85379">
        <v>259098</v>
      </c>
      <c r="C85379" s="2">
        <v>44386.745737864083</v>
      </c>
      <c r="D85379">
        <v>250679</v>
      </c>
      <c r="E85379">
        <f t="shared" ref="E85379:E85442" si="2668">HOUR(C85379)</f>
        <v>17</v>
      </c>
      <c r="F85379" t="str">
        <f t="shared" ref="F85379:F85442" si="2669">TEXT(C85379,"дддд")</f>
        <v>пятница</v>
      </c>
    </row>
    <row r="85380" spans="1:6" x14ac:dyDescent="0.25">
      <c r="A85380">
        <v>217906</v>
      </c>
      <c r="B85380">
        <v>259101</v>
      </c>
      <c r="C85380" s="2">
        <v>44386.746546925569</v>
      </c>
      <c r="D85380">
        <v>230507</v>
      </c>
      <c r="E85380">
        <f t="shared" si="2668"/>
        <v>17</v>
      </c>
      <c r="F85380" t="str">
        <f t="shared" si="2669"/>
        <v>пятница</v>
      </c>
    </row>
    <row r="85381" spans="1:6" x14ac:dyDescent="0.25">
      <c r="A85381">
        <v>220444</v>
      </c>
      <c r="B85381">
        <v>259105</v>
      </c>
      <c r="C85381" s="2">
        <v>44386.746546925569</v>
      </c>
      <c r="D85381">
        <v>410720</v>
      </c>
      <c r="E85381">
        <f t="shared" si="2668"/>
        <v>17</v>
      </c>
      <c r="F85381" t="str">
        <f t="shared" si="2669"/>
        <v>пятница</v>
      </c>
    </row>
    <row r="85382" spans="1:6" x14ac:dyDescent="0.25">
      <c r="A85382">
        <v>320599</v>
      </c>
      <c r="B85382">
        <v>259108</v>
      </c>
      <c r="C85382" s="2">
        <v>44386.746546925569</v>
      </c>
      <c r="D85382">
        <v>411922</v>
      </c>
      <c r="E85382">
        <f t="shared" si="2668"/>
        <v>17</v>
      </c>
      <c r="F85382" t="str">
        <f t="shared" si="2669"/>
        <v>пятница</v>
      </c>
    </row>
    <row r="85383" spans="1:6" x14ac:dyDescent="0.25">
      <c r="A85383">
        <v>91297</v>
      </c>
      <c r="B85383">
        <v>259110</v>
      </c>
      <c r="C85383" s="2">
        <v>44386.746951456305</v>
      </c>
      <c r="D85383">
        <v>293021</v>
      </c>
      <c r="E85383">
        <f t="shared" si="2668"/>
        <v>17</v>
      </c>
      <c r="F85383" t="str">
        <f t="shared" si="2669"/>
        <v>пятница</v>
      </c>
    </row>
    <row r="85384" spans="1:6" x14ac:dyDescent="0.25">
      <c r="A85384">
        <v>39780</v>
      </c>
      <c r="B85384">
        <v>259113</v>
      </c>
      <c r="C85384" s="2">
        <v>44386.747355987056</v>
      </c>
      <c r="D85384">
        <v>435034</v>
      </c>
      <c r="E85384">
        <f t="shared" si="2668"/>
        <v>17</v>
      </c>
      <c r="F85384" t="str">
        <f t="shared" si="2669"/>
        <v>пятница</v>
      </c>
    </row>
    <row r="85385" spans="1:6" x14ac:dyDescent="0.25">
      <c r="A85385">
        <v>296295</v>
      </c>
      <c r="B85385">
        <v>259118</v>
      </c>
      <c r="C85385" s="2">
        <v>44386.747355987056</v>
      </c>
      <c r="D85385">
        <v>250767</v>
      </c>
      <c r="E85385">
        <f t="shared" si="2668"/>
        <v>17</v>
      </c>
      <c r="F85385" t="str">
        <f t="shared" si="2669"/>
        <v>пятница</v>
      </c>
    </row>
    <row r="85386" spans="1:6" x14ac:dyDescent="0.25">
      <c r="A85386">
        <v>91372</v>
      </c>
      <c r="B85386">
        <v>259121</v>
      </c>
      <c r="C85386" s="2">
        <v>44386.747760517799</v>
      </c>
      <c r="D85386">
        <v>230507</v>
      </c>
      <c r="E85386">
        <f t="shared" si="2668"/>
        <v>17</v>
      </c>
      <c r="F85386" t="str">
        <f t="shared" si="2669"/>
        <v>пятница</v>
      </c>
    </row>
    <row r="85387" spans="1:6" x14ac:dyDescent="0.25">
      <c r="A85387">
        <v>105020</v>
      </c>
      <c r="B85387">
        <v>259122</v>
      </c>
      <c r="C85387" s="2">
        <v>44386.74816504855</v>
      </c>
      <c r="D85387">
        <v>146115</v>
      </c>
      <c r="E85387">
        <f t="shared" si="2668"/>
        <v>17</v>
      </c>
      <c r="F85387" t="str">
        <f t="shared" si="2669"/>
        <v>пятница</v>
      </c>
    </row>
    <row r="85388" spans="1:6" x14ac:dyDescent="0.25">
      <c r="A85388">
        <v>185187</v>
      </c>
      <c r="B85388">
        <v>259123</v>
      </c>
      <c r="C85388" s="2">
        <v>44386.748333333337</v>
      </c>
      <c r="D85388">
        <v>467667</v>
      </c>
      <c r="E85388">
        <f t="shared" si="2668"/>
        <v>17</v>
      </c>
      <c r="F85388" t="str">
        <f t="shared" si="2669"/>
        <v>пятница</v>
      </c>
    </row>
    <row r="85389" spans="1:6" x14ac:dyDescent="0.25">
      <c r="A85389">
        <v>148112</v>
      </c>
      <c r="B85389">
        <v>259125</v>
      </c>
      <c r="C85389" s="2">
        <v>44386.748974110029</v>
      </c>
      <c r="D85389">
        <v>411922</v>
      </c>
      <c r="E85389">
        <f t="shared" si="2668"/>
        <v>17</v>
      </c>
      <c r="F85389" t="str">
        <f t="shared" si="2669"/>
        <v>пятница</v>
      </c>
    </row>
    <row r="85390" spans="1:6" x14ac:dyDescent="0.25">
      <c r="A85390">
        <v>267240</v>
      </c>
      <c r="B85390">
        <v>259127</v>
      </c>
      <c r="C85390" s="2">
        <v>44386.749000000003</v>
      </c>
      <c r="D85390">
        <v>21760</v>
      </c>
      <c r="E85390">
        <f t="shared" si="2668"/>
        <v>17</v>
      </c>
      <c r="F85390" t="str">
        <f t="shared" si="2669"/>
        <v>пятница</v>
      </c>
    </row>
    <row r="85391" spans="1:6" x14ac:dyDescent="0.25">
      <c r="A85391">
        <v>88005</v>
      </c>
      <c r="B85391">
        <v>259130</v>
      </c>
      <c r="C85391" s="2">
        <v>44386.749378640779</v>
      </c>
      <c r="D85391">
        <v>119030</v>
      </c>
      <c r="E85391">
        <f t="shared" si="2668"/>
        <v>17</v>
      </c>
      <c r="F85391" t="str">
        <f t="shared" si="2669"/>
        <v>пятница</v>
      </c>
    </row>
    <row r="85392" spans="1:6" x14ac:dyDescent="0.25">
      <c r="A85392">
        <v>266893</v>
      </c>
      <c r="B85392">
        <v>259133</v>
      </c>
      <c r="C85392" s="2">
        <v>44386.749783171523</v>
      </c>
      <c r="D85392">
        <v>83485</v>
      </c>
      <c r="E85392">
        <f t="shared" si="2668"/>
        <v>17</v>
      </c>
      <c r="F85392" t="str">
        <f t="shared" si="2669"/>
        <v>пятница</v>
      </c>
    </row>
    <row r="85393" spans="1:6" x14ac:dyDescent="0.25">
      <c r="A85393">
        <v>296548</v>
      </c>
      <c r="B85393">
        <v>259137</v>
      </c>
      <c r="C85393" s="2">
        <v>44386.750592233009</v>
      </c>
      <c r="D85393">
        <v>351192</v>
      </c>
      <c r="E85393">
        <f t="shared" si="2668"/>
        <v>18</v>
      </c>
      <c r="F85393" t="str">
        <f t="shared" si="2669"/>
        <v>пятница</v>
      </c>
    </row>
    <row r="85394" spans="1:6" x14ac:dyDescent="0.25">
      <c r="A85394">
        <v>15310</v>
      </c>
      <c r="B85394">
        <v>259141</v>
      </c>
      <c r="C85394" s="2">
        <v>44386.750996763752</v>
      </c>
      <c r="D85394">
        <v>331056</v>
      </c>
      <c r="E85394">
        <f t="shared" si="2668"/>
        <v>18</v>
      </c>
      <c r="F85394" t="str">
        <f t="shared" si="2669"/>
        <v>пятница</v>
      </c>
    </row>
    <row r="85395" spans="1:6" x14ac:dyDescent="0.25">
      <c r="A85395">
        <v>137227</v>
      </c>
      <c r="B85395">
        <v>259142</v>
      </c>
      <c r="C85395" s="2">
        <v>44386.750996763752</v>
      </c>
      <c r="D85395">
        <v>88863</v>
      </c>
      <c r="E85395">
        <f t="shared" si="2668"/>
        <v>18</v>
      </c>
      <c r="F85395" t="str">
        <f t="shared" si="2669"/>
        <v>пятница</v>
      </c>
    </row>
    <row r="85396" spans="1:6" x14ac:dyDescent="0.25">
      <c r="A85396">
        <v>155030</v>
      </c>
      <c r="B85396">
        <v>259147</v>
      </c>
      <c r="C85396" s="2">
        <v>44386.750996763752</v>
      </c>
      <c r="D85396">
        <v>220611</v>
      </c>
      <c r="E85396">
        <f t="shared" si="2668"/>
        <v>18</v>
      </c>
      <c r="F85396" t="str">
        <f t="shared" si="2669"/>
        <v>пятница</v>
      </c>
    </row>
    <row r="85397" spans="1:6" x14ac:dyDescent="0.25">
      <c r="A85397">
        <v>57148</v>
      </c>
      <c r="B85397">
        <v>259150</v>
      </c>
      <c r="C85397" s="2">
        <v>44386.75099676376</v>
      </c>
      <c r="D85397">
        <v>211577</v>
      </c>
      <c r="E85397">
        <f t="shared" si="2668"/>
        <v>18</v>
      </c>
      <c r="F85397" t="str">
        <f t="shared" si="2669"/>
        <v>пятница</v>
      </c>
    </row>
    <row r="85398" spans="1:6" x14ac:dyDescent="0.25">
      <c r="A85398">
        <v>70485</v>
      </c>
      <c r="B85398">
        <v>259151</v>
      </c>
      <c r="C85398" s="2">
        <v>44386.751333333334</v>
      </c>
      <c r="D85398">
        <v>250679</v>
      </c>
      <c r="E85398">
        <f t="shared" si="2668"/>
        <v>18</v>
      </c>
      <c r="F85398" t="str">
        <f t="shared" si="2669"/>
        <v>пятница</v>
      </c>
    </row>
    <row r="85399" spans="1:6" x14ac:dyDescent="0.25">
      <c r="A85399">
        <v>246013</v>
      </c>
      <c r="B85399">
        <v>259152</v>
      </c>
      <c r="C85399" s="2">
        <v>44386.751401294503</v>
      </c>
      <c r="D85399">
        <v>414957</v>
      </c>
      <c r="E85399">
        <f t="shared" si="2668"/>
        <v>18</v>
      </c>
      <c r="F85399" t="str">
        <f t="shared" si="2669"/>
        <v>пятница</v>
      </c>
    </row>
    <row r="85400" spans="1:6" x14ac:dyDescent="0.25">
      <c r="A85400">
        <v>63823</v>
      </c>
      <c r="B85400">
        <v>259154</v>
      </c>
      <c r="C85400" s="2">
        <v>44386.751805825239</v>
      </c>
      <c r="D85400">
        <v>230507</v>
      </c>
      <c r="E85400">
        <f t="shared" si="2668"/>
        <v>18</v>
      </c>
      <c r="F85400" t="str">
        <f t="shared" si="2669"/>
        <v>пятница</v>
      </c>
    </row>
    <row r="85401" spans="1:6" x14ac:dyDescent="0.25">
      <c r="A85401">
        <v>64122</v>
      </c>
      <c r="B85401">
        <v>259156</v>
      </c>
      <c r="C85401" s="2">
        <v>44386.751805825239</v>
      </c>
      <c r="D85401">
        <v>223002</v>
      </c>
      <c r="E85401">
        <f t="shared" si="2668"/>
        <v>18</v>
      </c>
      <c r="F85401" t="str">
        <f t="shared" si="2669"/>
        <v>пятница</v>
      </c>
    </row>
    <row r="85402" spans="1:6" x14ac:dyDescent="0.25">
      <c r="A85402">
        <v>163302</v>
      </c>
      <c r="B85402">
        <v>259159</v>
      </c>
      <c r="C85402" s="2">
        <v>44386.751805825239</v>
      </c>
      <c r="D85402">
        <v>233494</v>
      </c>
      <c r="E85402">
        <f t="shared" si="2668"/>
        <v>18</v>
      </c>
      <c r="F85402" t="str">
        <f t="shared" si="2669"/>
        <v>пятница</v>
      </c>
    </row>
    <row r="85403" spans="1:6" x14ac:dyDescent="0.25">
      <c r="A85403">
        <v>227927</v>
      </c>
      <c r="B85403">
        <v>259161</v>
      </c>
      <c r="C85403" s="2">
        <v>44386.751805825239</v>
      </c>
      <c r="D85403">
        <v>394819</v>
      </c>
      <c r="E85403">
        <f t="shared" si="2668"/>
        <v>18</v>
      </c>
      <c r="F85403" t="str">
        <f t="shared" si="2669"/>
        <v>пятница</v>
      </c>
    </row>
    <row r="85404" spans="1:6" x14ac:dyDescent="0.25">
      <c r="A85404">
        <v>106491</v>
      </c>
      <c r="B85404">
        <v>259165</v>
      </c>
      <c r="C85404" s="2">
        <v>44386.752</v>
      </c>
      <c r="D85404">
        <v>470762</v>
      </c>
      <c r="E85404">
        <f t="shared" si="2668"/>
        <v>18</v>
      </c>
      <c r="F85404" t="str">
        <f t="shared" si="2669"/>
        <v>пятница</v>
      </c>
    </row>
    <row r="85405" spans="1:6" x14ac:dyDescent="0.25">
      <c r="A85405">
        <v>53334</v>
      </c>
      <c r="B85405">
        <v>259167</v>
      </c>
      <c r="C85405" s="2">
        <v>44386.75221035599</v>
      </c>
      <c r="D85405">
        <v>343712</v>
      </c>
      <c r="E85405">
        <f t="shared" si="2668"/>
        <v>18</v>
      </c>
      <c r="F85405" t="str">
        <f t="shared" si="2669"/>
        <v>пятница</v>
      </c>
    </row>
    <row r="85406" spans="1:6" x14ac:dyDescent="0.25">
      <c r="A85406">
        <v>37391</v>
      </c>
      <c r="B85406">
        <v>259171</v>
      </c>
      <c r="C85406" s="2">
        <v>44386.753019417476</v>
      </c>
      <c r="D85406">
        <v>467908</v>
      </c>
      <c r="E85406">
        <f t="shared" si="2668"/>
        <v>18</v>
      </c>
      <c r="F85406" t="str">
        <f t="shared" si="2669"/>
        <v>пятница</v>
      </c>
    </row>
    <row r="85407" spans="1:6" x14ac:dyDescent="0.25">
      <c r="A85407">
        <v>297798</v>
      </c>
      <c r="B85407">
        <v>259176</v>
      </c>
      <c r="C85407" s="2">
        <v>44386.753019417476</v>
      </c>
      <c r="D85407">
        <v>421145</v>
      </c>
      <c r="E85407">
        <f t="shared" si="2668"/>
        <v>18</v>
      </c>
      <c r="F85407" t="str">
        <f t="shared" si="2669"/>
        <v>пятница</v>
      </c>
    </row>
    <row r="85408" spans="1:6" x14ac:dyDescent="0.25">
      <c r="A85408">
        <v>24971</v>
      </c>
      <c r="B85408">
        <v>259177</v>
      </c>
      <c r="C85408" s="2">
        <v>44386.753423948219</v>
      </c>
      <c r="D85408">
        <v>297015</v>
      </c>
      <c r="E85408">
        <f t="shared" si="2668"/>
        <v>18</v>
      </c>
      <c r="F85408" t="str">
        <f t="shared" si="2669"/>
        <v>пятница</v>
      </c>
    </row>
    <row r="85409" spans="1:6" x14ac:dyDescent="0.25">
      <c r="A85409">
        <v>333010</v>
      </c>
      <c r="B85409">
        <v>259180</v>
      </c>
      <c r="C85409" s="2">
        <v>44386.753423948219</v>
      </c>
      <c r="D85409">
        <v>411922</v>
      </c>
      <c r="E85409">
        <f t="shared" si="2668"/>
        <v>18</v>
      </c>
      <c r="F85409" t="str">
        <f t="shared" si="2669"/>
        <v>пятница</v>
      </c>
    </row>
    <row r="85410" spans="1:6" x14ac:dyDescent="0.25">
      <c r="A85410">
        <v>81140</v>
      </c>
      <c r="B85410">
        <v>259184</v>
      </c>
      <c r="C85410" s="2">
        <v>44386.753828478963</v>
      </c>
      <c r="D85410">
        <v>390221</v>
      </c>
      <c r="E85410">
        <f t="shared" si="2668"/>
        <v>18</v>
      </c>
      <c r="F85410" t="str">
        <f t="shared" si="2669"/>
        <v>пятница</v>
      </c>
    </row>
    <row r="85411" spans="1:6" x14ac:dyDescent="0.25">
      <c r="A85411">
        <v>28027</v>
      </c>
      <c r="B85411">
        <v>259186</v>
      </c>
      <c r="C85411" s="2">
        <v>44386.755042071192</v>
      </c>
      <c r="D85411">
        <v>180017</v>
      </c>
      <c r="E85411">
        <f t="shared" si="2668"/>
        <v>18</v>
      </c>
      <c r="F85411" t="str">
        <f t="shared" si="2669"/>
        <v>пятница</v>
      </c>
    </row>
    <row r="85412" spans="1:6" x14ac:dyDescent="0.25">
      <c r="A85412">
        <v>286552</v>
      </c>
      <c r="B85412">
        <v>259189</v>
      </c>
      <c r="C85412" s="2">
        <v>44386.755446601943</v>
      </c>
      <c r="D85412">
        <v>284325</v>
      </c>
      <c r="E85412">
        <f t="shared" si="2668"/>
        <v>18</v>
      </c>
      <c r="F85412" t="str">
        <f t="shared" si="2669"/>
        <v>пятница</v>
      </c>
    </row>
    <row r="85413" spans="1:6" x14ac:dyDescent="0.25">
      <c r="A85413">
        <v>348194</v>
      </c>
      <c r="B85413">
        <v>259191</v>
      </c>
      <c r="C85413" s="2">
        <v>44386.755446601943</v>
      </c>
      <c r="D85413">
        <v>42162</v>
      </c>
      <c r="E85413">
        <f t="shared" si="2668"/>
        <v>18</v>
      </c>
      <c r="F85413" t="str">
        <f t="shared" si="2669"/>
        <v>пятница</v>
      </c>
    </row>
    <row r="85414" spans="1:6" x14ac:dyDescent="0.25">
      <c r="A85414">
        <v>37151</v>
      </c>
      <c r="B85414">
        <v>259192</v>
      </c>
      <c r="C85414" s="2">
        <v>44386.756255663429</v>
      </c>
      <c r="D85414">
        <v>417467</v>
      </c>
      <c r="E85414">
        <f t="shared" si="2668"/>
        <v>18</v>
      </c>
      <c r="F85414" t="str">
        <f t="shared" si="2669"/>
        <v>пятница</v>
      </c>
    </row>
    <row r="85415" spans="1:6" x14ac:dyDescent="0.25">
      <c r="A85415">
        <v>138254</v>
      </c>
      <c r="B85415">
        <v>259196</v>
      </c>
      <c r="C85415" s="2">
        <v>44386.756255663429</v>
      </c>
      <c r="D85415">
        <v>258359</v>
      </c>
      <c r="E85415">
        <f t="shared" si="2668"/>
        <v>18</v>
      </c>
      <c r="F85415" t="str">
        <f t="shared" si="2669"/>
        <v>пятница</v>
      </c>
    </row>
    <row r="85416" spans="1:6" x14ac:dyDescent="0.25">
      <c r="A85416">
        <v>339712</v>
      </c>
      <c r="B85416">
        <v>259200</v>
      </c>
      <c r="C85416" s="2">
        <v>44386.756255663429</v>
      </c>
      <c r="D85416">
        <v>420674</v>
      </c>
      <c r="E85416">
        <f t="shared" si="2668"/>
        <v>18</v>
      </c>
      <c r="F85416" t="str">
        <f t="shared" si="2669"/>
        <v>пятница</v>
      </c>
    </row>
    <row r="85417" spans="1:6" x14ac:dyDescent="0.25">
      <c r="A85417">
        <v>37816</v>
      </c>
      <c r="B85417">
        <v>259201</v>
      </c>
      <c r="C85417" s="2">
        <v>44386.756660194173</v>
      </c>
      <c r="D85417">
        <v>86587</v>
      </c>
      <c r="E85417">
        <f t="shared" si="2668"/>
        <v>18</v>
      </c>
      <c r="F85417" t="str">
        <f t="shared" si="2669"/>
        <v>пятница</v>
      </c>
    </row>
    <row r="85418" spans="1:6" x14ac:dyDescent="0.25">
      <c r="A85418">
        <v>213560</v>
      </c>
      <c r="B85418">
        <v>259202</v>
      </c>
      <c r="C85418" s="2">
        <v>44386.757064724916</v>
      </c>
      <c r="D85418">
        <v>330333</v>
      </c>
      <c r="E85418">
        <f t="shared" si="2668"/>
        <v>18</v>
      </c>
      <c r="F85418" t="str">
        <f t="shared" si="2669"/>
        <v>пятница</v>
      </c>
    </row>
    <row r="85419" spans="1:6" x14ac:dyDescent="0.25">
      <c r="A85419">
        <v>98053</v>
      </c>
      <c r="B85419">
        <v>259204</v>
      </c>
      <c r="C85419" s="2">
        <v>44386.757469255666</v>
      </c>
      <c r="D85419">
        <v>470762</v>
      </c>
      <c r="E85419">
        <f t="shared" si="2668"/>
        <v>18</v>
      </c>
      <c r="F85419" t="str">
        <f t="shared" si="2669"/>
        <v>пятница</v>
      </c>
    </row>
    <row r="85420" spans="1:6" x14ac:dyDescent="0.25">
      <c r="A85420">
        <v>300926</v>
      </c>
      <c r="B85420">
        <v>259206</v>
      </c>
      <c r="C85420" s="2">
        <v>44386.75787378641</v>
      </c>
      <c r="D85420">
        <v>319295</v>
      </c>
      <c r="E85420">
        <f t="shared" si="2668"/>
        <v>18</v>
      </c>
      <c r="F85420" t="str">
        <f t="shared" si="2669"/>
        <v>пятница</v>
      </c>
    </row>
    <row r="85421" spans="1:6" x14ac:dyDescent="0.25">
      <c r="A85421">
        <v>338040</v>
      </c>
      <c r="B85421">
        <v>259208</v>
      </c>
      <c r="C85421" s="2">
        <v>44386.75787378641</v>
      </c>
      <c r="D85421">
        <v>93191</v>
      </c>
      <c r="E85421">
        <f t="shared" si="2668"/>
        <v>18</v>
      </c>
      <c r="F85421" t="str">
        <f t="shared" si="2669"/>
        <v>пятница</v>
      </c>
    </row>
    <row r="85422" spans="1:6" x14ac:dyDescent="0.25">
      <c r="A85422">
        <v>157045</v>
      </c>
      <c r="B85422">
        <v>259209</v>
      </c>
      <c r="C85422" s="2">
        <v>44386.758278317153</v>
      </c>
      <c r="D85422">
        <v>180017</v>
      </c>
      <c r="E85422">
        <f t="shared" si="2668"/>
        <v>18</v>
      </c>
      <c r="F85422" t="str">
        <f t="shared" si="2669"/>
        <v>пятница</v>
      </c>
    </row>
    <row r="85423" spans="1:6" x14ac:dyDescent="0.25">
      <c r="A85423">
        <v>123131</v>
      </c>
      <c r="B85423">
        <v>259212</v>
      </c>
      <c r="C85423" s="2">
        <v>44386.759087378639</v>
      </c>
      <c r="D85423">
        <v>9852</v>
      </c>
      <c r="E85423">
        <f t="shared" si="2668"/>
        <v>18</v>
      </c>
      <c r="F85423" t="str">
        <f t="shared" si="2669"/>
        <v>пятница</v>
      </c>
    </row>
    <row r="85424" spans="1:6" x14ac:dyDescent="0.25">
      <c r="A85424">
        <v>168461</v>
      </c>
      <c r="B85424">
        <v>259215</v>
      </c>
      <c r="C85424" s="2">
        <v>44386.759087378639</v>
      </c>
      <c r="D85424">
        <v>406570</v>
      </c>
      <c r="E85424">
        <f t="shared" si="2668"/>
        <v>18</v>
      </c>
      <c r="F85424" t="str">
        <f t="shared" si="2669"/>
        <v>пятница</v>
      </c>
    </row>
    <row r="85425" spans="1:6" x14ac:dyDescent="0.25">
      <c r="A85425">
        <v>294227</v>
      </c>
      <c r="B85425">
        <v>259218</v>
      </c>
      <c r="C85425" s="2">
        <v>44386.759087378639</v>
      </c>
      <c r="D85425">
        <v>118549</v>
      </c>
      <c r="E85425">
        <f t="shared" si="2668"/>
        <v>18</v>
      </c>
      <c r="F85425" t="str">
        <f t="shared" si="2669"/>
        <v>пятница</v>
      </c>
    </row>
    <row r="85426" spans="1:6" x14ac:dyDescent="0.25">
      <c r="A85426">
        <v>292710</v>
      </c>
      <c r="B85426">
        <v>259220</v>
      </c>
      <c r="C85426" s="2">
        <v>44386.759896440126</v>
      </c>
      <c r="D85426">
        <v>439981</v>
      </c>
      <c r="E85426">
        <f t="shared" si="2668"/>
        <v>18</v>
      </c>
      <c r="F85426" t="str">
        <f t="shared" si="2669"/>
        <v>пятница</v>
      </c>
    </row>
    <row r="85427" spans="1:6" x14ac:dyDescent="0.25">
      <c r="A85427">
        <v>348955</v>
      </c>
      <c r="B85427">
        <v>259225</v>
      </c>
      <c r="C85427" s="2">
        <v>44386.759896440126</v>
      </c>
      <c r="D85427">
        <v>180467</v>
      </c>
      <c r="E85427">
        <f t="shared" si="2668"/>
        <v>18</v>
      </c>
      <c r="F85427" t="str">
        <f t="shared" si="2669"/>
        <v>пятница</v>
      </c>
    </row>
    <row r="85428" spans="1:6" x14ac:dyDescent="0.25">
      <c r="A85428">
        <v>35540</v>
      </c>
      <c r="B85428">
        <v>259227</v>
      </c>
      <c r="C85428" s="2">
        <v>44386.760300970876</v>
      </c>
      <c r="D85428">
        <v>349014</v>
      </c>
      <c r="E85428">
        <f t="shared" si="2668"/>
        <v>18</v>
      </c>
      <c r="F85428" t="str">
        <f t="shared" si="2669"/>
        <v>пятница</v>
      </c>
    </row>
    <row r="85429" spans="1:6" x14ac:dyDescent="0.25">
      <c r="A85429">
        <v>23007</v>
      </c>
      <c r="B85429">
        <v>259228</v>
      </c>
      <c r="C85429" s="2">
        <v>44386.761110032363</v>
      </c>
      <c r="D85429">
        <v>347393</v>
      </c>
      <c r="E85429">
        <f t="shared" si="2668"/>
        <v>18</v>
      </c>
      <c r="F85429" t="str">
        <f t="shared" si="2669"/>
        <v>пятница</v>
      </c>
    </row>
    <row r="85430" spans="1:6" x14ac:dyDescent="0.25">
      <c r="A85430">
        <v>111488</v>
      </c>
      <c r="B85430">
        <v>259230</v>
      </c>
      <c r="C85430" s="2">
        <v>44386.761110032363</v>
      </c>
      <c r="D85430">
        <v>186975</v>
      </c>
      <c r="E85430">
        <f t="shared" si="2668"/>
        <v>18</v>
      </c>
      <c r="F85430" t="str">
        <f t="shared" si="2669"/>
        <v>пятница</v>
      </c>
    </row>
    <row r="85431" spans="1:6" x14ac:dyDescent="0.25">
      <c r="A85431">
        <v>144329</v>
      </c>
      <c r="B85431">
        <v>259231</v>
      </c>
      <c r="C85431" s="2">
        <v>44386.761514563106</v>
      </c>
      <c r="D85431">
        <v>183290</v>
      </c>
      <c r="E85431">
        <f t="shared" si="2668"/>
        <v>18</v>
      </c>
      <c r="F85431" t="str">
        <f t="shared" si="2669"/>
        <v>пятница</v>
      </c>
    </row>
    <row r="85432" spans="1:6" x14ac:dyDescent="0.25">
      <c r="A85432">
        <v>308496</v>
      </c>
      <c r="B85432">
        <v>259236</v>
      </c>
      <c r="C85432" s="2">
        <v>44386.761919093849</v>
      </c>
      <c r="D85432">
        <v>100218</v>
      </c>
      <c r="E85432">
        <f t="shared" si="2668"/>
        <v>18</v>
      </c>
      <c r="F85432" t="str">
        <f t="shared" si="2669"/>
        <v>пятница</v>
      </c>
    </row>
    <row r="85433" spans="1:6" x14ac:dyDescent="0.25">
      <c r="A85433">
        <v>117333</v>
      </c>
      <c r="B85433">
        <v>259239</v>
      </c>
      <c r="C85433" s="2">
        <v>44386.762323624593</v>
      </c>
      <c r="D85433">
        <v>351192</v>
      </c>
      <c r="E85433">
        <f t="shared" si="2668"/>
        <v>18</v>
      </c>
      <c r="F85433" t="str">
        <f t="shared" si="2669"/>
        <v>пятница</v>
      </c>
    </row>
    <row r="85434" spans="1:6" x14ac:dyDescent="0.25">
      <c r="A85434">
        <v>297006</v>
      </c>
      <c r="B85434">
        <v>259241</v>
      </c>
      <c r="C85434" s="2">
        <v>44386.762728155343</v>
      </c>
      <c r="D85434">
        <v>154256</v>
      </c>
      <c r="E85434">
        <f t="shared" si="2668"/>
        <v>18</v>
      </c>
      <c r="F85434" t="str">
        <f t="shared" si="2669"/>
        <v>пятница</v>
      </c>
    </row>
    <row r="85435" spans="1:6" x14ac:dyDescent="0.25">
      <c r="A85435">
        <v>314261</v>
      </c>
      <c r="B85435">
        <v>259242</v>
      </c>
      <c r="C85435" s="2">
        <v>44386.762728155343</v>
      </c>
      <c r="D85435">
        <v>105352</v>
      </c>
      <c r="E85435">
        <f t="shared" si="2668"/>
        <v>18</v>
      </c>
      <c r="F85435" t="str">
        <f t="shared" si="2669"/>
        <v>пятница</v>
      </c>
    </row>
    <row r="85436" spans="1:6" x14ac:dyDescent="0.25">
      <c r="A85436">
        <v>286099</v>
      </c>
      <c r="B85436">
        <v>259244</v>
      </c>
      <c r="C85436" s="2">
        <v>44386.763132686079</v>
      </c>
      <c r="D85436">
        <v>227775</v>
      </c>
      <c r="E85436">
        <f t="shared" si="2668"/>
        <v>18</v>
      </c>
      <c r="F85436" t="str">
        <f t="shared" si="2669"/>
        <v>пятница</v>
      </c>
    </row>
    <row r="85437" spans="1:6" x14ac:dyDescent="0.25">
      <c r="A85437">
        <v>239005</v>
      </c>
      <c r="B85437">
        <v>259249</v>
      </c>
      <c r="C85437" s="2">
        <v>44386.76353721683</v>
      </c>
      <c r="D85437">
        <v>393360</v>
      </c>
      <c r="E85437">
        <f t="shared" si="2668"/>
        <v>18</v>
      </c>
      <c r="F85437" t="str">
        <f t="shared" si="2669"/>
        <v>пятница</v>
      </c>
    </row>
    <row r="85438" spans="1:6" x14ac:dyDescent="0.25">
      <c r="A85438">
        <v>224554</v>
      </c>
      <c r="B85438">
        <v>259252</v>
      </c>
      <c r="C85438" s="2">
        <v>44386.763941747573</v>
      </c>
      <c r="D85438">
        <v>397</v>
      </c>
      <c r="E85438">
        <f t="shared" si="2668"/>
        <v>18</v>
      </c>
      <c r="F85438" t="str">
        <f t="shared" si="2669"/>
        <v>пятница</v>
      </c>
    </row>
    <row r="85439" spans="1:6" x14ac:dyDescent="0.25">
      <c r="A85439">
        <v>264354</v>
      </c>
      <c r="B85439">
        <v>259253</v>
      </c>
      <c r="C85439" s="2">
        <v>44386.763941747573</v>
      </c>
      <c r="D85439">
        <v>118549</v>
      </c>
      <c r="E85439">
        <f t="shared" si="2668"/>
        <v>18</v>
      </c>
      <c r="F85439" t="str">
        <f t="shared" si="2669"/>
        <v>пятница</v>
      </c>
    </row>
    <row r="85440" spans="1:6" x14ac:dyDescent="0.25">
      <c r="A85440">
        <v>125994</v>
      </c>
      <c r="B85440">
        <v>259254</v>
      </c>
      <c r="C85440" s="2">
        <v>44386.764346278316</v>
      </c>
      <c r="D85440">
        <v>123276</v>
      </c>
      <c r="E85440">
        <f t="shared" si="2668"/>
        <v>18</v>
      </c>
      <c r="F85440" t="str">
        <f t="shared" si="2669"/>
        <v>пятница</v>
      </c>
    </row>
    <row r="85441" spans="1:6" x14ac:dyDescent="0.25">
      <c r="A85441">
        <v>133006</v>
      </c>
      <c r="B85441">
        <v>259255</v>
      </c>
      <c r="C85441" s="2">
        <v>44386.764346278316</v>
      </c>
      <c r="D85441">
        <v>275489</v>
      </c>
      <c r="E85441">
        <f t="shared" si="2668"/>
        <v>18</v>
      </c>
      <c r="F85441" t="str">
        <f t="shared" si="2669"/>
        <v>пятница</v>
      </c>
    </row>
    <row r="85442" spans="1:6" x14ac:dyDescent="0.25">
      <c r="A85442">
        <v>157556</v>
      </c>
      <c r="B85442">
        <v>259256</v>
      </c>
      <c r="C85442" s="2">
        <v>44386.764346278316</v>
      </c>
      <c r="D85442">
        <v>97294</v>
      </c>
      <c r="E85442">
        <f t="shared" si="2668"/>
        <v>18</v>
      </c>
      <c r="F85442" t="str">
        <f t="shared" si="2669"/>
        <v>пятница</v>
      </c>
    </row>
    <row r="85443" spans="1:6" x14ac:dyDescent="0.25">
      <c r="A85443">
        <v>326988</v>
      </c>
      <c r="B85443">
        <v>259261</v>
      </c>
      <c r="C85443" s="2">
        <v>44386.764346278316</v>
      </c>
      <c r="D85443">
        <v>118</v>
      </c>
      <c r="E85443">
        <f t="shared" ref="E85443:E85506" si="2670">HOUR(C85443)</f>
        <v>18</v>
      </c>
      <c r="F85443" t="str">
        <f t="shared" ref="F85443:F85506" si="2671">TEXT(C85443,"дддд")</f>
        <v>пятница</v>
      </c>
    </row>
    <row r="85444" spans="1:6" x14ac:dyDescent="0.25">
      <c r="A85444">
        <v>150466</v>
      </c>
      <c r="B85444">
        <v>259262</v>
      </c>
      <c r="C85444" s="2">
        <v>44386.764750809059</v>
      </c>
      <c r="D85444">
        <v>96983</v>
      </c>
      <c r="E85444">
        <f t="shared" si="2670"/>
        <v>18</v>
      </c>
      <c r="F85444" t="str">
        <f t="shared" si="2671"/>
        <v>пятница</v>
      </c>
    </row>
    <row r="85445" spans="1:6" x14ac:dyDescent="0.25">
      <c r="A85445">
        <v>278455</v>
      </c>
      <c r="B85445">
        <v>259265</v>
      </c>
      <c r="C85445" s="2">
        <v>44386.764750809059</v>
      </c>
      <c r="D85445">
        <v>355569</v>
      </c>
      <c r="E85445">
        <f t="shared" si="2670"/>
        <v>18</v>
      </c>
      <c r="F85445" t="str">
        <f t="shared" si="2671"/>
        <v>пятница</v>
      </c>
    </row>
    <row r="85446" spans="1:6" x14ac:dyDescent="0.25">
      <c r="A85446">
        <v>15386</v>
      </c>
      <c r="B85446">
        <v>259267</v>
      </c>
      <c r="C85446" s="2">
        <v>44386.765155339803</v>
      </c>
      <c r="D85446">
        <v>343491</v>
      </c>
      <c r="E85446">
        <f t="shared" si="2670"/>
        <v>18</v>
      </c>
      <c r="F85446" t="str">
        <f t="shared" si="2671"/>
        <v>пятница</v>
      </c>
    </row>
    <row r="85447" spans="1:6" x14ac:dyDescent="0.25">
      <c r="A85447">
        <v>239838</v>
      </c>
      <c r="B85447">
        <v>259269</v>
      </c>
      <c r="C85447" s="2">
        <v>44386.765155339803</v>
      </c>
      <c r="D85447">
        <v>463226</v>
      </c>
      <c r="E85447">
        <f t="shared" si="2670"/>
        <v>18</v>
      </c>
      <c r="F85447" t="str">
        <f t="shared" si="2671"/>
        <v>пятница</v>
      </c>
    </row>
    <row r="85448" spans="1:6" x14ac:dyDescent="0.25">
      <c r="A85448">
        <v>298555</v>
      </c>
      <c r="B85448">
        <v>259273</v>
      </c>
      <c r="C85448" s="2">
        <v>44386.765155339803</v>
      </c>
      <c r="D85448">
        <v>230507</v>
      </c>
      <c r="E85448">
        <f t="shared" si="2670"/>
        <v>18</v>
      </c>
      <c r="F85448" t="str">
        <f t="shared" si="2671"/>
        <v>пятница</v>
      </c>
    </row>
    <row r="85449" spans="1:6" x14ac:dyDescent="0.25">
      <c r="A85449">
        <v>84166</v>
      </c>
      <c r="B85449">
        <v>259275</v>
      </c>
      <c r="C85449" s="2">
        <v>44386.765559870553</v>
      </c>
      <c r="D85449">
        <v>403878</v>
      </c>
      <c r="E85449">
        <f t="shared" si="2670"/>
        <v>18</v>
      </c>
      <c r="F85449" t="str">
        <f t="shared" si="2671"/>
        <v>пятница</v>
      </c>
    </row>
    <row r="85450" spans="1:6" x14ac:dyDescent="0.25">
      <c r="A85450">
        <v>345200</v>
      </c>
      <c r="B85450">
        <v>259278</v>
      </c>
      <c r="C85450" s="2">
        <v>44386.765559870553</v>
      </c>
      <c r="D85450">
        <v>42705</v>
      </c>
      <c r="E85450">
        <f t="shared" si="2670"/>
        <v>18</v>
      </c>
      <c r="F85450" t="str">
        <f t="shared" si="2671"/>
        <v>пятница</v>
      </c>
    </row>
    <row r="85451" spans="1:6" x14ac:dyDescent="0.25">
      <c r="A85451">
        <v>2587</v>
      </c>
      <c r="B85451">
        <v>259283</v>
      </c>
      <c r="C85451" s="2">
        <v>44386.765964401297</v>
      </c>
      <c r="D85451">
        <v>347393</v>
      </c>
      <c r="E85451">
        <f t="shared" si="2670"/>
        <v>18</v>
      </c>
      <c r="F85451" t="str">
        <f t="shared" si="2671"/>
        <v>пятница</v>
      </c>
    </row>
    <row r="85452" spans="1:6" x14ac:dyDescent="0.25">
      <c r="A85452">
        <v>342278</v>
      </c>
      <c r="B85452">
        <v>259286</v>
      </c>
      <c r="C85452" s="2">
        <v>44386.765964401297</v>
      </c>
      <c r="D85452">
        <v>355106</v>
      </c>
      <c r="E85452">
        <f t="shared" si="2670"/>
        <v>18</v>
      </c>
      <c r="F85452" t="str">
        <f t="shared" si="2671"/>
        <v>пятница</v>
      </c>
    </row>
    <row r="85453" spans="1:6" x14ac:dyDescent="0.25">
      <c r="A85453">
        <v>27227</v>
      </c>
      <c r="B85453">
        <v>259287</v>
      </c>
      <c r="C85453" s="2">
        <v>44386.76636893204</v>
      </c>
      <c r="D85453">
        <v>351192</v>
      </c>
      <c r="E85453">
        <f t="shared" si="2670"/>
        <v>18</v>
      </c>
      <c r="F85453" t="str">
        <f t="shared" si="2671"/>
        <v>пятница</v>
      </c>
    </row>
    <row r="85454" spans="1:6" x14ac:dyDescent="0.25">
      <c r="A85454">
        <v>149031</v>
      </c>
      <c r="B85454">
        <v>259292</v>
      </c>
      <c r="C85454" s="2">
        <v>44386.76636893204</v>
      </c>
      <c r="D85454">
        <v>371920</v>
      </c>
      <c r="E85454">
        <f t="shared" si="2670"/>
        <v>18</v>
      </c>
      <c r="F85454" t="str">
        <f t="shared" si="2671"/>
        <v>пятница</v>
      </c>
    </row>
    <row r="85455" spans="1:6" x14ac:dyDescent="0.25">
      <c r="A85455">
        <v>191681</v>
      </c>
      <c r="B85455">
        <v>259296</v>
      </c>
      <c r="C85455" s="2">
        <v>44386.76636893204</v>
      </c>
      <c r="D85455">
        <v>60239</v>
      </c>
      <c r="E85455">
        <f t="shared" si="2670"/>
        <v>18</v>
      </c>
      <c r="F85455" t="str">
        <f t="shared" si="2671"/>
        <v>пятница</v>
      </c>
    </row>
    <row r="85456" spans="1:6" x14ac:dyDescent="0.25">
      <c r="A85456">
        <v>335856</v>
      </c>
      <c r="B85456">
        <v>259298</v>
      </c>
      <c r="C85456" s="2">
        <v>44386.766773462783</v>
      </c>
      <c r="D85456">
        <v>158978</v>
      </c>
      <c r="E85456">
        <f t="shared" si="2670"/>
        <v>18</v>
      </c>
      <c r="F85456" t="str">
        <f t="shared" si="2671"/>
        <v>пятница</v>
      </c>
    </row>
    <row r="85457" spans="1:6" x14ac:dyDescent="0.25">
      <c r="A85457">
        <v>38987</v>
      </c>
      <c r="B85457">
        <v>259302</v>
      </c>
      <c r="C85457" s="2">
        <v>44386.767177993526</v>
      </c>
      <c r="D85457">
        <v>19714</v>
      </c>
      <c r="E85457">
        <f t="shared" si="2670"/>
        <v>18</v>
      </c>
      <c r="F85457" t="str">
        <f t="shared" si="2671"/>
        <v>пятница</v>
      </c>
    </row>
    <row r="85458" spans="1:6" x14ac:dyDescent="0.25">
      <c r="A85458">
        <v>88652</v>
      </c>
      <c r="B85458">
        <v>259303</v>
      </c>
      <c r="C85458" s="2">
        <v>44386.767582524277</v>
      </c>
      <c r="D85458">
        <v>347393</v>
      </c>
      <c r="E85458">
        <f t="shared" si="2670"/>
        <v>18</v>
      </c>
      <c r="F85458" t="str">
        <f t="shared" si="2671"/>
        <v>пятница</v>
      </c>
    </row>
    <row r="85459" spans="1:6" x14ac:dyDescent="0.25">
      <c r="A85459">
        <v>137832</v>
      </c>
      <c r="B85459">
        <v>259306</v>
      </c>
      <c r="C85459" s="2">
        <v>44386.767582524277</v>
      </c>
      <c r="D85459">
        <v>82513</v>
      </c>
      <c r="E85459">
        <f t="shared" si="2670"/>
        <v>18</v>
      </c>
      <c r="F85459" t="str">
        <f t="shared" si="2671"/>
        <v>пятница</v>
      </c>
    </row>
    <row r="85460" spans="1:6" x14ac:dyDescent="0.25">
      <c r="A85460">
        <v>271954</v>
      </c>
      <c r="B85460">
        <v>259309</v>
      </c>
      <c r="C85460" s="2">
        <v>44386.767582524277</v>
      </c>
      <c r="D85460">
        <v>70456</v>
      </c>
      <c r="E85460">
        <f t="shared" si="2670"/>
        <v>18</v>
      </c>
      <c r="F85460" t="str">
        <f t="shared" si="2671"/>
        <v>пятница</v>
      </c>
    </row>
    <row r="85461" spans="1:6" x14ac:dyDescent="0.25">
      <c r="A85461">
        <v>75182</v>
      </c>
      <c r="B85461">
        <v>259311</v>
      </c>
      <c r="C85461" s="2">
        <v>44386.767987055013</v>
      </c>
      <c r="D85461">
        <v>392434</v>
      </c>
      <c r="E85461">
        <f t="shared" si="2670"/>
        <v>18</v>
      </c>
      <c r="F85461" t="str">
        <f t="shared" si="2671"/>
        <v>пятница</v>
      </c>
    </row>
    <row r="85462" spans="1:6" x14ac:dyDescent="0.25">
      <c r="A85462">
        <v>334718</v>
      </c>
      <c r="B85462">
        <v>259315</v>
      </c>
      <c r="C85462" s="2">
        <v>44386.767987055013</v>
      </c>
      <c r="D85462">
        <v>62570</v>
      </c>
      <c r="E85462">
        <f t="shared" si="2670"/>
        <v>18</v>
      </c>
      <c r="F85462" t="str">
        <f t="shared" si="2671"/>
        <v>пятница</v>
      </c>
    </row>
    <row r="85463" spans="1:6" x14ac:dyDescent="0.25">
      <c r="A85463">
        <v>323511</v>
      </c>
      <c r="B85463">
        <v>259316</v>
      </c>
      <c r="C85463" s="2">
        <v>44386.768796116507</v>
      </c>
      <c r="D85463">
        <v>4249</v>
      </c>
      <c r="E85463">
        <f t="shared" si="2670"/>
        <v>18</v>
      </c>
      <c r="F85463" t="str">
        <f t="shared" si="2671"/>
        <v>пятница</v>
      </c>
    </row>
    <row r="85464" spans="1:6" x14ac:dyDescent="0.25">
      <c r="A85464">
        <v>19332</v>
      </c>
      <c r="B85464">
        <v>259317</v>
      </c>
      <c r="C85464" s="2">
        <v>44386.76920064725</v>
      </c>
      <c r="D85464">
        <v>104958</v>
      </c>
      <c r="E85464">
        <f t="shared" si="2670"/>
        <v>18</v>
      </c>
      <c r="F85464" t="str">
        <f t="shared" si="2671"/>
        <v>пятница</v>
      </c>
    </row>
    <row r="85465" spans="1:6" x14ac:dyDescent="0.25">
      <c r="A85465">
        <v>190787</v>
      </c>
      <c r="B85465">
        <v>259318</v>
      </c>
      <c r="C85465" s="2">
        <v>44386.76920064725</v>
      </c>
      <c r="D85465">
        <v>351192</v>
      </c>
      <c r="E85465">
        <f t="shared" si="2670"/>
        <v>18</v>
      </c>
      <c r="F85465" t="str">
        <f t="shared" si="2671"/>
        <v>пятница</v>
      </c>
    </row>
    <row r="85466" spans="1:6" x14ac:dyDescent="0.25">
      <c r="A85466">
        <v>78217</v>
      </c>
      <c r="B85466">
        <v>259323</v>
      </c>
      <c r="C85466" s="2">
        <v>44386.77081877023</v>
      </c>
      <c r="D85466">
        <v>58674</v>
      </c>
      <c r="E85466">
        <f t="shared" si="2670"/>
        <v>18</v>
      </c>
      <c r="F85466" t="str">
        <f t="shared" si="2671"/>
        <v>пятница</v>
      </c>
    </row>
    <row r="85467" spans="1:6" x14ac:dyDescent="0.25">
      <c r="A85467">
        <v>243248</v>
      </c>
      <c r="B85467">
        <v>259327</v>
      </c>
      <c r="C85467" s="2">
        <v>44386.77081877023</v>
      </c>
      <c r="D85467">
        <v>158978</v>
      </c>
      <c r="E85467">
        <f t="shared" si="2670"/>
        <v>18</v>
      </c>
      <c r="F85467" t="str">
        <f t="shared" si="2671"/>
        <v>пятница</v>
      </c>
    </row>
    <row r="85468" spans="1:6" x14ac:dyDescent="0.25">
      <c r="A85468">
        <v>323390</v>
      </c>
      <c r="B85468">
        <v>259331</v>
      </c>
      <c r="C85468" s="2">
        <v>44386.77081877023</v>
      </c>
      <c r="D85468">
        <v>411922</v>
      </c>
      <c r="E85468">
        <f t="shared" si="2670"/>
        <v>18</v>
      </c>
      <c r="F85468" t="str">
        <f t="shared" si="2671"/>
        <v>пятница</v>
      </c>
    </row>
    <row r="85469" spans="1:6" x14ac:dyDescent="0.25">
      <c r="A85469">
        <v>38458</v>
      </c>
      <c r="B85469">
        <v>259334</v>
      </c>
      <c r="C85469" s="2">
        <v>44386.771223300966</v>
      </c>
      <c r="D85469">
        <v>250767</v>
      </c>
      <c r="E85469">
        <f t="shared" si="2670"/>
        <v>18</v>
      </c>
      <c r="F85469" t="str">
        <f t="shared" si="2671"/>
        <v>пятница</v>
      </c>
    </row>
    <row r="85470" spans="1:6" x14ac:dyDescent="0.25">
      <c r="A85470">
        <v>170673</v>
      </c>
      <c r="B85470">
        <v>259335</v>
      </c>
      <c r="C85470" s="2">
        <v>44386.771627831717</v>
      </c>
      <c r="D85470">
        <v>151932</v>
      </c>
      <c r="E85470">
        <f t="shared" si="2670"/>
        <v>18</v>
      </c>
      <c r="F85470" t="str">
        <f t="shared" si="2671"/>
        <v>пятница</v>
      </c>
    </row>
    <row r="85471" spans="1:6" x14ac:dyDescent="0.25">
      <c r="A85471">
        <v>330593</v>
      </c>
      <c r="B85471">
        <v>259340</v>
      </c>
      <c r="C85471" s="2">
        <v>44386.772841423946</v>
      </c>
      <c r="D85471">
        <v>21760</v>
      </c>
      <c r="E85471">
        <f t="shared" si="2670"/>
        <v>18</v>
      </c>
      <c r="F85471" t="str">
        <f t="shared" si="2671"/>
        <v>пятница</v>
      </c>
    </row>
    <row r="85472" spans="1:6" x14ac:dyDescent="0.25">
      <c r="A85472">
        <v>336515</v>
      </c>
      <c r="B85472">
        <v>259343</v>
      </c>
      <c r="C85472" s="2">
        <v>44386.772841423946</v>
      </c>
      <c r="D85472">
        <v>230507</v>
      </c>
      <c r="E85472">
        <f t="shared" si="2670"/>
        <v>18</v>
      </c>
      <c r="F85472" t="str">
        <f t="shared" si="2671"/>
        <v>пятница</v>
      </c>
    </row>
    <row r="85473" spans="1:6" x14ac:dyDescent="0.25">
      <c r="A85473">
        <v>93605</v>
      </c>
      <c r="B85473">
        <v>259348</v>
      </c>
      <c r="C85473" s="2">
        <v>44386.77324595469</v>
      </c>
      <c r="D85473">
        <v>297015</v>
      </c>
      <c r="E85473">
        <f t="shared" si="2670"/>
        <v>18</v>
      </c>
      <c r="F85473" t="str">
        <f t="shared" si="2671"/>
        <v>пятница</v>
      </c>
    </row>
    <row r="85474" spans="1:6" x14ac:dyDescent="0.25">
      <c r="A85474">
        <v>232976</v>
      </c>
      <c r="B85474">
        <v>259351</v>
      </c>
      <c r="C85474" s="2">
        <v>44386.774055016183</v>
      </c>
      <c r="D85474">
        <v>56195</v>
      </c>
      <c r="E85474">
        <f t="shared" si="2670"/>
        <v>18</v>
      </c>
      <c r="F85474" t="str">
        <f t="shared" si="2671"/>
        <v>пятница</v>
      </c>
    </row>
    <row r="85475" spans="1:6" x14ac:dyDescent="0.25">
      <c r="A85475">
        <v>330255</v>
      </c>
      <c r="B85475">
        <v>259353</v>
      </c>
      <c r="C85475" s="2">
        <v>44386.774055016183</v>
      </c>
      <c r="D85475">
        <v>444546</v>
      </c>
      <c r="E85475">
        <f t="shared" si="2670"/>
        <v>18</v>
      </c>
      <c r="F85475" t="str">
        <f t="shared" si="2671"/>
        <v>пятница</v>
      </c>
    </row>
    <row r="85476" spans="1:6" x14ac:dyDescent="0.25">
      <c r="A85476">
        <v>189411</v>
      </c>
      <c r="B85476">
        <v>259357</v>
      </c>
      <c r="C85476" s="2">
        <v>44386.77486407767</v>
      </c>
      <c r="D85476">
        <v>95638</v>
      </c>
      <c r="E85476">
        <f t="shared" si="2670"/>
        <v>18</v>
      </c>
      <c r="F85476" t="str">
        <f t="shared" si="2671"/>
        <v>пятница</v>
      </c>
    </row>
    <row r="85477" spans="1:6" x14ac:dyDescent="0.25">
      <c r="A85477">
        <v>19072</v>
      </c>
      <c r="B85477">
        <v>259362</v>
      </c>
      <c r="C85477" s="2">
        <v>44386.777291262137</v>
      </c>
      <c r="D85477">
        <v>411922</v>
      </c>
      <c r="E85477">
        <f t="shared" si="2670"/>
        <v>18</v>
      </c>
      <c r="F85477" t="str">
        <f t="shared" si="2671"/>
        <v>пятница</v>
      </c>
    </row>
    <row r="85478" spans="1:6" x14ac:dyDescent="0.25">
      <c r="A85478">
        <v>289012</v>
      </c>
      <c r="B85478">
        <v>259365</v>
      </c>
      <c r="C85478" s="2">
        <v>44386.777333333339</v>
      </c>
      <c r="D85478">
        <v>3556</v>
      </c>
      <c r="E85478">
        <f t="shared" si="2670"/>
        <v>18</v>
      </c>
      <c r="F85478" t="str">
        <f t="shared" si="2671"/>
        <v>пятница</v>
      </c>
    </row>
    <row r="85479" spans="1:6" x14ac:dyDescent="0.25">
      <c r="A85479">
        <v>79419</v>
      </c>
      <c r="B85479">
        <v>259369</v>
      </c>
      <c r="C85479" s="2">
        <v>44386.77769579288</v>
      </c>
      <c r="D85479">
        <v>347008</v>
      </c>
      <c r="E85479">
        <f t="shared" si="2670"/>
        <v>18</v>
      </c>
      <c r="F85479" t="str">
        <f t="shared" si="2671"/>
        <v>пятница</v>
      </c>
    </row>
    <row r="85480" spans="1:6" x14ac:dyDescent="0.25">
      <c r="A85480">
        <v>299010</v>
      </c>
      <c r="B85480">
        <v>259371</v>
      </c>
      <c r="C85480" s="2">
        <v>44386.778333333335</v>
      </c>
      <c r="D85480">
        <v>411922</v>
      </c>
      <c r="E85480">
        <f t="shared" si="2670"/>
        <v>18</v>
      </c>
      <c r="F85480" t="str">
        <f t="shared" si="2671"/>
        <v>пятница</v>
      </c>
    </row>
    <row r="85481" spans="1:6" x14ac:dyDescent="0.25">
      <c r="A85481">
        <v>110352</v>
      </c>
      <c r="B85481">
        <v>259376</v>
      </c>
      <c r="C85481" s="2">
        <v>44386.778504854366</v>
      </c>
      <c r="D85481">
        <v>436459</v>
      </c>
      <c r="E85481">
        <f t="shared" si="2670"/>
        <v>18</v>
      </c>
      <c r="F85481" t="str">
        <f t="shared" si="2671"/>
        <v>пятница</v>
      </c>
    </row>
    <row r="85482" spans="1:6" x14ac:dyDescent="0.25">
      <c r="A85482">
        <v>288361</v>
      </c>
      <c r="B85482">
        <v>259378</v>
      </c>
      <c r="C85482" s="2">
        <v>44386.77890938511</v>
      </c>
      <c r="D85482">
        <v>401945</v>
      </c>
      <c r="E85482">
        <f t="shared" si="2670"/>
        <v>18</v>
      </c>
      <c r="F85482" t="str">
        <f t="shared" si="2671"/>
        <v>пятница</v>
      </c>
    </row>
    <row r="85483" spans="1:6" x14ac:dyDescent="0.25">
      <c r="A85483">
        <v>161846</v>
      </c>
      <c r="B85483">
        <v>259381</v>
      </c>
      <c r="C85483" s="2">
        <v>44386.778909385117</v>
      </c>
      <c r="D85483">
        <v>312954</v>
      </c>
      <c r="E85483">
        <f t="shared" si="2670"/>
        <v>18</v>
      </c>
      <c r="F85483" t="str">
        <f t="shared" si="2671"/>
        <v>пятница</v>
      </c>
    </row>
    <row r="85484" spans="1:6" x14ac:dyDescent="0.25">
      <c r="A85484">
        <v>197760</v>
      </c>
      <c r="B85484">
        <v>259385</v>
      </c>
      <c r="C85484" s="2">
        <v>44386.779313915853</v>
      </c>
      <c r="D85484">
        <v>250679</v>
      </c>
      <c r="E85484">
        <f t="shared" si="2670"/>
        <v>18</v>
      </c>
      <c r="F85484" t="str">
        <f t="shared" si="2671"/>
        <v>пятница</v>
      </c>
    </row>
    <row r="85485" spans="1:6" x14ac:dyDescent="0.25">
      <c r="A85485">
        <v>96773</v>
      </c>
      <c r="B85485">
        <v>259389</v>
      </c>
      <c r="C85485" s="2">
        <v>44386.779718446604</v>
      </c>
      <c r="D85485">
        <v>412795</v>
      </c>
      <c r="E85485">
        <f t="shared" si="2670"/>
        <v>18</v>
      </c>
      <c r="F85485" t="str">
        <f t="shared" si="2671"/>
        <v>пятница</v>
      </c>
    </row>
    <row r="85486" spans="1:6" x14ac:dyDescent="0.25">
      <c r="A85486">
        <v>97636</v>
      </c>
      <c r="B85486">
        <v>259393</v>
      </c>
      <c r="C85486" s="2">
        <v>44386.780122977347</v>
      </c>
      <c r="D85486">
        <v>330333</v>
      </c>
      <c r="E85486">
        <f t="shared" si="2670"/>
        <v>18</v>
      </c>
      <c r="F85486" t="str">
        <f t="shared" si="2671"/>
        <v>пятница</v>
      </c>
    </row>
    <row r="85487" spans="1:6" x14ac:dyDescent="0.25">
      <c r="A85487">
        <v>215002</v>
      </c>
      <c r="B85487">
        <v>259398</v>
      </c>
      <c r="C85487" s="2">
        <v>44386.780122977347</v>
      </c>
      <c r="D85487">
        <v>81927</v>
      </c>
      <c r="E85487">
        <f t="shared" si="2670"/>
        <v>18</v>
      </c>
      <c r="F85487" t="str">
        <f t="shared" si="2671"/>
        <v>пятница</v>
      </c>
    </row>
    <row r="85488" spans="1:6" x14ac:dyDescent="0.25">
      <c r="A85488">
        <v>252949</v>
      </c>
      <c r="B85488">
        <v>259401</v>
      </c>
      <c r="C85488" s="2">
        <v>44386.780122977347</v>
      </c>
      <c r="D85488">
        <v>473323</v>
      </c>
      <c r="E85488">
        <f t="shared" si="2670"/>
        <v>18</v>
      </c>
      <c r="F85488" t="str">
        <f t="shared" si="2671"/>
        <v>пятница</v>
      </c>
    </row>
    <row r="85489" spans="1:6" x14ac:dyDescent="0.25">
      <c r="A85489">
        <v>287706</v>
      </c>
      <c r="B85489">
        <v>259405</v>
      </c>
      <c r="C85489" s="2">
        <v>44386.780122977347</v>
      </c>
      <c r="D85489">
        <v>202651</v>
      </c>
      <c r="E85489">
        <f t="shared" si="2670"/>
        <v>18</v>
      </c>
      <c r="F85489" t="str">
        <f t="shared" si="2671"/>
        <v>пятница</v>
      </c>
    </row>
    <row r="85490" spans="1:6" x14ac:dyDescent="0.25">
      <c r="A85490">
        <v>54442</v>
      </c>
      <c r="B85490">
        <v>259407</v>
      </c>
      <c r="C85490" s="2">
        <v>44386.78052750809</v>
      </c>
      <c r="D85490">
        <v>470762</v>
      </c>
      <c r="E85490">
        <f t="shared" si="2670"/>
        <v>18</v>
      </c>
      <c r="F85490" t="str">
        <f t="shared" si="2671"/>
        <v>пятница</v>
      </c>
    </row>
    <row r="85491" spans="1:6" x14ac:dyDescent="0.25">
      <c r="A85491">
        <v>102064</v>
      </c>
      <c r="B85491">
        <v>259408</v>
      </c>
      <c r="C85491" s="2">
        <v>44386.78052750809</v>
      </c>
      <c r="D85491">
        <v>286726</v>
      </c>
      <c r="E85491">
        <f t="shared" si="2670"/>
        <v>18</v>
      </c>
      <c r="F85491" t="str">
        <f t="shared" si="2671"/>
        <v>пятница</v>
      </c>
    </row>
    <row r="85492" spans="1:6" x14ac:dyDescent="0.25">
      <c r="A85492">
        <v>178999</v>
      </c>
      <c r="B85492">
        <v>259410</v>
      </c>
      <c r="C85492" s="2">
        <v>44386.78052750809</v>
      </c>
      <c r="D85492">
        <v>347393</v>
      </c>
      <c r="E85492">
        <f t="shared" si="2670"/>
        <v>18</v>
      </c>
      <c r="F85492" t="str">
        <f t="shared" si="2671"/>
        <v>пятница</v>
      </c>
    </row>
    <row r="85493" spans="1:6" x14ac:dyDescent="0.25">
      <c r="A85493">
        <v>290172</v>
      </c>
      <c r="B85493">
        <v>259413</v>
      </c>
      <c r="C85493" s="2">
        <v>44386.780932038833</v>
      </c>
      <c r="D85493">
        <v>347008</v>
      </c>
      <c r="E85493">
        <f t="shared" si="2670"/>
        <v>18</v>
      </c>
      <c r="F85493" t="str">
        <f t="shared" si="2671"/>
        <v>пятница</v>
      </c>
    </row>
    <row r="85494" spans="1:6" x14ac:dyDescent="0.25">
      <c r="A85494">
        <v>124613</v>
      </c>
      <c r="B85494">
        <v>259415</v>
      </c>
      <c r="C85494" s="2">
        <v>44386.781741100327</v>
      </c>
      <c r="D85494">
        <v>250679</v>
      </c>
      <c r="E85494">
        <f t="shared" si="2670"/>
        <v>18</v>
      </c>
      <c r="F85494" t="str">
        <f t="shared" si="2671"/>
        <v>пятница</v>
      </c>
    </row>
    <row r="85495" spans="1:6" x14ac:dyDescent="0.25">
      <c r="A85495">
        <v>3419</v>
      </c>
      <c r="B85495">
        <v>259419</v>
      </c>
      <c r="C85495" s="2">
        <v>44386.78214563107</v>
      </c>
      <c r="D85495">
        <v>347393</v>
      </c>
      <c r="E85495">
        <f t="shared" si="2670"/>
        <v>18</v>
      </c>
      <c r="F85495" t="str">
        <f t="shared" si="2671"/>
        <v>пятница</v>
      </c>
    </row>
    <row r="85496" spans="1:6" x14ac:dyDescent="0.25">
      <c r="A85496">
        <v>131570</v>
      </c>
      <c r="B85496">
        <v>259421</v>
      </c>
      <c r="C85496" s="2">
        <v>44386.78214563107</v>
      </c>
      <c r="D85496">
        <v>458081</v>
      </c>
      <c r="E85496">
        <f t="shared" si="2670"/>
        <v>18</v>
      </c>
      <c r="F85496" t="str">
        <f t="shared" si="2671"/>
        <v>пятница</v>
      </c>
    </row>
    <row r="85497" spans="1:6" x14ac:dyDescent="0.25">
      <c r="A85497">
        <v>150992</v>
      </c>
      <c r="B85497">
        <v>259426</v>
      </c>
      <c r="C85497" s="2">
        <v>44386.78214563107</v>
      </c>
      <c r="D85497">
        <v>235960</v>
      </c>
      <c r="E85497">
        <f t="shared" si="2670"/>
        <v>18</v>
      </c>
      <c r="F85497" t="str">
        <f t="shared" si="2671"/>
        <v>пятница</v>
      </c>
    </row>
    <row r="85498" spans="1:6" x14ac:dyDescent="0.25">
      <c r="A85498">
        <v>80965</v>
      </c>
      <c r="B85498">
        <v>259427</v>
      </c>
      <c r="C85498" s="2">
        <v>44386.782550161806</v>
      </c>
      <c r="D85498">
        <v>68899</v>
      </c>
      <c r="E85498">
        <f t="shared" si="2670"/>
        <v>18</v>
      </c>
      <c r="F85498" t="str">
        <f t="shared" si="2671"/>
        <v>пятница</v>
      </c>
    </row>
    <row r="85499" spans="1:6" x14ac:dyDescent="0.25">
      <c r="A85499">
        <v>291573</v>
      </c>
      <c r="B85499">
        <v>259428</v>
      </c>
      <c r="C85499" s="2">
        <v>44386.782550161806</v>
      </c>
      <c r="D85499">
        <v>266896</v>
      </c>
      <c r="E85499">
        <f t="shared" si="2670"/>
        <v>18</v>
      </c>
      <c r="F85499" t="str">
        <f t="shared" si="2671"/>
        <v>пятница</v>
      </c>
    </row>
    <row r="85500" spans="1:6" x14ac:dyDescent="0.25">
      <c r="A85500">
        <v>13997</v>
      </c>
      <c r="B85500">
        <v>259432</v>
      </c>
      <c r="C85500" s="2">
        <v>44386.784168284794</v>
      </c>
      <c r="D85500">
        <v>250679</v>
      </c>
      <c r="E85500">
        <f t="shared" si="2670"/>
        <v>18</v>
      </c>
      <c r="F85500" t="str">
        <f t="shared" si="2671"/>
        <v>пятница</v>
      </c>
    </row>
    <row r="85501" spans="1:6" x14ac:dyDescent="0.25">
      <c r="A85501">
        <v>203998</v>
      </c>
      <c r="B85501">
        <v>259437</v>
      </c>
      <c r="C85501" s="2">
        <v>44386.784977346273</v>
      </c>
      <c r="D85501">
        <v>158978</v>
      </c>
      <c r="E85501">
        <f t="shared" si="2670"/>
        <v>18</v>
      </c>
      <c r="F85501" t="str">
        <f t="shared" si="2671"/>
        <v>пятница</v>
      </c>
    </row>
    <row r="85502" spans="1:6" x14ac:dyDescent="0.25">
      <c r="A85502">
        <v>4815</v>
      </c>
      <c r="B85502">
        <v>259440</v>
      </c>
      <c r="C85502" s="2">
        <v>44386.785786407767</v>
      </c>
      <c r="D85502">
        <v>88863</v>
      </c>
      <c r="E85502">
        <f t="shared" si="2670"/>
        <v>18</v>
      </c>
      <c r="F85502" t="str">
        <f t="shared" si="2671"/>
        <v>пятница</v>
      </c>
    </row>
    <row r="85503" spans="1:6" x14ac:dyDescent="0.25">
      <c r="A85503">
        <v>246681</v>
      </c>
      <c r="B85503">
        <v>259443</v>
      </c>
      <c r="C85503" s="2">
        <v>44386.786595469253</v>
      </c>
      <c r="D85503">
        <v>333426</v>
      </c>
      <c r="E85503">
        <f t="shared" si="2670"/>
        <v>18</v>
      </c>
      <c r="F85503" t="str">
        <f t="shared" si="2671"/>
        <v>пятница</v>
      </c>
    </row>
    <row r="85504" spans="1:6" x14ac:dyDescent="0.25">
      <c r="A85504">
        <v>246872</v>
      </c>
      <c r="B85504">
        <v>259447</v>
      </c>
      <c r="C85504" s="2">
        <v>44386.786595469253</v>
      </c>
      <c r="D85504">
        <v>347008</v>
      </c>
      <c r="E85504">
        <f t="shared" si="2670"/>
        <v>18</v>
      </c>
      <c r="F85504" t="str">
        <f t="shared" si="2671"/>
        <v>пятница</v>
      </c>
    </row>
    <row r="85505" spans="1:6" x14ac:dyDescent="0.25">
      <c r="A85505">
        <v>134188</v>
      </c>
      <c r="B85505">
        <v>259452</v>
      </c>
      <c r="C85505" s="2">
        <v>44386.78740453074</v>
      </c>
      <c r="D85505">
        <v>37644</v>
      </c>
      <c r="E85505">
        <f t="shared" si="2670"/>
        <v>18</v>
      </c>
      <c r="F85505" t="str">
        <f t="shared" si="2671"/>
        <v>пятница</v>
      </c>
    </row>
    <row r="85506" spans="1:6" x14ac:dyDescent="0.25">
      <c r="A85506">
        <v>153921</v>
      </c>
      <c r="B85506">
        <v>259454</v>
      </c>
      <c r="C85506" s="2">
        <v>44386.787404530747</v>
      </c>
      <c r="D85506">
        <v>411922</v>
      </c>
      <c r="E85506">
        <f t="shared" si="2670"/>
        <v>18</v>
      </c>
      <c r="F85506" t="str">
        <f t="shared" si="2671"/>
        <v>пятница</v>
      </c>
    </row>
    <row r="85507" spans="1:6" x14ac:dyDescent="0.25">
      <c r="A85507">
        <v>56990</v>
      </c>
      <c r="B85507">
        <v>259458</v>
      </c>
      <c r="C85507" s="2">
        <v>44386.788213592234</v>
      </c>
      <c r="D85507">
        <v>158978</v>
      </c>
      <c r="E85507">
        <f t="shared" ref="E85507:E85570" si="2672">HOUR(C85507)</f>
        <v>18</v>
      </c>
      <c r="F85507" t="str">
        <f t="shared" ref="F85507:F85570" si="2673">TEXT(C85507,"дддд")</f>
        <v>пятница</v>
      </c>
    </row>
    <row r="85508" spans="1:6" x14ac:dyDescent="0.25">
      <c r="A85508">
        <v>96197</v>
      </c>
      <c r="B85508">
        <v>259463</v>
      </c>
      <c r="C85508" s="2">
        <v>44386.788618122977</v>
      </c>
      <c r="D85508">
        <v>318131</v>
      </c>
      <c r="E85508">
        <f t="shared" si="2672"/>
        <v>18</v>
      </c>
      <c r="F85508" t="str">
        <f t="shared" si="2673"/>
        <v>пятница</v>
      </c>
    </row>
    <row r="85509" spans="1:6" x14ac:dyDescent="0.25">
      <c r="A85509">
        <v>281202</v>
      </c>
      <c r="B85509">
        <v>259465</v>
      </c>
      <c r="C85509" s="2">
        <v>44386.788618122977</v>
      </c>
      <c r="D85509">
        <v>375063</v>
      </c>
      <c r="E85509">
        <f t="shared" si="2672"/>
        <v>18</v>
      </c>
      <c r="F85509" t="str">
        <f t="shared" si="2673"/>
        <v>пятница</v>
      </c>
    </row>
    <row r="85510" spans="1:6" x14ac:dyDescent="0.25">
      <c r="A85510">
        <v>265900</v>
      </c>
      <c r="B85510">
        <v>259468</v>
      </c>
      <c r="C85510" s="2">
        <v>44386.78902265372</v>
      </c>
      <c r="D85510">
        <v>279337</v>
      </c>
      <c r="E85510">
        <f t="shared" si="2672"/>
        <v>18</v>
      </c>
      <c r="F85510" t="str">
        <f t="shared" si="2673"/>
        <v>пятница</v>
      </c>
    </row>
    <row r="85511" spans="1:6" x14ac:dyDescent="0.25">
      <c r="A85511">
        <v>339726</v>
      </c>
      <c r="B85511">
        <v>259469</v>
      </c>
      <c r="C85511" s="2">
        <v>44386.789666666664</v>
      </c>
      <c r="D85511">
        <v>432277</v>
      </c>
      <c r="E85511">
        <f t="shared" si="2672"/>
        <v>18</v>
      </c>
      <c r="F85511" t="str">
        <f t="shared" si="2673"/>
        <v>пятница</v>
      </c>
    </row>
    <row r="85512" spans="1:6" x14ac:dyDescent="0.25">
      <c r="A85512">
        <v>170961</v>
      </c>
      <c r="B85512">
        <v>259474</v>
      </c>
      <c r="C85512" s="2">
        <v>44386.789831715214</v>
      </c>
      <c r="D85512">
        <v>250679</v>
      </c>
      <c r="E85512">
        <f t="shared" si="2672"/>
        <v>18</v>
      </c>
      <c r="F85512" t="str">
        <f t="shared" si="2673"/>
        <v>пятница</v>
      </c>
    </row>
    <row r="85513" spans="1:6" x14ac:dyDescent="0.25">
      <c r="A85513">
        <v>179330</v>
      </c>
      <c r="B85513">
        <v>259476</v>
      </c>
      <c r="C85513" s="2">
        <v>44386.789831715214</v>
      </c>
      <c r="D85513">
        <v>107006</v>
      </c>
      <c r="E85513">
        <f t="shared" si="2672"/>
        <v>18</v>
      </c>
      <c r="F85513" t="str">
        <f t="shared" si="2673"/>
        <v>пятница</v>
      </c>
    </row>
    <row r="85514" spans="1:6" x14ac:dyDescent="0.25">
      <c r="A85514">
        <v>262657</v>
      </c>
      <c r="B85514">
        <v>259481</v>
      </c>
      <c r="C85514" s="2">
        <v>44386.789831715214</v>
      </c>
      <c r="D85514">
        <v>250679</v>
      </c>
      <c r="E85514">
        <f t="shared" si="2672"/>
        <v>18</v>
      </c>
      <c r="F85514" t="str">
        <f t="shared" si="2673"/>
        <v>пятница</v>
      </c>
    </row>
    <row r="85515" spans="1:6" x14ac:dyDescent="0.25">
      <c r="A85515">
        <v>301261</v>
      </c>
      <c r="B85515">
        <v>259485</v>
      </c>
      <c r="C85515" s="2">
        <v>44386.790236245957</v>
      </c>
      <c r="D85515">
        <v>396686</v>
      </c>
      <c r="E85515">
        <f t="shared" si="2672"/>
        <v>18</v>
      </c>
      <c r="F85515" t="str">
        <f t="shared" si="2673"/>
        <v>пятница</v>
      </c>
    </row>
    <row r="85516" spans="1:6" x14ac:dyDescent="0.25">
      <c r="A85516">
        <v>346258</v>
      </c>
      <c r="B85516">
        <v>259489</v>
      </c>
      <c r="C85516" s="2">
        <v>44386.790236245957</v>
      </c>
      <c r="D85516">
        <v>158978</v>
      </c>
      <c r="E85516">
        <f t="shared" si="2672"/>
        <v>18</v>
      </c>
      <c r="F85516" t="str">
        <f t="shared" si="2673"/>
        <v>пятница</v>
      </c>
    </row>
    <row r="85517" spans="1:6" x14ac:dyDescent="0.25">
      <c r="A85517">
        <v>91475</v>
      </c>
      <c r="B85517">
        <v>259492</v>
      </c>
      <c r="C85517" s="2">
        <v>44386.790640776693</v>
      </c>
      <c r="D85517">
        <v>209666</v>
      </c>
      <c r="E85517">
        <f t="shared" si="2672"/>
        <v>18</v>
      </c>
      <c r="F85517" t="str">
        <f t="shared" si="2673"/>
        <v>пятница</v>
      </c>
    </row>
    <row r="85518" spans="1:6" x14ac:dyDescent="0.25">
      <c r="A85518">
        <v>106253</v>
      </c>
      <c r="B85518">
        <v>259496</v>
      </c>
      <c r="C85518" s="2">
        <v>44386.790640776693</v>
      </c>
      <c r="D85518">
        <v>216825</v>
      </c>
      <c r="E85518">
        <f t="shared" si="2672"/>
        <v>18</v>
      </c>
      <c r="F85518" t="str">
        <f t="shared" si="2673"/>
        <v>пятница</v>
      </c>
    </row>
    <row r="85519" spans="1:6" x14ac:dyDescent="0.25">
      <c r="A85519">
        <v>331232</v>
      </c>
      <c r="B85519">
        <v>259501</v>
      </c>
      <c r="C85519" s="2">
        <v>44386.790640776693</v>
      </c>
      <c r="D85519">
        <v>392434</v>
      </c>
      <c r="E85519">
        <f t="shared" si="2672"/>
        <v>18</v>
      </c>
      <c r="F85519" t="str">
        <f t="shared" si="2673"/>
        <v>пятница</v>
      </c>
    </row>
    <row r="85520" spans="1:6" x14ac:dyDescent="0.25">
      <c r="A85520">
        <v>27668</v>
      </c>
      <c r="B85520">
        <v>259506</v>
      </c>
      <c r="C85520" s="2">
        <v>44386.791449838187</v>
      </c>
      <c r="D85520">
        <v>406570</v>
      </c>
      <c r="E85520">
        <f t="shared" si="2672"/>
        <v>18</v>
      </c>
      <c r="F85520" t="str">
        <f t="shared" si="2673"/>
        <v>пятница</v>
      </c>
    </row>
    <row r="85521" spans="1:6" x14ac:dyDescent="0.25">
      <c r="A85521">
        <v>213895</v>
      </c>
      <c r="B85521">
        <v>259511</v>
      </c>
      <c r="C85521" s="2">
        <v>44386.791449838187</v>
      </c>
      <c r="D85521">
        <v>118549</v>
      </c>
      <c r="E85521">
        <f t="shared" si="2672"/>
        <v>18</v>
      </c>
      <c r="F85521" t="str">
        <f t="shared" si="2673"/>
        <v>пятница</v>
      </c>
    </row>
    <row r="85522" spans="1:6" x14ac:dyDescent="0.25">
      <c r="A85522">
        <v>259029</v>
      </c>
      <c r="B85522">
        <v>259514</v>
      </c>
      <c r="C85522" s="2">
        <v>44386.791854368937</v>
      </c>
      <c r="D85522">
        <v>462084</v>
      </c>
      <c r="E85522">
        <f t="shared" si="2672"/>
        <v>19</v>
      </c>
      <c r="F85522" t="str">
        <f t="shared" si="2673"/>
        <v>пятница</v>
      </c>
    </row>
    <row r="85523" spans="1:6" x14ac:dyDescent="0.25">
      <c r="A85523">
        <v>319270</v>
      </c>
      <c r="B85523">
        <v>259515</v>
      </c>
      <c r="C85523" s="2">
        <v>44386.792258899673</v>
      </c>
      <c r="D85523">
        <v>351192</v>
      </c>
      <c r="E85523">
        <f t="shared" si="2672"/>
        <v>19</v>
      </c>
      <c r="F85523" t="str">
        <f t="shared" si="2673"/>
        <v>пятница</v>
      </c>
    </row>
    <row r="85524" spans="1:6" x14ac:dyDescent="0.25">
      <c r="A85524">
        <v>127398</v>
      </c>
      <c r="B85524">
        <v>259520</v>
      </c>
      <c r="C85524" s="2">
        <v>44386.793067961167</v>
      </c>
      <c r="D85524">
        <v>462580</v>
      </c>
      <c r="E85524">
        <f t="shared" si="2672"/>
        <v>19</v>
      </c>
      <c r="F85524" t="str">
        <f t="shared" si="2673"/>
        <v>пятница</v>
      </c>
    </row>
    <row r="85525" spans="1:6" x14ac:dyDescent="0.25">
      <c r="A85525">
        <v>34846</v>
      </c>
      <c r="B85525">
        <v>259521</v>
      </c>
      <c r="C85525" s="2">
        <v>44386.793472491911</v>
      </c>
      <c r="D85525">
        <v>351192</v>
      </c>
      <c r="E85525">
        <f t="shared" si="2672"/>
        <v>19</v>
      </c>
      <c r="F85525" t="str">
        <f t="shared" si="2673"/>
        <v>пятница</v>
      </c>
    </row>
    <row r="85526" spans="1:6" x14ac:dyDescent="0.25">
      <c r="A85526">
        <v>146896</v>
      </c>
      <c r="B85526">
        <v>259524</v>
      </c>
      <c r="C85526" s="2">
        <v>44386.793472491911</v>
      </c>
      <c r="D85526">
        <v>144501</v>
      </c>
      <c r="E85526">
        <f t="shared" si="2672"/>
        <v>19</v>
      </c>
      <c r="F85526" t="str">
        <f t="shared" si="2673"/>
        <v>пятница</v>
      </c>
    </row>
    <row r="85527" spans="1:6" x14ac:dyDescent="0.25">
      <c r="A85527">
        <v>286859</v>
      </c>
      <c r="B85527">
        <v>259526</v>
      </c>
      <c r="C85527" s="2">
        <v>44386.793472491911</v>
      </c>
      <c r="D85527">
        <v>250679</v>
      </c>
      <c r="E85527">
        <f t="shared" si="2672"/>
        <v>19</v>
      </c>
      <c r="F85527" t="str">
        <f t="shared" si="2673"/>
        <v>пятница</v>
      </c>
    </row>
    <row r="85528" spans="1:6" x14ac:dyDescent="0.25">
      <c r="A85528">
        <v>315725</v>
      </c>
      <c r="B85528">
        <v>259531</v>
      </c>
      <c r="C85528" s="2">
        <v>44386.793472491911</v>
      </c>
      <c r="D85528">
        <v>191893</v>
      </c>
      <c r="E85528">
        <f t="shared" si="2672"/>
        <v>19</v>
      </c>
      <c r="F85528" t="str">
        <f t="shared" si="2673"/>
        <v>пятница</v>
      </c>
    </row>
    <row r="85529" spans="1:6" x14ac:dyDescent="0.25">
      <c r="A85529">
        <v>110227</v>
      </c>
      <c r="B85529">
        <v>259534</v>
      </c>
      <c r="C85529" s="2">
        <v>44386.794281553397</v>
      </c>
      <c r="D85529">
        <v>112334</v>
      </c>
      <c r="E85529">
        <f t="shared" si="2672"/>
        <v>19</v>
      </c>
      <c r="F85529" t="str">
        <f t="shared" si="2673"/>
        <v>пятница</v>
      </c>
    </row>
    <row r="85530" spans="1:6" x14ac:dyDescent="0.25">
      <c r="A85530">
        <v>60217</v>
      </c>
      <c r="B85530">
        <v>259536</v>
      </c>
      <c r="C85530" s="2">
        <v>44386.79468608414</v>
      </c>
      <c r="D85530">
        <v>21760</v>
      </c>
      <c r="E85530">
        <f t="shared" si="2672"/>
        <v>19</v>
      </c>
      <c r="F85530" t="str">
        <f t="shared" si="2673"/>
        <v>пятница</v>
      </c>
    </row>
    <row r="85531" spans="1:6" x14ac:dyDescent="0.25">
      <c r="A85531">
        <v>60084</v>
      </c>
      <c r="B85531">
        <v>259540</v>
      </c>
      <c r="C85531" s="2">
        <v>44386.795090614891</v>
      </c>
      <c r="D85531">
        <v>470762</v>
      </c>
      <c r="E85531">
        <f t="shared" si="2672"/>
        <v>19</v>
      </c>
      <c r="F85531" t="str">
        <f t="shared" si="2673"/>
        <v>пятница</v>
      </c>
    </row>
    <row r="85532" spans="1:6" x14ac:dyDescent="0.25">
      <c r="A85532">
        <v>136722</v>
      </c>
      <c r="B85532">
        <v>259543</v>
      </c>
      <c r="C85532" s="2">
        <v>44386.795090614891</v>
      </c>
      <c r="D85532">
        <v>118549</v>
      </c>
      <c r="E85532">
        <f t="shared" si="2672"/>
        <v>19</v>
      </c>
      <c r="F85532" t="str">
        <f t="shared" si="2673"/>
        <v>пятница</v>
      </c>
    </row>
    <row r="85533" spans="1:6" x14ac:dyDescent="0.25">
      <c r="A85533">
        <v>170357</v>
      </c>
      <c r="B85533">
        <v>259546</v>
      </c>
      <c r="C85533" s="2">
        <v>44386.795090614891</v>
      </c>
      <c r="D85533">
        <v>207809</v>
      </c>
      <c r="E85533">
        <f t="shared" si="2672"/>
        <v>19</v>
      </c>
      <c r="F85533" t="str">
        <f t="shared" si="2673"/>
        <v>пятница</v>
      </c>
    </row>
    <row r="85534" spans="1:6" x14ac:dyDescent="0.25">
      <c r="A85534">
        <v>206608</v>
      </c>
      <c r="B85534">
        <v>259550</v>
      </c>
      <c r="C85534" s="2">
        <v>44386.795090614891</v>
      </c>
      <c r="D85534">
        <v>347008</v>
      </c>
      <c r="E85534">
        <f t="shared" si="2672"/>
        <v>19</v>
      </c>
      <c r="F85534" t="str">
        <f t="shared" si="2673"/>
        <v>пятница</v>
      </c>
    </row>
    <row r="85535" spans="1:6" x14ac:dyDescent="0.25">
      <c r="A85535">
        <v>152186</v>
      </c>
      <c r="B85535">
        <v>259552</v>
      </c>
      <c r="C85535" s="2">
        <v>44386.795495145634</v>
      </c>
      <c r="D85535">
        <v>158978</v>
      </c>
      <c r="E85535">
        <f t="shared" si="2672"/>
        <v>19</v>
      </c>
      <c r="F85535" t="str">
        <f t="shared" si="2673"/>
        <v>пятница</v>
      </c>
    </row>
    <row r="85536" spans="1:6" x14ac:dyDescent="0.25">
      <c r="A85536">
        <v>116025</v>
      </c>
      <c r="B85536">
        <v>259554</v>
      </c>
      <c r="C85536" s="2">
        <v>44386.796304207121</v>
      </c>
      <c r="D85536">
        <v>267852</v>
      </c>
      <c r="E85536">
        <f t="shared" si="2672"/>
        <v>19</v>
      </c>
      <c r="F85536" t="str">
        <f t="shared" si="2673"/>
        <v>пятница</v>
      </c>
    </row>
    <row r="85537" spans="1:6" x14ac:dyDescent="0.25">
      <c r="A85537">
        <v>65576</v>
      </c>
      <c r="B85537">
        <v>259557</v>
      </c>
      <c r="C85537" s="2">
        <v>44386.796708737864</v>
      </c>
      <c r="D85537">
        <v>230507</v>
      </c>
      <c r="E85537">
        <f t="shared" si="2672"/>
        <v>19</v>
      </c>
      <c r="F85537" t="str">
        <f t="shared" si="2673"/>
        <v>пятница</v>
      </c>
    </row>
    <row r="85538" spans="1:6" x14ac:dyDescent="0.25">
      <c r="A85538">
        <v>197460</v>
      </c>
      <c r="B85538">
        <v>259562</v>
      </c>
      <c r="C85538" s="2">
        <v>44386.796708737864</v>
      </c>
      <c r="D85538">
        <v>356280</v>
      </c>
      <c r="E85538">
        <f t="shared" si="2672"/>
        <v>19</v>
      </c>
      <c r="F85538" t="str">
        <f t="shared" si="2673"/>
        <v>пятница</v>
      </c>
    </row>
    <row r="85539" spans="1:6" x14ac:dyDescent="0.25">
      <c r="A85539">
        <v>307045</v>
      </c>
      <c r="B85539">
        <v>259565</v>
      </c>
      <c r="C85539" s="2">
        <v>44386.796708737864</v>
      </c>
      <c r="D85539">
        <v>217497</v>
      </c>
      <c r="E85539">
        <f t="shared" si="2672"/>
        <v>19</v>
      </c>
      <c r="F85539" t="str">
        <f t="shared" si="2673"/>
        <v>пятница</v>
      </c>
    </row>
    <row r="85540" spans="1:6" x14ac:dyDescent="0.25">
      <c r="A85540">
        <v>327137</v>
      </c>
      <c r="B85540">
        <v>259570</v>
      </c>
      <c r="C85540" s="2">
        <v>44386.796708737864</v>
      </c>
      <c r="D85540">
        <v>472330</v>
      </c>
      <c r="E85540">
        <f t="shared" si="2672"/>
        <v>19</v>
      </c>
      <c r="F85540" t="str">
        <f t="shared" si="2673"/>
        <v>пятница</v>
      </c>
    </row>
    <row r="85541" spans="1:6" x14ac:dyDescent="0.25">
      <c r="A85541">
        <v>161945</v>
      </c>
      <c r="B85541">
        <v>259574</v>
      </c>
      <c r="C85541" s="2">
        <v>44386.797922330094</v>
      </c>
      <c r="D85541">
        <v>397</v>
      </c>
      <c r="E85541">
        <f t="shared" si="2672"/>
        <v>19</v>
      </c>
      <c r="F85541" t="str">
        <f t="shared" si="2673"/>
        <v>пятница</v>
      </c>
    </row>
    <row r="85542" spans="1:6" x14ac:dyDescent="0.25">
      <c r="A85542">
        <v>247659</v>
      </c>
      <c r="B85542">
        <v>259577</v>
      </c>
      <c r="C85542" s="2">
        <v>44386.79873139158</v>
      </c>
      <c r="D85542">
        <v>250679</v>
      </c>
      <c r="E85542">
        <f t="shared" si="2672"/>
        <v>19</v>
      </c>
      <c r="F85542" t="str">
        <f t="shared" si="2673"/>
        <v>пятница</v>
      </c>
    </row>
    <row r="85543" spans="1:6" x14ac:dyDescent="0.25">
      <c r="A85543">
        <v>3109</v>
      </c>
      <c r="B85543">
        <v>259581</v>
      </c>
      <c r="C85543" s="2">
        <v>44386.799540453074</v>
      </c>
      <c r="D85543">
        <v>343491</v>
      </c>
      <c r="E85543">
        <f t="shared" si="2672"/>
        <v>19</v>
      </c>
      <c r="F85543" t="str">
        <f t="shared" si="2673"/>
        <v>пятница</v>
      </c>
    </row>
    <row r="85544" spans="1:6" x14ac:dyDescent="0.25">
      <c r="A85544">
        <v>102921</v>
      </c>
      <c r="B85544">
        <v>259585</v>
      </c>
      <c r="C85544" s="2">
        <v>44386.799540453074</v>
      </c>
      <c r="D85544">
        <v>250679</v>
      </c>
      <c r="E85544">
        <f t="shared" si="2672"/>
        <v>19</v>
      </c>
      <c r="F85544" t="str">
        <f t="shared" si="2673"/>
        <v>пятница</v>
      </c>
    </row>
    <row r="85545" spans="1:6" x14ac:dyDescent="0.25">
      <c r="A85545">
        <v>118754</v>
      </c>
      <c r="B85545">
        <v>259588</v>
      </c>
      <c r="C85545" s="2">
        <v>44386.799944983824</v>
      </c>
      <c r="D85545">
        <v>60239</v>
      </c>
      <c r="E85545">
        <f t="shared" si="2672"/>
        <v>19</v>
      </c>
      <c r="F85545" t="str">
        <f t="shared" si="2673"/>
        <v>пятница</v>
      </c>
    </row>
    <row r="85546" spans="1:6" x14ac:dyDescent="0.25">
      <c r="A85546">
        <v>153497</v>
      </c>
      <c r="B85546">
        <v>259591</v>
      </c>
      <c r="C85546" s="2">
        <v>44386.799944983824</v>
      </c>
      <c r="D85546">
        <v>411922</v>
      </c>
      <c r="E85546">
        <f t="shared" si="2672"/>
        <v>19</v>
      </c>
      <c r="F85546" t="str">
        <f t="shared" si="2673"/>
        <v>пятница</v>
      </c>
    </row>
    <row r="85547" spans="1:6" x14ac:dyDescent="0.25">
      <c r="A85547">
        <v>258329</v>
      </c>
      <c r="B85547">
        <v>259593</v>
      </c>
      <c r="C85547" s="2">
        <v>44386.800754045311</v>
      </c>
      <c r="D85547">
        <v>347122</v>
      </c>
      <c r="E85547">
        <f t="shared" si="2672"/>
        <v>19</v>
      </c>
      <c r="F85547" t="str">
        <f t="shared" si="2673"/>
        <v>пятница</v>
      </c>
    </row>
    <row r="85548" spans="1:6" x14ac:dyDescent="0.25">
      <c r="A85548">
        <v>4834</v>
      </c>
      <c r="B85548">
        <v>259595</v>
      </c>
      <c r="C85548" s="2">
        <v>44386.801158576054</v>
      </c>
      <c r="D85548">
        <v>230507</v>
      </c>
      <c r="E85548">
        <f t="shared" si="2672"/>
        <v>19</v>
      </c>
      <c r="F85548" t="str">
        <f t="shared" si="2673"/>
        <v>пятница</v>
      </c>
    </row>
    <row r="85549" spans="1:6" x14ac:dyDescent="0.25">
      <c r="A85549">
        <v>280914</v>
      </c>
      <c r="B85549">
        <v>259598</v>
      </c>
      <c r="C85549" s="2">
        <v>44386.801563106797</v>
      </c>
      <c r="D85549">
        <v>56396</v>
      </c>
      <c r="E85549">
        <f t="shared" si="2672"/>
        <v>19</v>
      </c>
      <c r="F85549" t="str">
        <f t="shared" si="2673"/>
        <v>пятница</v>
      </c>
    </row>
    <row r="85550" spans="1:6" x14ac:dyDescent="0.25">
      <c r="A85550">
        <v>284880</v>
      </c>
      <c r="B85550">
        <v>259602</v>
      </c>
      <c r="C85550" s="2">
        <v>44386.801563106797</v>
      </c>
      <c r="D85550">
        <v>35968</v>
      </c>
      <c r="E85550">
        <f t="shared" si="2672"/>
        <v>19</v>
      </c>
      <c r="F85550" t="str">
        <f t="shared" si="2673"/>
        <v>пятница</v>
      </c>
    </row>
    <row r="85551" spans="1:6" x14ac:dyDescent="0.25">
      <c r="A85551">
        <v>100721</v>
      </c>
      <c r="B85551">
        <v>259603</v>
      </c>
      <c r="C85551" s="2">
        <v>44386.801967637541</v>
      </c>
      <c r="D85551">
        <v>250771</v>
      </c>
      <c r="E85551">
        <f t="shared" si="2672"/>
        <v>19</v>
      </c>
      <c r="F85551" t="str">
        <f t="shared" si="2673"/>
        <v>пятница</v>
      </c>
    </row>
    <row r="85552" spans="1:6" x14ac:dyDescent="0.25">
      <c r="A85552">
        <v>157321</v>
      </c>
      <c r="B85552">
        <v>259605</v>
      </c>
      <c r="C85552" s="2">
        <v>44386.802776699027</v>
      </c>
      <c r="D85552">
        <v>5151</v>
      </c>
      <c r="E85552">
        <f t="shared" si="2672"/>
        <v>19</v>
      </c>
      <c r="F85552" t="str">
        <f t="shared" si="2673"/>
        <v>пятница</v>
      </c>
    </row>
    <row r="85553" spans="1:6" x14ac:dyDescent="0.25">
      <c r="A85553">
        <v>48881</v>
      </c>
      <c r="B85553">
        <v>259610</v>
      </c>
      <c r="C85553" s="2">
        <v>44386.803181229778</v>
      </c>
      <c r="D85553">
        <v>75211</v>
      </c>
      <c r="E85553">
        <f t="shared" si="2672"/>
        <v>19</v>
      </c>
      <c r="F85553" t="str">
        <f t="shared" si="2673"/>
        <v>пятница</v>
      </c>
    </row>
    <row r="85554" spans="1:6" x14ac:dyDescent="0.25">
      <c r="A85554">
        <v>188297</v>
      </c>
      <c r="B85554">
        <v>259613</v>
      </c>
      <c r="C85554" s="2">
        <v>44386.803333333337</v>
      </c>
      <c r="D85554">
        <v>148630</v>
      </c>
      <c r="E85554">
        <f t="shared" si="2672"/>
        <v>19</v>
      </c>
      <c r="F85554" t="str">
        <f t="shared" si="2673"/>
        <v>пятница</v>
      </c>
    </row>
    <row r="85555" spans="1:6" x14ac:dyDescent="0.25">
      <c r="A85555">
        <v>205150</v>
      </c>
      <c r="B85555">
        <v>259618</v>
      </c>
      <c r="C85555" s="2">
        <v>44386.803999999996</v>
      </c>
      <c r="D85555">
        <v>104958</v>
      </c>
      <c r="E85555">
        <f t="shared" si="2672"/>
        <v>19</v>
      </c>
      <c r="F85555" t="str">
        <f t="shared" si="2673"/>
        <v>пятница</v>
      </c>
    </row>
    <row r="85556" spans="1:6" x14ac:dyDescent="0.25">
      <c r="A85556">
        <v>171871</v>
      </c>
      <c r="B85556">
        <v>259622</v>
      </c>
      <c r="C85556" s="2">
        <v>44386.804799352751</v>
      </c>
      <c r="D85556">
        <v>437992</v>
      </c>
      <c r="E85556">
        <f t="shared" si="2672"/>
        <v>19</v>
      </c>
      <c r="F85556" t="str">
        <f t="shared" si="2673"/>
        <v>пятница</v>
      </c>
    </row>
    <row r="85557" spans="1:6" x14ac:dyDescent="0.25">
      <c r="A85557">
        <v>324600</v>
      </c>
      <c r="B85557">
        <v>259625</v>
      </c>
      <c r="C85557" s="2">
        <v>44386.804799352751</v>
      </c>
      <c r="D85557">
        <v>24481</v>
      </c>
      <c r="E85557">
        <f t="shared" si="2672"/>
        <v>19</v>
      </c>
      <c r="F85557" t="str">
        <f t="shared" si="2673"/>
        <v>пятница</v>
      </c>
    </row>
    <row r="85558" spans="1:6" x14ac:dyDescent="0.25">
      <c r="A85558">
        <v>66972</v>
      </c>
      <c r="B85558">
        <v>259626</v>
      </c>
      <c r="C85558" s="2">
        <v>44386.805203883494</v>
      </c>
      <c r="D85558">
        <v>76951</v>
      </c>
      <c r="E85558">
        <f t="shared" si="2672"/>
        <v>19</v>
      </c>
      <c r="F85558" t="str">
        <f t="shared" si="2673"/>
        <v>пятница</v>
      </c>
    </row>
    <row r="85559" spans="1:6" x14ac:dyDescent="0.25">
      <c r="A85559">
        <v>251112</v>
      </c>
      <c r="B85559">
        <v>259628</v>
      </c>
      <c r="C85559" s="2">
        <v>44386.805203883494</v>
      </c>
      <c r="D85559">
        <v>347008</v>
      </c>
      <c r="E85559">
        <f t="shared" si="2672"/>
        <v>19</v>
      </c>
      <c r="F85559" t="str">
        <f t="shared" si="2673"/>
        <v>пятница</v>
      </c>
    </row>
    <row r="85560" spans="1:6" x14ac:dyDescent="0.25">
      <c r="A85560">
        <v>111281</v>
      </c>
      <c r="B85560">
        <v>259633</v>
      </c>
      <c r="C85560" s="2">
        <v>44386.80601294498</v>
      </c>
      <c r="D85560">
        <v>209122</v>
      </c>
      <c r="E85560">
        <f t="shared" si="2672"/>
        <v>19</v>
      </c>
      <c r="F85560" t="str">
        <f t="shared" si="2673"/>
        <v>пятница</v>
      </c>
    </row>
    <row r="85561" spans="1:6" x14ac:dyDescent="0.25">
      <c r="A85561">
        <v>256820</v>
      </c>
      <c r="B85561">
        <v>259638</v>
      </c>
      <c r="C85561" s="2">
        <v>44386.80601294498</v>
      </c>
      <c r="D85561">
        <v>320206</v>
      </c>
      <c r="E85561">
        <f t="shared" si="2672"/>
        <v>19</v>
      </c>
      <c r="F85561" t="str">
        <f t="shared" si="2673"/>
        <v>пятница</v>
      </c>
    </row>
    <row r="85562" spans="1:6" x14ac:dyDescent="0.25">
      <c r="A85562">
        <v>79535</v>
      </c>
      <c r="B85562">
        <v>259642</v>
      </c>
      <c r="C85562" s="2">
        <v>44386.806417475731</v>
      </c>
      <c r="D85562">
        <v>344776</v>
      </c>
      <c r="E85562">
        <f t="shared" si="2672"/>
        <v>19</v>
      </c>
      <c r="F85562" t="str">
        <f t="shared" si="2673"/>
        <v>пятница</v>
      </c>
    </row>
    <row r="85563" spans="1:6" x14ac:dyDescent="0.25">
      <c r="A85563">
        <v>217000</v>
      </c>
      <c r="B85563">
        <v>259647</v>
      </c>
      <c r="C85563" s="2">
        <v>44386.806417475731</v>
      </c>
      <c r="D85563">
        <v>397</v>
      </c>
      <c r="E85563">
        <f t="shared" si="2672"/>
        <v>19</v>
      </c>
      <c r="F85563" t="str">
        <f t="shared" si="2673"/>
        <v>пятница</v>
      </c>
    </row>
    <row r="85564" spans="1:6" x14ac:dyDescent="0.25">
      <c r="A85564">
        <v>85901</v>
      </c>
      <c r="B85564">
        <v>259652</v>
      </c>
      <c r="C85564" s="2">
        <v>44386.807226537218</v>
      </c>
      <c r="D85564">
        <v>180863</v>
      </c>
      <c r="E85564">
        <f t="shared" si="2672"/>
        <v>19</v>
      </c>
      <c r="F85564" t="str">
        <f t="shared" si="2673"/>
        <v>пятница</v>
      </c>
    </row>
    <row r="85565" spans="1:6" x14ac:dyDescent="0.25">
      <c r="A85565">
        <v>314361</v>
      </c>
      <c r="B85565">
        <v>259657</v>
      </c>
      <c r="C85565" s="2">
        <v>44386.807631067961</v>
      </c>
      <c r="D85565">
        <v>16029</v>
      </c>
      <c r="E85565">
        <f t="shared" si="2672"/>
        <v>19</v>
      </c>
      <c r="F85565" t="str">
        <f t="shared" si="2673"/>
        <v>пятница</v>
      </c>
    </row>
    <row r="85566" spans="1:6" x14ac:dyDescent="0.25">
      <c r="A85566">
        <v>159152</v>
      </c>
      <c r="B85566">
        <v>259659</v>
      </c>
      <c r="C85566" s="2">
        <v>44386.808035598711</v>
      </c>
      <c r="D85566">
        <v>104958</v>
      </c>
      <c r="E85566">
        <f t="shared" si="2672"/>
        <v>19</v>
      </c>
      <c r="F85566" t="str">
        <f t="shared" si="2673"/>
        <v>пятница</v>
      </c>
    </row>
    <row r="85567" spans="1:6" x14ac:dyDescent="0.25">
      <c r="A85567">
        <v>91926</v>
      </c>
      <c r="B85567">
        <v>259660</v>
      </c>
      <c r="C85567" s="2">
        <v>44386.808440129447</v>
      </c>
      <c r="D85567">
        <v>217497</v>
      </c>
      <c r="E85567">
        <f t="shared" si="2672"/>
        <v>19</v>
      </c>
      <c r="F85567" t="str">
        <f t="shared" si="2673"/>
        <v>пятница</v>
      </c>
    </row>
    <row r="85568" spans="1:6" x14ac:dyDescent="0.25">
      <c r="A85568">
        <v>292232</v>
      </c>
      <c r="B85568">
        <v>259662</v>
      </c>
      <c r="C85568" s="2">
        <v>44386.808440129447</v>
      </c>
      <c r="D85568">
        <v>394819</v>
      </c>
      <c r="E85568">
        <f t="shared" si="2672"/>
        <v>19</v>
      </c>
      <c r="F85568" t="str">
        <f t="shared" si="2673"/>
        <v>пятница</v>
      </c>
    </row>
    <row r="85569" spans="1:6" x14ac:dyDescent="0.25">
      <c r="A85569">
        <v>295510</v>
      </c>
      <c r="B85569">
        <v>259667</v>
      </c>
      <c r="C85569" s="2">
        <v>44386.808440129447</v>
      </c>
      <c r="D85569">
        <v>244574</v>
      </c>
      <c r="E85569">
        <f t="shared" si="2672"/>
        <v>19</v>
      </c>
      <c r="F85569" t="str">
        <f t="shared" si="2673"/>
        <v>пятница</v>
      </c>
    </row>
    <row r="85570" spans="1:6" x14ac:dyDescent="0.25">
      <c r="A85570">
        <v>206503</v>
      </c>
      <c r="B85570">
        <v>259672</v>
      </c>
      <c r="C85570" s="2">
        <v>44386.808844660198</v>
      </c>
      <c r="D85570">
        <v>258223</v>
      </c>
      <c r="E85570">
        <f t="shared" si="2672"/>
        <v>19</v>
      </c>
      <c r="F85570" t="str">
        <f t="shared" si="2673"/>
        <v>пятница</v>
      </c>
    </row>
    <row r="85571" spans="1:6" x14ac:dyDescent="0.25">
      <c r="A85571">
        <v>311194</v>
      </c>
      <c r="B85571">
        <v>259675</v>
      </c>
      <c r="C85571" s="2">
        <v>44386.808844660198</v>
      </c>
      <c r="D85571">
        <v>112456</v>
      </c>
      <c r="E85571">
        <f t="shared" ref="E85571:E85634" si="2674">HOUR(C85571)</f>
        <v>19</v>
      </c>
      <c r="F85571" t="str">
        <f t="shared" ref="F85571:F85634" si="2675">TEXT(C85571,"дддд")</f>
        <v>пятница</v>
      </c>
    </row>
    <row r="85572" spans="1:6" x14ac:dyDescent="0.25">
      <c r="A85572">
        <v>7012</v>
      </c>
      <c r="B85572">
        <v>259680</v>
      </c>
      <c r="C85572" s="2">
        <v>44386.809249190941</v>
      </c>
      <c r="D85572">
        <v>230416</v>
      </c>
      <c r="E85572">
        <f t="shared" si="2674"/>
        <v>19</v>
      </c>
      <c r="F85572" t="str">
        <f t="shared" si="2675"/>
        <v>пятница</v>
      </c>
    </row>
    <row r="85573" spans="1:6" x14ac:dyDescent="0.25">
      <c r="A85573">
        <v>175105</v>
      </c>
      <c r="B85573">
        <v>259684</v>
      </c>
      <c r="C85573" s="2">
        <v>44386.809653721684</v>
      </c>
      <c r="D85573">
        <v>230507</v>
      </c>
      <c r="E85573">
        <f t="shared" si="2674"/>
        <v>19</v>
      </c>
      <c r="F85573" t="str">
        <f t="shared" si="2675"/>
        <v>пятница</v>
      </c>
    </row>
    <row r="85574" spans="1:6" x14ac:dyDescent="0.25">
      <c r="A85574">
        <v>21624</v>
      </c>
      <c r="B85574">
        <v>259687</v>
      </c>
      <c r="C85574" s="2">
        <v>44386.810462783171</v>
      </c>
      <c r="D85574">
        <v>398027</v>
      </c>
      <c r="E85574">
        <f t="shared" si="2674"/>
        <v>19</v>
      </c>
      <c r="F85574" t="str">
        <f t="shared" si="2675"/>
        <v>пятница</v>
      </c>
    </row>
    <row r="85575" spans="1:6" x14ac:dyDescent="0.25">
      <c r="A85575">
        <v>147872</v>
      </c>
      <c r="B85575">
        <v>259691</v>
      </c>
      <c r="C85575" s="2">
        <v>44386.810867313914</v>
      </c>
      <c r="D85575">
        <v>105352</v>
      </c>
      <c r="E85575">
        <f t="shared" si="2674"/>
        <v>19</v>
      </c>
      <c r="F85575" t="str">
        <f t="shared" si="2675"/>
        <v>пятница</v>
      </c>
    </row>
    <row r="85576" spans="1:6" x14ac:dyDescent="0.25">
      <c r="A85576">
        <v>165711</v>
      </c>
      <c r="B85576">
        <v>259694</v>
      </c>
      <c r="C85576" s="2">
        <v>44386.811333333339</v>
      </c>
      <c r="D85576">
        <v>204218</v>
      </c>
      <c r="E85576">
        <f t="shared" si="2674"/>
        <v>19</v>
      </c>
      <c r="F85576" t="str">
        <f t="shared" si="2675"/>
        <v>пятница</v>
      </c>
    </row>
    <row r="85577" spans="1:6" x14ac:dyDescent="0.25">
      <c r="A85577">
        <v>290711</v>
      </c>
      <c r="B85577">
        <v>259699</v>
      </c>
      <c r="C85577" s="2">
        <v>44386.811676375408</v>
      </c>
      <c r="D85577">
        <v>16029</v>
      </c>
      <c r="E85577">
        <f t="shared" si="2674"/>
        <v>19</v>
      </c>
      <c r="F85577" t="str">
        <f t="shared" si="2675"/>
        <v>пятница</v>
      </c>
    </row>
    <row r="85578" spans="1:6" x14ac:dyDescent="0.25">
      <c r="A85578">
        <v>114353</v>
      </c>
      <c r="B85578">
        <v>259704</v>
      </c>
      <c r="C85578" s="2">
        <v>44386.812080906151</v>
      </c>
      <c r="D85578">
        <v>401945</v>
      </c>
      <c r="E85578">
        <f t="shared" si="2674"/>
        <v>19</v>
      </c>
      <c r="F85578" t="str">
        <f t="shared" si="2675"/>
        <v>пятница</v>
      </c>
    </row>
    <row r="85579" spans="1:6" x14ac:dyDescent="0.25">
      <c r="A85579">
        <v>295966</v>
      </c>
      <c r="B85579">
        <v>259708</v>
      </c>
      <c r="C85579" s="2">
        <v>44386.812080906151</v>
      </c>
      <c r="D85579">
        <v>21407</v>
      </c>
      <c r="E85579">
        <f t="shared" si="2674"/>
        <v>19</v>
      </c>
      <c r="F85579" t="str">
        <f t="shared" si="2675"/>
        <v>пятница</v>
      </c>
    </row>
    <row r="85580" spans="1:6" x14ac:dyDescent="0.25">
      <c r="A85580">
        <v>332057</v>
      </c>
      <c r="B85580">
        <v>259710</v>
      </c>
      <c r="C85580" s="2">
        <v>44386.812080906151</v>
      </c>
      <c r="D85580">
        <v>250679</v>
      </c>
      <c r="E85580">
        <f t="shared" si="2674"/>
        <v>19</v>
      </c>
      <c r="F85580" t="str">
        <f t="shared" si="2675"/>
        <v>пятница</v>
      </c>
    </row>
    <row r="85581" spans="1:6" x14ac:dyDescent="0.25">
      <c r="A85581">
        <v>82909</v>
      </c>
      <c r="B85581">
        <v>259715</v>
      </c>
      <c r="C85581" s="2">
        <v>44386.812889967638</v>
      </c>
      <c r="D85581">
        <v>408587</v>
      </c>
      <c r="E85581">
        <f t="shared" si="2674"/>
        <v>19</v>
      </c>
      <c r="F85581" t="str">
        <f t="shared" si="2675"/>
        <v>пятница</v>
      </c>
    </row>
    <row r="85582" spans="1:6" x14ac:dyDescent="0.25">
      <c r="A85582">
        <v>89883</v>
      </c>
      <c r="B85582">
        <v>259717</v>
      </c>
      <c r="C85582" s="2">
        <v>44386.813294498381</v>
      </c>
      <c r="D85582">
        <v>112334</v>
      </c>
      <c r="E85582">
        <f t="shared" si="2674"/>
        <v>19</v>
      </c>
      <c r="F85582" t="str">
        <f t="shared" si="2675"/>
        <v>пятница</v>
      </c>
    </row>
    <row r="85583" spans="1:6" x14ac:dyDescent="0.25">
      <c r="A85583">
        <v>106113</v>
      </c>
      <c r="B85583">
        <v>259718</v>
      </c>
      <c r="C85583" s="2">
        <v>44386.814508090618</v>
      </c>
      <c r="D85583">
        <v>351192</v>
      </c>
      <c r="E85583">
        <f t="shared" si="2674"/>
        <v>19</v>
      </c>
      <c r="F85583" t="str">
        <f t="shared" si="2675"/>
        <v>пятница</v>
      </c>
    </row>
    <row r="85584" spans="1:6" x14ac:dyDescent="0.25">
      <c r="A85584">
        <v>139702</v>
      </c>
      <c r="B85584">
        <v>259721</v>
      </c>
      <c r="C85584" s="2">
        <v>44386.814508090618</v>
      </c>
      <c r="D85584">
        <v>68991</v>
      </c>
      <c r="E85584">
        <f t="shared" si="2674"/>
        <v>19</v>
      </c>
      <c r="F85584" t="str">
        <f t="shared" si="2675"/>
        <v>пятница</v>
      </c>
    </row>
    <row r="85585" spans="1:6" x14ac:dyDescent="0.25">
      <c r="A85585">
        <v>34372</v>
      </c>
      <c r="B85585">
        <v>259722</v>
      </c>
      <c r="C85585" s="2">
        <v>44386.814912621354</v>
      </c>
      <c r="D85585">
        <v>411922</v>
      </c>
      <c r="E85585">
        <f t="shared" si="2674"/>
        <v>19</v>
      </c>
      <c r="F85585" t="str">
        <f t="shared" si="2675"/>
        <v>пятница</v>
      </c>
    </row>
    <row r="85586" spans="1:6" x14ac:dyDescent="0.25">
      <c r="A85586">
        <v>19938</v>
      </c>
      <c r="B85586">
        <v>259725</v>
      </c>
      <c r="C85586" s="2">
        <v>44386.814912621361</v>
      </c>
      <c r="D85586">
        <v>4722</v>
      </c>
      <c r="E85586">
        <f t="shared" si="2674"/>
        <v>19</v>
      </c>
      <c r="F85586" t="str">
        <f t="shared" si="2675"/>
        <v>пятница</v>
      </c>
    </row>
    <row r="85587" spans="1:6" x14ac:dyDescent="0.25">
      <c r="A85587">
        <v>13270</v>
      </c>
      <c r="B85587">
        <v>259728</v>
      </c>
      <c r="C85587" s="2">
        <v>44386.815721682848</v>
      </c>
      <c r="D85587">
        <v>402459</v>
      </c>
      <c r="E85587">
        <f t="shared" si="2674"/>
        <v>19</v>
      </c>
      <c r="F85587" t="str">
        <f t="shared" si="2675"/>
        <v>пятница</v>
      </c>
    </row>
    <row r="85588" spans="1:6" x14ac:dyDescent="0.25">
      <c r="A85588">
        <v>70227</v>
      </c>
      <c r="B85588">
        <v>259733</v>
      </c>
      <c r="C85588" s="2">
        <v>44386.815721682848</v>
      </c>
      <c r="D85588">
        <v>238334</v>
      </c>
      <c r="E85588">
        <f t="shared" si="2674"/>
        <v>19</v>
      </c>
      <c r="F85588" t="str">
        <f t="shared" si="2675"/>
        <v>пятница</v>
      </c>
    </row>
    <row r="85589" spans="1:6" x14ac:dyDescent="0.25">
      <c r="A85589">
        <v>160947</v>
      </c>
      <c r="B85589">
        <v>259735</v>
      </c>
      <c r="C85589" s="2">
        <v>44386.815721682848</v>
      </c>
      <c r="D85589">
        <v>411922</v>
      </c>
      <c r="E85589">
        <f t="shared" si="2674"/>
        <v>19</v>
      </c>
      <c r="F85589" t="str">
        <f t="shared" si="2675"/>
        <v>пятница</v>
      </c>
    </row>
    <row r="85590" spans="1:6" x14ac:dyDescent="0.25">
      <c r="A85590">
        <v>133358</v>
      </c>
      <c r="B85590">
        <v>259737</v>
      </c>
      <c r="C85590" s="2">
        <v>44386.816126213598</v>
      </c>
      <c r="D85590">
        <v>162482</v>
      </c>
      <c r="E85590">
        <f t="shared" si="2674"/>
        <v>19</v>
      </c>
      <c r="F85590" t="str">
        <f t="shared" si="2675"/>
        <v>пятница</v>
      </c>
    </row>
    <row r="85591" spans="1:6" x14ac:dyDescent="0.25">
      <c r="A85591">
        <v>155635</v>
      </c>
      <c r="B85591">
        <v>259742</v>
      </c>
      <c r="C85591" s="2">
        <v>44386.816126213598</v>
      </c>
      <c r="D85591">
        <v>320620</v>
      </c>
      <c r="E85591">
        <f t="shared" si="2674"/>
        <v>19</v>
      </c>
      <c r="F85591" t="str">
        <f t="shared" si="2675"/>
        <v>пятница</v>
      </c>
    </row>
    <row r="85592" spans="1:6" x14ac:dyDescent="0.25">
      <c r="A85592">
        <v>75072</v>
      </c>
      <c r="B85592">
        <v>259743</v>
      </c>
      <c r="C85592" s="2">
        <v>44386.816530744334</v>
      </c>
      <c r="D85592">
        <v>37644</v>
      </c>
      <c r="E85592">
        <f t="shared" si="2674"/>
        <v>19</v>
      </c>
      <c r="F85592" t="str">
        <f t="shared" si="2675"/>
        <v>пятница</v>
      </c>
    </row>
    <row r="85593" spans="1:6" x14ac:dyDescent="0.25">
      <c r="A85593">
        <v>155984</v>
      </c>
      <c r="B85593">
        <v>259744</v>
      </c>
      <c r="C85593" s="2">
        <v>44386.816530744334</v>
      </c>
      <c r="D85593">
        <v>242428</v>
      </c>
      <c r="E85593">
        <f t="shared" si="2674"/>
        <v>19</v>
      </c>
      <c r="F85593" t="str">
        <f t="shared" si="2675"/>
        <v>пятница</v>
      </c>
    </row>
    <row r="85594" spans="1:6" x14ac:dyDescent="0.25">
      <c r="A85594">
        <v>202250</v>
      </c>
      <c r="B85594">
        <v>259748</v>
      </c>
      <c r="C85594" s="2">
        <v>44386.816530744334</v>
      </c>
      <c r="D85594">
        <v>178772</v>
      </c>
      <c r="E85594">
        <f t="shared" si="2674"/>
        <v>19</v>
      </c>
      <c r="F85594" t="str">
        <f t="shared" si="2675"/>
        <v>пятница</v>
      </c>
    </row>
    <row r="85595" spans="1:6" x14ac:dyDescent="0.25">
      <c r="A85595">
        <v>343991</v>
      </c>
      <c r="B85595">
        <v>259751</v>
      </c>
      <c r="C85595" s="2">
        <v>44386.816530744334</v>
      </c>
      <c r="D85595">
        <v>62570</v>
      </c>
      <c r="E85595">
        <f t="shared" si="2674"/>
        <v>19</v>
      </c>
      <c r="F85595" t="str">
        <f t="shared" si="2675"/>
        <v>пятница</v>
      </c>
    </row>
    <row r="85596" spans="1:6" x14ac:dyDescent="0.25">
      <c r="A85596">
        <v>78988</v>
      </c>
      <c r="B85596">
        <v>259752</v>
      </c>
      <c r="C85596" s="2">
        <v>44386.816935275077</v>
      </c>
      <c r="D85596">
        <v>21407</v>
      </c>
      <c r="E85596">
        <f t="shared" si="2674"/>
        <v>19</v>
      </c>
      <c r="F85596" t="str">
        <f t="shared" si="2675"/>
        <v>пятница</v>
      </c>
    </row>
    <row r="85597" spans="1:6" x14ac:dyDescent="0.25">
      <c r="A85597">
        <v>258757</v>
      </c>
      <c r="B85597">
        <v>259755</v>
      </c>
      <c r="C85597" s="2">
        <v>44386.816935275077</v>
      </c>
      <c r="D85597">
        <v>230836</v>
      </c>
      <c r="E85597">
        <f t="shared" si="2674"/>
        <v>19</v>
      </c>
      <c r="F85597" t="str">
        <f t="shared" si="2675"/>
        <v>пятница</v>
      </c>
    </row>
    <row r="85598" spans="1:6" x14ac:dyDescent="0.25">
      <c r="A85598">
        <v>266661</v>
      </c>
      <c r="B85598">
        <v>259757</v>
      </c>
      <c r="C85598" s="2">
        <v>44386.816935275077</v>
      </c>
      <c r="D85598">
        <v>347008</v>
      </c>
      <c r="E85598">
        <f t="shared" si="2674"/>
        <v>19</v>
      </c>
      <c r="F85598" t="str">
        <f t="shared" si="2675"/>
        <v>пятница</v>
      </c>
    </row>
    <row r="85599" spans="1:6" x14ac:dyDescent="0.25">
      <c r="A85599">
        <v>5012</v>
      </c>
      <c r="B85599">
        <v>259761</v>
      </c>
      <c r="C85599" s="2">
        <v>44386.817744336571</v>
      </c>
      <c r="D85599">
        <v>85094</v>
      </c>
      <c r="E85599">
        <f t="shared" si="2674"/>
        <v>19</v>
      </c>
      <c r="F85599" t="str">
        <f t="shared" si="2675"/>
        <v>пятница</v>
      </c>
    </row>
    <row r="85600" spans="1:6" x14ac:dyDescent="0.25">
      <c r="A85600">
        <v>63258</v>
      </c>
      <c r="B85600">
        <v>259764</v>
      </c>
      <c r="C85600" s="2">
        <v>44386.817744336571</v>
      </c>
      <c r="D85600">
        <v>230507</v>
      </c>
      <c r="E85600">
        <f t="shared" si="2674"/>
        <v>19</v>
      </c>
      <c r="F85600" t="str">
        <f t="shared" si="2675"/>
        <v>пятница</v>
      </c>
    </row>
    <row r="85601" spans="1:6" x14ac:dyDescent="0.25">
      <c r="A85601">
        <v>234315</v>
      </c>
      <c r="B85601">
        <v>259765</v>
      </c>
      <c r="C85601" s="2">
        <v>44386.817744336571</v>
      </c>
      <c r="D85601">
        <v>301748</v>
      </c>
      <c r="E85601">
        <f t="shared" si="2674"/>
        <v>19</v>
      </c>
      <c r="F85601" t="str">
        <f t="shared" si="2675"/>
        <v>пятница</v>
      </c>
    </row>
    <row r="85602" spans="1:6" x14ac:dyDescent="0.25">
      <c r="A85602">
        <v>11414</v>
      </c>
      <c r="B85602">
        <v>259768</v>
      </c>
      <c r="C85602" s="2">
        <v>44386.818148867314</v>
      </c>
      <c r="D85602">
        <v>250679</v>
      </c>
      <c r="E85602">
        <f t="shared" si="2674"/>
        <v>19</v>
      </c>
      <c r="F85602" t="str">
        <f t="shared" si="2675"/>
        <v>пятница</v>
      </c>
    </row>
    <row r="85603" spans="1:6" x14ac:dyDescent="0.25">
      <c r="A85603">
        <v>90306</v>
      </c>
      <c r="B85603">
        <v>259773</v>
      </c>
      <c r="C85603" s="2">
        <v>44386.818148867314</v>
      </c>
      <c r="D85603">
        <v>398877</v>
      </c>
      <c r="E85603">
        <f t="shared" si="2674"/>
        <v>19</v>
      </c>
      <c r="F85603" t="str">
        <f t="shared" si="2675"/>
        <v>пятница</v>
      </c>
    </row>
    <row r="85604" spans="1:6" x14ac:dyDescent="0.25">
      <c r="A85604">
        <v>342103</v>
      </c>
      <c r="B85604">
        <v>259775</v>
      </c>
      <c r="C85604" s="2">
        <v>44386.818957928801</v>
      </c>
      <c r="D85604">
        <v>411922</v>
      </c>
      <c r="E85604">
        <f t="shared" si="2674"/>
        <v>19</v>
      </c>
      <c r="F85604" t="str">
        <f t="shared" si="2675"/>
        <v>пятница</v>
      </c>
    </row>
    <row r="85605" spans="1:6" x14ac:dyDescent="0.25">
      <c r="A85605">
        <v>257403</v>
      </c>
      <c r="B85605">
        <v>259780</v>
      </c>
      <c r="C85605" s="2">
        <v>44386.819000000003</v>
      </c>
      <c r="D85605">
        <v>469849</v>
      </c>
      <c r="E85605">
        <f t="shared" si="2674"/>
        <v>19</v>
      </c>
      <c r="F85605" t="str">
        <f t="shared" si="2675"/>
        <v>пятница</v>
      </c>
    </row>
    <row r="85606" spans="1:6" x14ac:dyDescent="0.25">
      <c r="A85606">
        <v>324568</v>
      </c>
      <c r="B85606">
        <v>259781</v>
      </c>
      <c r="C85606" s="2">
        <v>44386.819333333333</v>
      </c>
      <c r="D85606">
        <v>158978</v>
      </c>
      <c r="E85606">
        <f t="shared" si="2674"/>
        <v>19</v>
      </c>
      <c r="F85606" t="str">
        <f t="shared" si="2675"/>
        <v>пятница</v>
      </c>
    </row>
    <row r="85607" spans="1:6" x14ac:dyDescent="0.25">
      <c r="A85607">
        <v>88355</v>
      </c>
      <c r="B85607">
        <v>259783</v>
      </c>
      <c r="C85607" s="2">
        <v>44386.819362459551</v>
      </c>
      <c r="D85607">
        <v>471403</v>
      </c>
      <c r="E85607">
        <f t="shared" si="2674"/>
        <v>19</v>
      </c>
      <c r="F85607" t="str">
        <f t="shared" si="2675"/>
        <v>пятница</v>
      </c>
    </row>
    <row r="85608" spans="1:6" x14ac:dyDescent="0.25">
      <c r="A85608">
        <v>44706</v>
      </c>
      <c r="B85608">
        <v>259786</v>
      </c>
      <c r="C85608" s="2">
        <v>44386.819766990287</v>
      </c>
      <c r="D85608">
        <v>43842</v>
      </c>
      <c r="E85608">
        <f t="shared" si="2674"/>
        <v>19</v>
      </c>
      <c r="F85608" t="str">
        <f t="shared" si="2675"/>
        <v>пятница</v>
      </c>
    </row>
    <row r="85609" spans="1:6" x14ac:dyDescent="0.25">
      <c r="A85609">
        <v>200357</v>
      </c>
      <c r="B85609">
        <v>259788</v>
      </c>
      <c r="C85609" s="2">
        <v>44386.819766990287</v>
      </c>
      <c r="D85609">
        <v>284325</v>
      </c>
      <c r="E85609">
        <f t="shared" si="2674"/>
        <v>19</v>
      </c>
      <c r="F85609" t="str">
        <f t="shared" si="2675"/>
        <v>пятница</v>
      </c>
    </row>
    <row r="85610" spans="1:6" x14ac:dyDescent="0.25">
      <c r="A85610">
        <v>243865</v>
      </c>
      <c r="B85610">
        <v>259792</v>
      </c>
      <c r="C85610" s="2">
        <v>44386.819766990287</v>
      </c>
      <c r="D85610">
        <v>81226</v>
      </c>
      <c r="E85610">
        <f t="shared" si="2674"/>
        <v>19</v>
      </c>
      <c r="F85610" t="str">
        <f t="shared" si="2675"/>
        <v>пятница</v>
      </c>
    </row>
    <row r="85611" spans="1:6" x14ac:dyDescent="0.25">
      <c r="A85611">
        <v>77582</v>
      </c>
      <c r="B85611">
        <v>259793</v>
      </c>
      <c r="C85611" s="2">
        <v>44386.820576051781</v>
      </c>
      <c r="D85611">
        <v>104958</v>
      </c>
      <c r="E85611">
        <f t="shared" si="2674"/>
        <v>19</v>
      </c>
      <c r="F85611" t="str">
        <f t="shared" si="2675"/>
        <v>пятница</v>
      </c>
    </row>
    <row r="85612" spans="1:6" x14ac:dyDescent="0.25">
      <c r="A85612">
        <v>125991</v>
      </c>
      <c r="B85612">
        <v>259794</v>
      </c>
      <c r="C85612" s="2">
        <v>44386.820576051781</v>
      </c>
      <c r="D85612">
        <v>196571</v>
      </c>
      <c r="E85612">
        <f t="shared" si="2674"/>
        <v>19</v>
      </c>
      <c r="F85612" t="str">
        <f t="shared" si="2675"/>
        <v>пятница</v>
      </c>
    </row>
    <row r="85613" spans="1:6" x14ac:dyDescent="0.25">
      <c r="A85613">
        <v>211343</v>
      </c>
      <c r="B85613">
        <v>259795</v>
      </c>
      <c r="C85613" s="2">
        <v>44386.820576051781</v>
      </c>
      <c r="D85613">
        <v>118549</v>
      </c>
      <c r="E85613">
        <f t="shared" si="2674"/>
        <v>19</v>
      </c>
      <c r="F85613" t="str">
        <f t="shared" si="2675"/>
        <v>пятница</v>
      </c>
    </row>
    <row r="85614" spans="1:6" x14ac:dyDescent="0.25">
      <c r="A85614">
        <v>187764</v>
      </c>
      <c r="B85614">
        <v>259799</v>
      </c>
      <c r="C85614" s="2">
        <v>44386.820980582524</v>
      </c>
      <c r="D85614">
        <v>172536</v>
      </c>
      <c r="E85614">
        <f t="shared" si="2674"/>
        <v>19</v>
      </c>
      <c r="F85614" t="str">
        <f t="shared" si="2675"/>
        <v>пятница</v>
      </c>
    </row>
    <row r="85615" spans="1:6" x14ac:dyDescent="0.25">
      <c r="A85615">
        <v>212693</v>
      </c>
      <c r="B85615">
        <v>259802</v>
      </c>
      <c r="C85615" s="2">
        <v>44386.820980582524</v>
      </c>
      <c r="D85615">
        <v>258219</v>
      </c>
      <c r="E85615">
        <f t="shared" si="2674"/>
        <v>19</v>
      </c>
      <c r="F85615" t="str">
        <f t="shared" si="2675"/>
        <v>пятница</v>
      </c>
    </row>
    <row r="85616" spans="1:6" x14ac:dyDescent="0.25">
      <c r="A85616">
        <v>223107</v>
      </c>
      <c r="B85616">
        <v>259806</v>
      </c>
      <c r="C85616" s="2">
        <v>44386.820980582524</v>
      </c>
      <c r="D85616">
        <v>111368</v>
      </c>
      <c r="E85616">
        <f t="shared" si="2674"/>
        <v>19</v>
      </c>
      <c r="F85616" t="str">
        <f t="shared" si="2675"/>
        <v>пятница</v>
      </c>
    </row>
    <row r="85617" spans="1:6" x14ac:dyDescent="0.25">
      <c r="A85617">
        <v>331885</v>
      </c>
      <c r="B85617">
        <v>259807</v>
      </c>
      <c r="C85617" s="2">
        <v>44386.820980582524</v>
      </c>
      <c r="D85617">
        <v>144907</v>
      </c>
      <c r="E85617">
        <f t="shared" si="2674"/>
        <v>19</v>
      </c>
      <c r="F85617" t="str">
        <f t="shared" si="2675"/>
        <v>пятница</v>
      </c>
    </row>
    <row r="85618" spans="1:6" x14ac:dyDescent="0.25">
      <c r="A85618">
        <v>338922</v>
      </c>
      <c r="B85618">
        <v>259810</v>
      </c>
      <c r="C85618" s="2">
        <v>44386.820980582524</v>
      </c>
      <c r="D85618">
        <v>341333</v>
      </c>
      <c r="E85618">
        <f t="shared" si="2674"/>
        <v>19</v>
      </c>
      <c r="F85618" t="str">
        <f t="shared" si="2675"/>
        <v>пятница</v>
      </c>
    </row>
    <row r="85619" spans="1:6" x14ac:dyDescent="0.25">
      <c r="A85619">
        <v>169030</v>
      </c>
      <c r="B85619">
        <v>259815</v>
      </c>
      <c r="C85619" s="2">
        <v>44386.821385113268</v>
      </c>
      <c r="D85619">
        <v>246588</v>
      </c>
      <c r="E85619">
        <f t="shared" si="2674"/>
        <v>19</v>
      </c>
      <c r="F85619" t="str">
        <f t="shared" si="2675"/>
        <v>пятница</v>
      </c>
    </row>
    <row r="85620" spans="1:6" x14ac:dyDescent="0.25">
      <c r="A85620">
        <v>144308</v>
      </c>
      <c r="B85620">
        <v>259818</v>
      </c>
      <c r="C85620" s="2">
        <v>44386.823333333334</v>
      </c>
      <c r="D85620">
        <v>83136</v>
      </c>
      <c r="E85620">
        <f t="shared" si="2674"/>
        <v>19</v>
      </c>
      <c r="F85620" t="str">
        <f t="shared" si="2675"/>
        <v>пятница</v>
      </c>
    </row>
    <row r="85621" spans="1:6" x14ac:dyDescent="0.25">
      <c r="A85621">
        <v>43309</v>
      </c>
      <c r="B85621">
        <v>259821</v>
      </c>
      <c r="C85621" s="2">
        <v>44386.823407766991</v>
      </c>
      <c r="D85621">
        <v>347393</v>
      </c>
      <c r="E85621">
        <f t="shared" si="2674"/>
        <v>19</v>
      </c>
      <c r="F85621" t="str">
        <f t="shared" si="2675"/>
        <v>пятница</v>
      </c>
    </row>
    <row r="85622" spans="1:6" x14ac:dyDescent="0.25">
      <c r="A85622">
        <v>104207</v>
      </c>
      <c r="B85622">
        <v>259826</v>
      </c>
      <c r="C85622" s="2">
        <v>44386.823812297735</v>
      </c>
      <c r="D85622">
        <v>118549</v>
      </c>
      <c r="E85622">
        <f t="shared" si="2674"/>
        <v>19</v>
      </c>
      <c r="F85622" t="str">
        <f t="shared" si="2675"/>
        <v>пятница</v>
      </c>
    </row>
    <row r="85623" spans="1:6" x14ac:dyDescent="0.25">
      <c r="A85623">
        <v>285849</v>
      </c>
      <c r="B85623">
        <v>259829</v>
      </c>
      <c r="C85623" s="2">
        <v>44386.823812297735</v>
      </c>
      <c r="D85623">
        <v>154228</v>
      </c>
      <c r="E85623">
        <f t="shared" si="2674"/>
        <v>19</v>
      </c>
      <c r="F85623" t="str">
        <f t="shared" si="2675"/>
        <v>пятница</v>
      </c>
    </row>
    <row r="85624" spans="1:6" x14ac:dyDescent="0.25">
      <c r="A85624">
        <v>36645</v>
      </c>
      <c r="B85624">
        <v>259833</v>
      </c>
      <c r="C85624" s="2">
        <v>44386.824216828478</v>
      </c>
      <c r="D85624">
        <v>42705</v>
      </c>
      <c r="E85624">
        <f t="shared" si="2674"/>
        <v>19</v>
      </c>
      <c r="F85624" t="str">
        <f t="shared" si="2675"/>
        <v>пятница</v>
      </c>
    </row>
    <row r="85625" spans="1:6" x14ac:dyDescent="0.25">
      <c r="A85625">
        <v>45530</v>
      </c>
      <c r="B85625">
        <v>259836</v>
      </c>
      <c r="C85625" s="2">
        <v>44386.824216828478</v>
      </c>
      <c r="D85625">
        <v>21407</v>
      </c>
      <c r="E85625">
        <f t="shared" si="2674"/>
        <v>19</v>
      </c>
      <c r="F85625" t="str">
        <f t="shared" si="2675"/>
        <v>пятница</v>
      </c>
    </row>
    <row r="85626" spans="1:6" x14ac:dyDescent="0.25">
      <c r="A85626">
        <v>69368</v>
      </c>
      <c r="B85626">
        <v>259840</v>
      </c>
      <c r="C85626" s="2">
        <v>44386.824216828478</v>
      </c>
      <c r="D85626">
        <v>158978</v>
      </c>
      <c r="E85626">
        <f t="shared" si="2674"/>
        <v>19</v>
      </c>
      <c r="F85626" t="str">
        <f t="shared" si="2675"/>
        <v>пятница</v>
      </c>
    </row>
    <row r="85627" spans="1:6" x14ac:dyDescent="0.25">
      <c r="A85627">
        <v>136466</v>
      </c>
      <c r="B85627">
        <v>259843</v>
      </c>
      <c r="C85627" s="2">
        <v>44386.824216828478</v>
      </c>
      <c r="D85627">
        <v>250679</v>
      </c>
      <c r="E85627">
        <f t="shared" si="2674"/>
        <v>19</v>
      </c>
      <c r="F85627" t="str">
        <f t="shared" si="2675"/>
        <v>пятница</v>
      </c>
    </row>
    <row r="85628" spans="1:6" x14ac:dyDescent="0.25">
      <c r="A85628">
        <v>39483</v>
      </c>
      <c r="B85628">
        <v>259844</v>
      </c>
      <c r="C85628" s="2">
        <v>44386.825025889964</v>
      </c>
      <c r="D85628">
        <v>230507</v>
      </c>
      <c r="E85628">
        <f t="shared" si="2674"/>
        <v>19</v>
      </c>
      <c r="F85628" t="str">
        <f t="shared" si="2675"/>
        <v>пятница</v>
      </c>
    </row>
    <row r="85629" spans="1:6" x14ac:dyDescent="0.25">
      <c r="A85629">
        <v>69036</v>
      </c>
      <c r="B85629">
        <v>259845</v>
      </c>
      <c r="C85629" s="2">
        <v>44386.825834951458</v>
      </c>
      <c r="D85629">
        <v>146139</v>
      </c>
      <c r="E85629">
        <f t="shared" si="2674"/>
        <v>19</v>
      </c>
      <c r="F85629" t="str">
        <f t="shared" si="2675"/>
        <v>пятница</v>
      </c>
    </row>
    <row r="85630" spans="1:6" x14ac:dyDescent="0.25">
      <c r="A85630">
        <v>111764</v>
      </c>
      <c r="B85630">
        <v>259847</v>
      </c>
      <c r="C85630" s="2">
        <v>44386.825834951458</v>
      </c>
      <c r="D85630">
        <v>411922</v>
      </c>
      <c r="E85630">
        <f t="shared" si="2674"/>
        <v>19</v>
      </c>
      <c r="F85630" t="str">
        <f t="shared" si="2675"/>
        <v>пятница</v>
      </c>
    </row>
    <row r="85631" spans="1:6" x14ac:dyDescent="0.25">
      <c r="A85631">
        <v>315265</v>
      </c>
      <c r="B85631">
        <v>259850</v>
      </c>
      <c r="C85631" s="2">
        <v>44386.825834951458</v>
      </c>
      <c r="D85631">
        <v>12149</v>
      </c>
      <c r="E85631">
        <f t="shared" si="2674"/>
        <v>19</v>
      </c>
      <c r="F85631" t="str">
        <f t="shared" si="2675"/>
        <v>пятница</v>
      </c>
    </row>
    <row r="85632" spans="1:6" x14ac:dyDescent="0.25">
      <c r="A85632">
        <v>91413</v>
      </c>
      <c r="B85632">
        <v>259855</v>
      </c>
      <c r="C85632" s="2">
        <v>44386.827048543695</v>
      </c>
      <c r="D85632">
        <v>411922</v>
      </c>
      <c r="E85632">
        <f t="shared" si="2674"/>
        <v>19</v>
      </c>
      <c r="F85632" t="str">
        <f t="shared" si="2675"/>
        <v>пятница</v>
      </c>
    </row>
    <row r="85633" spans="1:6" x14ac:dyDescent="0.25">
      <c r="A85633">
        <v>36437</v>
      </c>
      <c r="B85633">
        <v>259857</v>
      </c>
      <c r="C85633" s="2">
        <v>44386.827453074438</v>
      </c>
      <c r="D85633">
        <v>347008</v>
      </c>
      <c r="E85633">
        <f t="shared" si="2674"/>
        <v>19</v>
      </c>
      <c r="F85633" t="str">
        <f t="shared" si="2675"/>
        <v>пятница</v>
      </c>
    </row>
    <row r="85634" spans="1:6" x14ac:dyDescent="0.25">
      <c r="A85634">
        <v>138343</v>
      </c>
      <c r="B85634">
        <v>259860</v>
      </c>
      <c r="C85634" s="2">
        <v>44386.827857605174</v>
      </c>
      <c r="D85634">
        <v>341333</v>
      </c>
      <c r="E85634">
        <f t="shared" si="2674"/>
        <v>19</v>
      </c>
      <c r="F85634" t="str">
        <f t="shared" si="2675"/>
        <v>пятница</v>
      </c>
    </row>
    <row r="85635" spans="1:6" x14ac:dyDescent="0.25">
      <c r="A85635">
        <v>315197</v>
      </c>
      <c r="B85635">
        <v>259862</v>
      </c>
      <c r="C85635" s="2">
        <v>44386.829880258898</v>
      </c>
      <c r="D85635">
        <v>327968</v>
      </c>
      <c r="E85635">
        <f t="shared" ref="E85635:E85698" si="2676">HOUR(C85635)</f>
        <v>19</v>
      </c>
      <c r="F85635" t="str">
        <f t="shared" ref="F85635:F85698" si="2677">TEXT(C85635,"дддд")</f>
        <v>пятница</v>
      </c>
    </row>
    <row r="85636" spans="1:6" x14ac:dyDescent="0.25">
      <c r="A85636">
        <v>42701</v>
      </c>
      <c r="B85636">
        <v>259866</v>
      </c>
      <c r="C85636" s="2">
        <v>44386.830284789641</v>
      </c>
      <c r="D85636">
        <v>94400</v>
      </c>
      <c r="E85636">
        <f t="shared" si="2676"/>
        <v>19</v>
      </c>
      <c r="F85636" t="str">
        <f t="shared" si="2677"/>
        <v>пятница</v>
      </c>
    </row>
    <row r="85637" spans="1:6" x14ac:dyDescent="0.25">
      <c r="A85637">
        <v>117497</v>
      </c>
      <c r="B85637">
        <v>259867</v>
      </c>
      <c r="C85637" s="2">
        <v>44386.830689320392</v>
      </c>
      <c r="D85637">
        <v>118549</v>
      </c>
      <c r="E85637">
        <f t="shared" si="2676"/>
        <v>19</v>
      </c>
      <c r="F85637" t="str">
        <f t="shared" si="2677"/>
        <v>пятница</v>
      </c>
    </row>
    <row r="85638" spans="1:6" x14ac:dyDescent="0.25">
      <c r="A85638">
        <v>156310</v>
      </c>
      <c r="B85638">
        <v>259868</v>
      </c>
      <c r="C85638" s="2">
        <v>44386.830689320392</v>
      </c>
      <c r="D85638">
        <v>86587</v>
      </c>
      <c r="E85638">
        <f t="shared" si="2676"/>
        <v>19</v>
      </c>
      <c r="F85638" t="str">
        <f t="shared" si="2677"/>
        <v>пятница</v>
      </c>
    </row>
    <row r="85639" spans="1:6" x14ac:dyDescent="0.25">
      <c r="A85639">
        <v>60222</v>
      </c>
      <c r="B85639">
        <v>259873</v>
      </c>
      <c r="C85639" s="2">
        <v>44386.831093851128</v>
      </c>
      <c r="D85639">
        <v>81226</v>
      </c>
      <c r="E85639">
        <f t="shared" si="2676"/>
        <v>19</v>
      </c>
      <c r="F85639" t="str">
        <f t="shared" si="2677"/>
        <v>пятница</v>
      </c>
    </row>
    <row r="85640" spans="1:6" x14ac:dyDescent="0.25">
      <c r="A85640">
        <v>105222</v>
      </c>
      <c r="B85640">
        <v>259874</v>
      </c>
      <c r="C85640" s="2">
        <v>44386.831093851128</v>
      </c>
      <c r="D85640">
        <v>82901</v>
      </c>
      <c r="E85640">
        <f t="shared" si="2676"/>
        <v>19</v>
      </c>
      <c r="F85640" t="str">
        <f t="shared" si="2677"/>
        <v>пятница</v>
      </c>
    </row>
    <row r="85641" spans="1:6" x14ac:dyDescent="0.25">
      <c r="A85641">
        <v>62653</v>
      </c>
      <c r="B85641">
        <v>259877</v>
      </c>
      <c r="C85641" s="2">
        <v>44386.831498381878</v>
      </c>
      <c r="D85641">
        <v>158978</v>
      </c>
      <c r="E85641">
        <f t="shared" si="2676"/>
        <v>19</v>
      </c>
      <c r="F85641" t="str">
        <f t="shared" si="2677"/>
        <v>пятница</v>
      </c>
    </row>
    <row r="85642" spans="1:6" x14ac:dyDescent="0.25">
      <c r="A85642">
        <v>288437</v>
      </c>
      <c r="B85642">
        <v>259880</v>
      </c>
      <c r="C85642" s="2">
        <v>44386.831498381878</v>
      </c>
      <c r="D85642">
        <v>357547</v>
      </c>
      <c r="E85642">
        <f t="shared" si="2676"/>
        <v>19</v>
      </c>
      <c r="F85642" t="str">
        <f t="shared" si="2677"/>
        <v>пятница</v>
      </c>
    </row>
    <row r="85643" spans="1:6" x14ac:dyDescent="0.25">
      <c r="A85643">
        <v>16379</v>
      </c>
      <c r="B85643">
        <v>259885</v>
      </c>
      <c r="C85643" s="2">
        <v>44386.832307443365</v>
      </c>
      <c r="D85643">
        <v>458081</v>
      </c>
      <c r="E85643">
        <f t="shared" si="2676"/>
        <v>19</v>
      </c>
      <c r="F85643" t="str">
        <f t="shared" si="2677"/>
        <v>пятница</v>
      </c>
    </row>
    <row r="85644" spans="1:6" x14ac:dyDescent="0.25">
      <c r="A85644">
        <v>237855</v>
      </c>
      <c r="B85644">
        <v>259889</v>
      </c>
      <c r="C85644" s="2">
        <v>44386.832307443365</v>
      </c>
      <c r="D85644">
        <v>63666</v>
      </c>
      <c r="E85644">
        <f t="shared" si="2676"/>
        <v>19</v>
      </c>
      <c r="F85644" t="str">
        <f t="shared" si="2677"/>
        <v>пятница</v>
      </c>
    </row>
    <row r="85645" spans="1:6" x14ac:dyDescent="0.25">
      <c r="A85645">
        <v>300854</v>
      </c>
      <c r="B85645">
        <v>259890</v>
      </c>
      <c r="C85645" s="2">
        <v>44386.832307443365</v>
      </c>
      <c r="D85645">
        <v>301549</v>
      </c>
      <c r="E85645">
        <f t="shared" si="2676"/>
        <v>19</v>
      </c>
      <c r="F85645" t="str">
        <f t="shared" si="2677"/>
        <v>пятница</v>
      </c>
    </row>
    <row r="85646" spans="1:6" x14ac:dyDescent="0.25">
      <c r="A85646">
        <v>123499</v>
      </c>
      <c r="B85646">
        <v>259894</v>
      </c>
      <c r="C85646" s="2">
        <v>44386.832333333339</v>
      </c>
      <c r="D85646">
        <v>189009</v>
      </c>
      <c r="E85646">
        <f t="shared" si="2676"/>
        <v>19</v>
      </c>
      <c r="F85646" t="str">
        <f t="shared" si="2677"/>
        <v>пятница</v>
      </c>
    </row>
    <row r="85647" spans="1:6" x14ac:dyDescent="0.25">
      <c r="A85647">
        <v>306021</v>
      </c>
      <c r="B85647">
        <v>259899</v>
      </c>
      <c r="C85647" s="2">
        <v>44386.832711974108</v>
      </c>
      <c r="D85647">
        <v>411922</v>
      </c>
      <c r="E85647">
        <f t="shared" si="2676"/>
        <v>19</v>
      </c>
      <c r="F85647" t="str">
        <f t="shared" si="2677"/>
        <v>пятница</v>
      </c>
    </row>
    <row r="85648" spans="1:6" x14ac:dyDescent="0.25">
      <c r="A85648">
        <v>329723</v>
      </c>
      <c r="B85648">
        <v>259900</v>
      </c>
      <c r="C85648" s="2">
        <v>44386.832711974108</v>
      </c>
      <c r="D85648">
        <v>411922</v>
      </c>
      <c r="E85648">
        <f t="shared" si="2676"/>
        <v>19</v>
      </c>
      <c r="F85648" t="str">
        <f t="shared" si="2677"/>
        <v>пятница</v>
      </c>
    </row>
    <row r="85649" spans="1:6" x14ac:dyDescent="0.25">
      <c r="A85649">
        <v>211671</v>
      </c>
      <c r="B85649">
        <v>259905</v>
      </c>
      <c r="C85649" s="2">
        <v>44386.833521035602</v>
      </c>
      <c r="D85649">
        <v>158978</v>
      </c>
      <c r="E85649">
        <f t="shared" si="2676"/>
        <v>20</v>
      </c>
      <c r="F85649" t="str">
        <f t="shared" si="2677"/>
        <v>пятница</v>
      </c>
    </row>
    <row r="85650" spans="1:6" x14ac:dyDescent="0.25">
      <c r="A85650">
        <v>113452</v>
      </c>
      <c r="B85650">
        <v>259907</v>
      </c>
      <c r="C85650" s="2">
        <v>44386.834330097088</v>
      </c>
      <c r="D85650">
        <v>81753</v>
      </c>
      <c r="E85650">
        <f t="shared" si="2676"/>
        <v>20</v>
      </c>
      <c r="F85650" t="str">
        <f t="shared" si="2677"/>
        <v>пятница</v>
      </c>
    </row>
    <row r="85651" spans="1:6" x14ac:dyDescent="0.25">
      <c r="A85651">
        <v>326420</v>
      </c>
      <c r="B85651">
        <v>259908</v>
      </c>
      <c r="C85651" s="2">
        <v>44386.834330097088</v>
      </c>
      <c r="D85651">
        <v>51368</v>
      </c>
      <c r="E85651">
        <f t="shared" si="2676"/>
        <v>20</v>
      </c>
      <c r="F85651" t="str">
        <f t="shared" si="2677"/>
        <v>пятница</v>
      </c>
    </row>
    <row r="85652" spans="1:6" x14ac:dyDescent="0.25">
      <c r="A85652">
        <v>123286</v>
      </c>
      <c r="B85652">
        <v>259913</v>
      </c>
      <c r="C85652" s="2">
        <v>44386.835139158575</v>
      </c>
      <c r="D85652">
        <v>118549</v>
      </c>
      <c r="E85652">
        <f t="shared" si="2676"/>
        <v>20</v>
      </c>
      <c r="F85652" t="str">
        <f t="shared" si="2677"/>
        <v>пятница</v>
      </c>
    </row>
    <row r="85653" spans="1:6" x14ac:dyDescent="0.25">
      <c r="A85653">
        <v>144273</v>
      </c>
      <c r="B85653">
        <v>259915</v>
      </c>
      <c r="C85653" s="2">
        <v>44386.835139158575</v>
      </c>
      <c r="D85653">
        <v>267535</v>
      </c>
      <c r="E85653">
        <f t="shared" si="2676"/>
        <v>20</v>
      </c>
      <c r="F85653" t="str">
        <f t="shared" si="2677"/>
        <v>пятница</v>
      </c>
    </row>
    <row r="85654" spans="1:6" x14ac:dyDescent="0.25">
      <c r="A85654">
        <v>166754</v>
      </c>
      <c r="B85654">
        <v>259919</v>
      </c>
      <c r="C85654" s="2">
        <v>44386.835139158575</v>
      </c>
      <c r="D85654">
        <v>60239</v>
      </c>
      <c r="E85654">
        <f t="shared" si="2676"/>
        <v>20</v>
      </c>
      <c r="F85654" t="str">
        <f t="shared" si="2677"/>
        <v>пятница</v>
      </c>
    </row>
    <row r="85655" spans="1:6" x14ac:dyDescent="0.25">
      <c r="A85655">
        <v>13536</v>
      </c>
      <c r="B85655">
        <v>259922</v>
      </c>
      <c r="C85655" s="2">
        <v>44386.835543689318</v>
      </c>
      <c r="D85655">
        <v>230507</v>
      </c>
      <c r="E85655">
        <f t="shared" si="2676"/>
        <v>20</v>
      </c>
      <c r="F85655" t="str">
        <f t="shared" si="2677"/>
        <v>пятница</v>
      </c>
    </row>
    <row r="85656" spans="1:6" x14ac:dyDescent="0.25">
      <c r="A85656">
        <v>26999</v>
      </c>
      <c r="B85656">
        <v>259924</v>
      </c>
      <c r="C85656" s="2">
        <v>44386.835543689325</v>
      </c>
      <c r="D85656">
        <v>250679</v>
      </c>
      <c r="E85656">
        <f t="shared" si="2676"/>
        <v>20</v>
      </c>
      <c r="F85656" t="str">
        <f t="shared" si="2677"/>
        <v>пятница</v>
      </c>
    </row>
    <row r="85657" spans="1:6" x14ac:dyDescent="0.25">
      <c r="A85657">
        <v>157578</v>
      </c>
      <c r="B85657">
        <v>259928</v>
      </c>
      <c r="C85657" s="2">
        <v>44386.835543689325</v>
      </c>
      <c r="D85657">
        <v>81550</v>
      </c>
      <c r="E85657">
        <f t="shared" si="2676"/>
        <v>20</v>
      </c>
      <c r="F85657" t="str">
        <f t="shared" si="2677"/>
        <v>пятница</v>
      </c>
    </row>
    <row r="85658" spans="1:6" x14ac:dyDescent="0.25">
      <c r="A85658">
        <v>330894</v>
      </c>
      <c r="B85658">
        <v>259929</v>
      </c>
      <c r="C85658" s="2">
        <v>44386.835543689325</v>
      </c>
      <c r="D85658">
        <v>251574</v>
      </c>
      <c r="E85658">
        <f t="shared" si="2676"/>
        <v>20</v>
      </c>
      <c r="F85658" t="str">
        <f t="shared" si="2677"/>
        <v>пятница</v>
      </c>
    </row>
    <row r="85659" spans="1:6" x14ac:dyDescent="0.25">
      <c r="A85659">
        <v>119296</v>
      </c>
      <c r="B85659">
        <v>259933</v>
      </c>
      <c r="C85659" s="2">
        <v>44386.835948220061</v>
      </c>
      <c r="D85659">
        <v>118549</v>
      </c>
      <c r="E85659">
        <f t="shared" si="2676"/>
        <v>20</v>
      </c>
      <c r="F85659" t="str">
        <f t="shared" si="2677"/>
        <v>пятница</v>
      </c>
    </row>
    <row r="85660" spans="1:6" x14ac:dyDescent="0.25">
      <c r="A85660">
        <v>133016</v>
      </c>
      <c r="B85660">
        <v>259937</v>
      </c>
      <c r="C85660" s="2">
        <v>44386.837161812298</v>
      </c>
      <c r="D85660">
        <v>470762</v>
      </c>
      <c r="E85660">
        <f t="shared" si="2676"/>
        <v>20</v>
      </c>
      <c r="F85660" t="str">
        <f t="shared" si="2677"/>
        <v>пятница</v>
      </c>
    </row>
    <row r="85661" spans="1:6" x14ac:dyDescent="0.25">
      <c r="A85661">
        <v>137791</v>
      </c>
      <c r="B85661">
        <v>259941</v>
      </c>
      <c r="C85661" s="2">
        <v>44386.837161812298</v>
      </c>
      <c r="D85661">
        <v>182913</v>
      </c>
      <c r="E85661">
        <f t="shared" si="2676"/>
        <v>20</v>
      </c>
      <c r="F85661" t="str">
        <f t="shared" si="2677"/>
        <v>пятница</v>
      </c>
    </row>
    <row r="85662" spans="1:6" x14ac:dyDescent="0.25">
      <c r="A85662">
        <v>106453</v>
      </c>
      <c r="B85662">
        <v>259943</v>
      </c>
      <c r="C85662" s="2">
        <v>44386.838375404528</v>
      </c>
      <c r="D85662">
        <v>122982</v>
      </c>
      <c r="E85662">
        <f t="shared" si="2676"/>
        <v>20</v>
      </c>
      <c r="F85662" t="str">
        <f t="shared" si="2677"/>
        <v>пятница</v>
      </c>
    </row>
    <row r="85663" spans="1:6" x14ac:dyDescent="0.25">
      <c r="A85663">
        <v>278054</v>
      </c>
      <c r="B85663">
        <v>259947</v>
      </c>
      <c r="C85663" s="2">
        <v>44386.838375404528</v>
      </c>
      <c r="D85663">
        <v>146386</v>
      </c>
      <c r="E85663">
        <f t="shared" si="2676"/>
        <v>20</v>
      </c>
      <c r="F85663" t="str">
        <f t="shared" si="2677"/>
        <v>пятница</v>
      </c>
    </row>
    <row r="85664" spans="1:6" x14ac:dyDescent="0.25">
      <c r="A85664">
        <v>20945</v>
      </c>
      <c r="B85664">
        <v>259948</v>
      </c>
      <c r="C85664" s="2">
        <v>44386.838375404535</v>
      </c>
      <c r="D85664">
        <v>88863</v>
      </c>
      <c r="E85664">
        <f t="shared" si="2676"/>
        <v>20</v>
      </c>
      <c r="F85664" t="str">
        <f t="shared" si="2677"/>
        <v>пятница</v>
      </c>
    </row>
    <row r="85665" spans="1:6" x14ac:dyDescent="0.25">
      <c r="A85665">
        <v>124546</v>
      </c>
      <c r="B85665">
        <v>259953</v>
      </c>
      <c r="C85665" s="2">
        <v>44386.838779935271</v>
      </c>
      <c r="D85665">
        <v>102086</v>
      </c>
      <c r="E85665">
        <f t="shared" si="2676"/>
        <v>20</v>
      </c>
      <c r="F85665" t="str">
        <f t="shared" si="2677"/>
        <v>пятница</v>
      </c>
    </row>
    <row r="85666" spans="1:6" x14ac:dyDescent="0.25">
      <c r="A85666">
        <v>22520</v>
      </c>
      <c r="B85666">
        <v>259956</v>
      </c>
      <c r="C85666" s="2">
        <v>44386.838779935279</v>
      </c>
      <c r="D85666">
        <v>325852</v>
      </c>
      <c r="E85666">
        <f t="shared" si="2676"/>
        <v>20</v>
      </c>
      <c r="F85666" t="str">
        <f t="shared" si="2677"/>
        <v>пятница</v>
      </c>
    </row>
    <row r="85667" spans="1:6" x14ac:dyDescent="0.25">
      <c r="A85667">
        <v>176353</v>
      </c>
      <c r="B85667">
        <v>259957</v>
      </c>
      <c r="C85667" s="2">
        <v>44386.838779935279</v>
      </c>
      <c r="D85667">
        <v>204394</v>
      </c>
      <c r="E85667">
        <f t="shared" si="2676"/>
        <v>20</v>
      </c>
      <c r="F85667" t="str">
        <f t="shared" si="2677"/>
        <v>пятница</v>
      </c>
    </row>
    <row r="85668" spans="1:6" x14ac:dyDescent="0.25">
      <c r="A85668">
        <v>216548</v>
      </c>
      <c r="B85668">
        <v>259962</v>
      </c>
      <c r="C85668" s="2">
        <v>44386.838779935279</v>
      </c>
      <c r="D85668">
        <v>320788</v>
      </c>
      <c r="E85668">
        <f t="shared" si="2676"/>
        <v>20</v>
      </c>
      <c r="F85668" t="str">
        <f t="shared" si="2677"/>
        <v>пятница</v>
      </c>
    </row>
    <row r="85669" spans="1:6" x14ac:dyDescent="0.25">
      <c r="A85669">
        <v>82435</v>
      </c>
      <c r="B85669">
        <v>259965</v>
      </c>
      <c r="C85669" s="2">
        <v>44386.839184466015</v>
      </c>
      <c r="D85669">
        <v>411922</v>
      </c>
      <c r="E85669">
        <f t="shared" si="2676"/>
        <v>20</v>
      </c>
      <c r="F85669" t="str">
        <f t="shared" si="2677"/>
        <v>пятница</v>
      </c>
    </row>
    <row r="85670" spans="1:6" x14ac:dyDescent="0.25">
      <c r="A85670">
        <v>75879</v>
      </c>
      <c r="B85670">
        <v>259966</v>
      </c>
      <c r="C85670" s="2">
        <v>44386.840398058252</v>
      </c>
      <c r="D85670">
        <v>252370</v>
      </c>
      <c r="E85670">
        <f t="shared" si="2676"/>
        <v>20</v>
      </c>
      <c r="F85670" t="str">
        <f t="shared" si="2677"/>
        <v>пятница</v>
      </c>
    </row>
    <row r="85671" spans="1:6" x14ac:dyDescent="0.25">
      <c r="A85671">
        <v>105499</v>
      </c>
      <c r="B85671">
        <v>259967</v>
      </c>
      <c r="C85671" s="2">
        <v>44386.840398058252</v>
      </c>
      <c r="D85671">
        <v>158978</v>
      </c>
      <c r="E85671">
        <f t="shared" si="2676"/>
        <v>20</v>
      </c>
      <c r="F85671" t="str">
        <f t="shared" si="2677"/>
        <v>пятница</v>
      </c>
    </row>
    <row r="85672" spans="1:6" x14ac:dyDescent="0.25">
      <c r="A85672">
        <v>208140</v>
      </c>
      <c r="B85672">
        <v>259968</v>
      </c>
      <c r="C85672" s="2">
        <v>44386.840398058252</v>
      </c>
      <c r="D85672">
        <v>273603</v>
      </c>
      <c r="E85672">
        <f t="shared" si="2676"/>
        <v>20</v>
      </c>
      <c r="F85672" t="str">
        <f t="shared" si="2677"/>
        <v>пятница</v>
      </c>
    </row>
    <row r="85673" spans="1:6" x14ac:dyDescent="0.25">
      <c r="A85673">
        <v>255172</v>
      </c>
      <c r="B85673">
        <v>259971</v>
      </c>
      <c r="C85673" s="2">
        <v>44386.840398058252</v>
      </c>
      <c r="D85673">
        <v>158978</v>
      </c>
      <c r="E85673">
        <f t="shared" si="2676"/>
        <v>20</v>
      </c>
      <c r="F85673" t="str">
        <f t="shared" si="2677"/>
        <v>пятница</v>
      </c>
    </row>
    <row r="85674" spans="1:6" x14ac:dyDescent="0.25">
      <c r="A85674">
        <v>96505</v>
      </c>
      <c r="B85674">
        <v>259973</v>
      </c>
      <c r="C85674" s="2">
        <v>44386.842016181232</v>
      </c>
      <c r="D85674">
        <v>182191</v>
      </c>
      <c r="E85674">
        <f t="shared" si="2676"/>
        <v>20</v>
      </c>
      <c r="F85674" t="str">
        <f t="shared" si="2677"/>
        <v>пятница</v>
      </c>
    </row>
    <row r="85675" spans="1:6" x14ac:dyDescent="0.25">
      <c r="A85675">
        <v>192795</v>
      </c>
      <c r="B85675">
        <v>259978</v>
      </c>
      <c r="C85675" s="2">
        <v>44386.842016181232</v>
      </c>
      <c r="D85675">
        <v>180055</v>
      </c>
      <c r="E85675">
        <f t="shared" si="2676"/>
        <v>20</v>
      </c>
      <c r="F85675" t="str">
        <f t="shared" si="2677"/>
        <v>пятница</v>
      </c>
    </row>
    <row r="85676" spans="1:6" x14ac:dyDescent="0.25">
      <c r="A85676">
        <v>327021</v>
      </c>
      <c r="B85676">
        <v>259981</v>
      </c>
      <c r="C85676" s="2">
        <v>44386.842016181232</v>
      </c>
      <c r="D85676">
        <v>351192</v>
      </c>
      <c r="E85676">
        <f t="shared" si="2676"/>
        <v>20</v>
      </c>
      <c r="F85676" t="str">
        <f t="shared" si="2677"/>
        <v>пятница</v>
      </c>
    </row>
    <row r="85677" spans="1:6" x14ac:dyDescent="0.25">
      <c r="A85677">
        <v>238384</v>
      </c>
      <c r="B85677">
        <v>259982</v>
      </c>
      <c r="C85677" s="2">
        <v>44386.842825242718</v>
      </c>
      <c r="D85677">
        <v>313721</v>
      </c>
      <c r="E85677">
        <f t="shared" si="2676"/>
        <v>20</v>
      </c>
      <c r="F85677" t="str">
        <f t="shared" si="2677"/>
        <v>пятница</v>
      </c>
    </row>
    <row r="85678" spans="1:6" x14ac:dyDescent="0.25">
      <c r="A85678">
        <v>44734</v>
      </c>
      <c r="B85678">
        <v>259986</v>
      </c>
      <c r="C85678" s="2">
        <v>44386.843229773462</v>
      </c>
      <c r="D85678">
        <v>472908</v>
      </c>
      <c r="E85678">
        <f t="shared" si="2676"/>
        <v>20</v>
      </c>
      <c r="F85678" t="str">
        <f t="shared" si="2677"/>
        <v>пятница</v>
      </c>
    </row>
    <row r="85679" spans="1:6" x14ac:dyDescent="0.25">
      <c r="A85679">
        <v>91864</v>
      </c>
      <c r="B85679">
        <v>259989</v>
      </c>
      <c r="C85679" s="2">
        <v>44386.843634304205</v>
      </c>
      <c r="D85679">
        <v>62570</v>
      </c>
      <c r="E85679">
        <f t="shared" si="2676"/>
        <v>20</v>
      </c>
      <c r="F85679" t="str">
        <f t="shared" si="2677"/>
        <v>пятница</v>
      </c>
    </row>
    <row r="85680" spans="1:6" x14ac:dyDescent="0.25">
      <c r="A85680">
        <v>142173</v>
      </c>
      <c r="B85680">
        <v>259990</v>
      </c>
      <c r="C85680" s="2">
        <v>44386.843634304205</v>
      </c>
      <c r="D85680">
        <v>4199</v>
      </c>
      <c r="E85680">
        <f t="shared" si="2676"/>
        <v>20</v>
      </c>
      <c r="F85680" t="str">
        <f t="shared" si="2677"/>
        <v>пятница</v>
      </c>
    </row>
    <row r="85681" spans="1:6" x14ac:dyDescent="0.25">
      <c r="A85681">
        <v>20565</v>
      </c>
      <c r="B85681">
        <v>259991</v>
      </c>
      <c r="C85681" s="2">
        <v>44386.843634304212</v>
      </c>
      <c r="D85681">
        <v>250679</v>
      </c>
      <c r="E85681">
        <f t="shared" si="2676"/>
        <v>20</v>
      </c>
      <c r="F85681" t="str">
        <f t="shared" si="2677"/>
        <v>пятница</v>
      </c>
    </row>
    <row r="85682" spans="1:6" x14ac:dyDescent="0.25">
      <c r="A85682">
        <v>210104</v>
      </c>
      <c r="B85682">
        <v>259993</v>
      </c>
      <c r="C85682" s="2">
        <v>44386.844038834948</v>
      </c>
      <c r="D85682">
        <v>154256</v>
      </c>
      <c r="E85682">
        <f t="shared" si="2676"/>
        <v>20</v>
      </c>
      <c r="F85682" t="str">
        <f t="shared" si="2677"/>
        <v>пятница</v>
      </c>
    </row>
    <row r="85683" spans="1:6" x14ac:dyDescent="0.25">
      <c r="A85683">
        <v>218678</v>
      </c>
      <c r="B85683">
        <v>259994</v>
      </c>
      <c r="C85683" s="2">
        <v>44386.844038834948</v>
      </c>
      <c r="D85683">
        <v>394819</v>
      </c>
      <c r="E85683">
        <f t="shared" si="2676"/>
        <v>20</v>
      </c>
      <c r="F85683" t="str">
        <f t="shared" si="2677"/>
        <v>пятница</v>
      </c>
    </row>
    <row r="85684" spans="1:6" x14ac:dyDescent="0.25">
      <c r="A85684">
        <v>242784</v>
      </c>
      <c r="B85684">
        <v>259998</v>
      </c>
      <c r="C85684" s="2">
        <v>44386.844038834948</v>
      </c>
      <c r="D85684">
        <v>249070</v>
      </c>
      <c r="E85684">
        <f t="shared" si="2676"/>
        <v>20</v>
      </c>
      <c r="F85684" t="str">
        <f t="shared" si="2677"/>
        <v>пятница</v>
      </c>
    </row>
    <row r="85685" spans="1:6" x14ac:dyDescent="0.25">
      <c r="A85685">
        <v>19844</v>
      </c>
      <c r="B85685">
        <v>259999</v>
      </c>
      <c r="C85685" s="2">
        <v>44386.844847896442</v>
      </c>
      <c r="D85685">
        <v>248817</v>
      </c>
      <c r="E85685">
        <f t="shared" si="2676"/>
        <v>20</v>
      </c>
      <c r="F85685" t="str">
        <f t="shared" si="2677"/>
        <v>пятница</v>
      </c>
    </row>
    <row r="85686" spans="1:6" x14ac:dyDescent="0.25">
      <c r="A85686">
        <v>348916</v>
      </c>
      <c r="B85686">
        <v>260001</v>
      </c>
      <c r="C85686" s="2">
        <v>44386.844847896442</v>
      </c>
      <c r="D85686">
        <v>409853</v>
      </c>
      <c r="E85686">
        <f t="shared" si="2676"/>
        <v>20</v>
      </c>
      <c r="F85686" t="str">
        <f t="shared" si="2677"/>
        <v>пятница</v>
      </c>
    </row>
    <row r="85687" spans="1:6" x14ac:dyDescent="0.25">
      <c r="A85687">
        <v>103104</v>
      </c>
      <c r="B85687">
        <v>260002</v>
      </c>
      <c r="C85687" s="2">
        <v>44386.845656957928</v>
      </c>
      <c r="D85687">
        <v>53136</v>
      </c>
      <c r="E85687">
        <f t="shared" si="2676"/>
        <v>20</v>
      </c>
      <c r="F85687" t="str">
        <f t="shared" si="2677"/>
        <v>пятница</v>
      </c>
    </row>
    <row r="85688" spans="1:6" x14ac:dyDescent="0.25">
      <c r="A85688">
        <v>327321</v>
      </c>
      <c r="B85688">
        <v>260006</v>
      </c>
      <c r="C85688" s="2">
        <v>44386.845656957928</v>
      </c>
      <c r="D85688">
        <v>226000</v>
      </c>
      <c r="E85688">
        <f t="shared" si="2676"/>
        <v>20</v>
      </c>
      <c r="F85688" t="str">
        <f t="shared" si="2677"/>
        <v>пятница</v>
      </c>
    </row>
    <row r="85689" spans="1:6" x14ac:dyDescent="0.25">
      <c r="A85689">
        <v>140488</v>
      </c>
      <c r="B85689">
        <v>260011</v>
      </c>
      <c r="C85689" s="2">
        <v>44386.846466019415</v>
      </c>
      <c r="D85689">
        <v>33094</v>
      </c>
      <c r="E85689">
        <f t="shared" si="2676"/>
        <v>20</v>
      </c>
      <c r="F85689" t="str">
        <f t="shared" si="2677"/>
        <v>пятница</v>
      </c>
    </row>
    <row r="85690" spans="1:6" x14ac:dyDescent="0.25">
      <c r="A85690">
        <v>257430</v>
      </c>
      <c r="B85690">
        <v>260014</v>
      </c>
      <c r="C85690" s="2">
        <v>44386.846466019415</v>
      </c>
      <c r="D85690">
        <v>154256</v>
      </c>
      <c r="E85690">
        <f t="shared" si="2676"/>
        <v>20</v>
      </c>
      <c r="F85690" t="str">
        <f t="shared" si="2677"/>
        <v>пятница</v>
      </c>
    </row>
    <row r="85691" spans="1:6" x14ac:dyDescent="0.25">
      <c r="A85691">
        <v>103074</v>
      </c>
      <c r="B85691">
        <v>260018</v>
      </c>
      <c r="C85691" s="2">
        <v>44386.846870550165</v>
      </c>
      <c r="D85691">
        <v>227775</v>
      </c>
      <c r="E85691">
        <f t="shared" si="2676"/>
        <v>20</v>
      </c>
      <c r="F85691" t="str">
        <f t="shared" si="2677"/>
        <v>пятница</v>
      </c>
    </row>
    <row r="85692" spans="1:6" x14ac:dyDescent="0.25">
      <c r="A85692">
        <v>124161</v>
      </c>
      <c r="B85692">
        <v>260020</v>
      </c>
      <c r="C85692" s="2">
        <v>44386.846870550165</v>
      </c>
      <c r="D85692">
        <v>227425</v>
      </c>
      <c r="E85692">
        <f t="shared" si="2676"/>
        <v>20</v>
      </c>
      <c r="F85692" t="str">
        <f t="shared" si="2677"/>
        <v>пятница</v>
      </c>
    </row>
    <row r="85693" spans="1:6" x14ac:dyDescent="0.25">
      <c r="A85693">
        <v>33196</v>
      </c>
      <c r="B85693">
        <v>260022</v>
      </c>
      <c r="C85693" s="2">
        <v>44386.847275080901</v>
      </c>
      <c r="D85693">
        <v>417467</v>
      </c>
      <c r="E85693">
        <f t="shared" si="2676"/>
        <v>20</v>
      </c>
      <c r="F85693" t="str">
        <f t="shared" si="2677"/>
        <v>пятница</v>
      </c>
    </row>
    <row r="85694" spans="1:6" x14ac:dyDescent="0.25">
      <c r="A85694">
        <v>332835</v>
      </c>
      <c r="B85694">
        <v>260027</v>
      </c>
      <c r="C85694" s="2">
        <v>44386.847275080901</v>
      </c>
      <c r="D85694">
        <v>158978</v>
      </c>
      <c r="E85694">
        <f t="shared" si="2676"/>
        <v>20</v>
      </c>
      <c r="F85694" t="str">
        <f t="shared" si="2677"/>
        <v>пятница</v>
      </c>
    </row>
    <row r="85695" spans="1:6" x14ac:dyDescent="0.25">
      <c r="A85695">
        <v>71751</v>
      </c>
      <c r="B85695">
        <v>260031</v>
      </c>
      <c r="C85695" s="2">
        <v>44386.848084142395</v>
      </c>
      <c r="D85695">
        <v>209122</v>
      </c>
      <c r="E85695">
        <f t="shared" si="2676"/>
        <v>20</v>
      </c>
      <c r="F85695" t="str">
        <f t="shared" si="2677"/>
        <v>пятница</v>
      </c>
    </row>
    <row r="85696" spans="1:6" x14ac:dyDescent="0.25">
      <c r="A85696">
        <v>147175</v>
      </c>
      <c r="B85696">
        <v>260033</v>
      </c>
      <c r="C85696" s="2">
        <v>44386.848084142395</v>
      </c>
      <c r="D85696">
        <v>394819</v>
      </c>
      <c r="E85696">
        <f t="shared" si="2676"/>
        <v>20</v>
      </c>
      <c r="F85696" t="str">
        <f t="shared" si="2677"/>
        <v>пятница</v>
      </c>
    </row>
    <row r="85697" spans="1:6" x14ac:dyDescent="0.25">
      <c r="A85697">
        <v>341532</v>
      </c>
      <c r="B85697">
        <v>260037</v>
      </c>
      <c r="C85697" s="2">
        <v>44386.848084142395</v>
      </c>
      <c r="D85697">
        <v>250679</v>
      </c>
      <c r="E85697">
        <f t="shared" si="2676"/>
        <v>20</v>
      </c>
      <c r="F85697" t="str">
        <f t="shared" si="2677"/>
        <v>пятница</v>
      </c>
    </row>
    <row r="85698" spans="1:6" x14ac:dyDescent="0.25">
      <c r="A85698">
        <v>306802</v>
      </c>
      <c r="B85698">
        <v>260040</v>
      </c>
      <c r="C85698" s="2">
        <v>44386.849702265376</v>
      </c>
      <c r="D85698">
        <v>440181</v>
      </c>
      <c r="E85698">
        <f t="shared" si="2676"/>
        <v>20</v>
      </c>
      <c r="F85698" t="str">
        <f t="shared" si="2677"/>
        <v>пятница</v>
      </c>
    </row>
    <row r="85699" spans="1:6" x14ac:dyDescent="0.25">
      <c r="A85699">
        <v>267414</v>
      </c>
      <c r="B85699">
        <v>260042</v>
      </c>
      <c r="C85699" s="2">
        <v>44386.850511326862</v>
      </c>
      <c r="D85699">
        <v>182191</v>
      </c>
      <c r="E85699">
        <f t="shared" ref="E85699:E85762" si="2678">HOUR(C85699)</f>
        <v>20</v>
      </c>
      <c r="F85699" t="str">
        <f t="shared" ref="F85699:F85762" si="2679">TEXT(C85699,"дддд")</f>
        <v>пятница</v>
      </c>
    </row>
    <row r="85700" spans="1:6" x14ac:dyDescent="0.25">
      <c r="A85700">
        <v>108230</v>
      </c>
      <c r="B85700">
        <v>260045</v>
      </c>
      <c r="C85700" s="2">
        <v>44386.850915857605</v>
      </c>
      <c r="D85700">
        <v>85094</v>
      </c>
      <c r="E85700">
        <f t="shared" si="2678"/>
        <v>20</v>
      </c>
      <c r="F85700" t="str">
        <f t="shared" si="2679"/>
        <v>пятница</v>
      </c>
    </row>
    <row r="85701" spans="1:6" x14ac:dyDescent="0.25">
      <c r="A85701">
        <v>155413</v>
      </c>
      <c r="B85701">
        <v>260048</v>
      </c>
      <c r="C85701" s="2">
        <v>44386.851724919099</v>
      </c>
      <c r="D85701">
        <v>330333</v>
      </c>
      <c r="E85701">
        <f t="shared" si="2678"/>
        <v>20</v>
      </c>
      <c r="F85701" t="str">
        <f t="shared" si="2679"/>
        <v>пятница</v>
      </c>
    </row>
    <row r="85702" spans="1:6" x14ac:dyDescent="0.25">
      <c r="A85702">
        <v>114366</v>
      </c>
      <c r="B85702">
        <v>260051</v>
      </c>
      <c r="C85702" s="2">
        <v>44386.852129449835</v>
      </c>
      <c r="D85702">
        <v>347008</v>
      </c>
      <c r="E85702">
        <f t="shared" si="2678"/>
        <v>20</v>
      </c>
      <c r="F85702" t="str">
        <f t="shared" si="2679"/>
        <v>пятница</v>
      </c>
    </row>
    <row r="85703" spans="1:6" x14ac:dyDescent="0.25">
      <c r="A85703">
        <v>165415</v>
      </c>
      <c r="B85703">
        <v>260052</v>
      </c>
      <c r="C85703" s="2">
        <v>44386.852533980586</v>
      </c>
      <c r="D85703">
        <v>118549</v>
      </c>
      <c r="E85703">
        <f t="shared" si="2678"/>
        <v>20</v>
      </c>
      <c r="F85703" t="str">
        <f t="shared" si="2679"/>
        <v>пятница</v>
      </c>
    </row>
    <row r="85704" spans="1:6" x14ac:dyDescent="0.25">
      <c r="A85704">
        <v>19243</v>
      </c>
      <c r="B85704">
        <v>260057</v>
      </c>
      <c r="C85704" s="2">
        <v>44386.853343042072</v>
      </c>
      <c r="D85704">
        <v>138209</v>
      </c>
      <c r="E85704">
        <f t="shared" si="2678"/>
        <v>20</v>
      </c>
      <c r="F85704" t="str">
        <f t="shared" si="2679"/>
        <v>пятница</v>
      </c>
    </row>
    <row r="85705" spans="1:6" x14ac:dyDescent="0.25">
      <c r="A85705">
        <v>113595</v>
      </c>
      <c r="B85705">
        <v>260059</v>
      </c>
      <c r="C85705" s="2">
        <v>44386.853343042072</v>
      </c>
      <c r="D85705">
        <v>304128</v>
      </c>
      <c r="E85705">
        <f t="shared" si="2678"/>
        <v>20</v>
      </c>
      <c r="F85705" t="str">
        <f t="shared" si="2679"/>
        <v>пятница</v>
      </c>
    </row>
    <row r="85706" spans="1:6" x14ac:dyDescent="0.25">
      <c r="A85706">
        <v>144401</v>
      </c>
      <c r="B85706">
        <v>260061</v>
      </c>
      <c r="C85706" s="2">
        <v>44386.854152103559</v>
      </c>
      <c r="D85706">
        <v>473327</v>
      </c>
      <c r="E85706">
        <f t="shared" si="2678"/>
        <v>20</v>
      </c>
      <c r="F85706" t="str">
        <f t="shared" si="2679"/>
        <v>пятница</v>
      </c>
    </row>
    <row r="85707" spans="1:6" x14ac:dyDescent="0.25">
      <c r="A85707">
        <v>253442</v>
      </c>
      <c r="B85707">
        <v>260064</v>
      </c>
      <c r="C85707" s="2">
        <v>44386.854152103559</v>
      </c>
      <c r="D85707">
        <v>411922</v>
      </c>
      <c r="E85707">
        <f t="shared" si="2678"/>
        <v>20</v>
      </c>
      <c r="F85707" t="str">
        <f t="shared" si="2679"/>
        <v>пятница</v>
      </c>
    </row>
    <row r="85708" spans="1:6" x14ac:dyDescent="0.25">
      <c r="A85708">
        <v>272908</v>
      </c>
      <c r="B85708">
        <v>260069</v>
      </c>
      <c r="C85708" s="2">
        <v>44386.854556634302</v>
      </c>
      <c r="D85708">
        <v>191893</v>
      </c>
      <c r="E85708">
        <f t="shared" si="2678"/>
        <v>20</v>
      </c>
      <c r="F85708" t="str">
        <f t="shared" si="2679"/>
        <v>пятница</v>
      </c>
    </row>
    <row r="85709" spans="1:6" x14ac:dyDescent="0.25">
      <c r="A85709">
        <v>71621</v>
      </c>
      <c r="B85709">
        <v>260073</v>
      </c>
      <c r="C85709" s="2">
        <v>44386.854961165052</v>
      </c>
      <c r="D85709">
        <v>35968</v>
      </c>
      <c r="E85709">
        <f t="shared" si="2678"/>
        <v>20</v>
      </c>
      <c r="F85709" t="str">
        <f t="shared" si="2679"/>
        <v>пятница</v>
      </c>
    </row>
    <row r="85710" spans="1:6" x14ac:dyDescent="0.25">
      <c r="A85710">
        <v>185295</v>
      </c>
      <c r="B85710">
        <v>260074</v>
      </c>
      <c r="C85710" s="2">
        <v>44386.854961165052</v>
      </c>
      <c r="D85710">
        <v>254309</v>
      </c>
      <c r="E85710">
        <f t="shared" si="2678"/>
        <v>20</v>
      </c>
      <c r="F85710" t="str">
        <f t="shared" si="2679"/>
        <v>пятница</v>
      </c>
    </row>
    <row r="85711" spans="1:6" x14ac:dyDescent="0.25">
      <c r="A85711">
        <v>251514</v>
      </c>
      <c r="B85711">
        <v>260075</v>
      </c>
      <c r="C85711" s="2">
        <v>44386.855365695788</v>
      </c>
      <c r="D85711">
        <v>156268</v>
      </c>
      <c r="E85711">
        <f t="shared" si="2678"/>
        <v>20</v>
      </c>
      <c r="F85711" t="str">
        <f t="shared" si="2679"/>
        <v>пятница</v>
      </c>
    </row>
    <row r="85712" spans="1:6" x14ac:dyDescent="0.25">
      <c r="A85712">
        <v>198002</v>
      </c>
      <c r="B85712">
        <v>260079</v>
      </c>
      <c r="C85712" s="2">
        <v>44386.855770226539</v>
      </c>
      <c r="D85712">
        <v>326268</v>
      </c>
      <c r="E85712">
        <f t="shared" si="2678"/>
        <v>20</v>
      </c>
      <c r="F85712" t="str">
        <f t="shared" si="2679"/>
        <v>пятница</v>
      </c>
    </row>
    <row r="85713" spans="1:6" x14ac:dyDescent="0.25">
      <c r="A85713">
        <v>150685</v>
      </c>
      <c r="B85713">
        <v>260080</v>
      </c>
      <c r="C85713" s="2">
        <v>44386.856579288025</v>
      </c>
      <c r="D85713">
        <v>411922</v>
      </c>
      <c r="E85713">
        <f t="shared" si="2678"/>
        <v>20</v>
      </c>
      <c r="F85713" t="str">
        <f t="shared" si="2679"/>
        <v>пятница</v>
      </c>
    </row>
    <row r="85714" spans="1:6" x14ac:dyDescent="0.25">
      <c r="A85714">
        <v>259291</v>
      </c>
      <c r="B85714">
        <v>260084</v>
      </c>
      <c r="C85714" s="2">
        <v>44386.856579288025</v>
      </c>
      <c r="D85714">
        <v>414043</v>
      </c>
      <c r="E85714">
        <f t="shared" si="2678"/>
        <v>20</v>
      </c>
      <c r="F85714" t="str">
        <f t="shared" si="2679"/>
        <v>пятница</v>
      </c>
    </row>
    <row r="85715" spans="1:6" x14ac:dyDescent="0.25">
      <c r="A85715">
        <v>302232</v>
      </c>
      <c r="B85715">
        <v>260089</v>
      </c>
      <c r="C85715" s="2">
        <v>44386.856579288025</v>
      </c>
      <c r="D85715">
        <v>153893</v>
      </c>
      <c r="E85715">
        <f t="shared" si="2678"/>
        <v>20</v>
      </c>
      <c r="F85715" t="str">
        <f t="shared" si="2679"/>
        <v>пятница</v>
      </c>
    </row>
    <row r="85716" spans="1:6" x14ac:dyDescent="0.25">
      <c r="A85716">
        <v>321867</v>
      </c>
      <c r="B85716">
        <v>260094</v>
      </c>
      <c r="C85716" s="2">
        <v>44386.856579288025</v>
      </c>
      <c r="D85716">
        <v>31749</v>
      </c>
      <c r="E85716">
        <f t="shared" si="2678"/>
        <v>20</v>
      </c>
      <c r="F85716" t="str">
        <f t="shared" si="2679"/>
        <v>пятница</v>
      </c>
    </row>
    <row r="85717" spans="1:6" x14ac:dyDescent="0.25">
      <c r="A85717">
        <v>125556</v>
      </c>
      <c r="B85717">
        <v>260099</v>
      </c>
      <c r="C85717" s="2">
        <v>44386.858197411006</v>
      </c>
      <c r="D85717">
        <v>55208</v>
      </c>
      <c r="E85717">
        <f t="shared" si="2678"/>
        <v>20</v>
      </c>
      <c r="F85717" t="str">
        <f t="shared" si="2679"/>
        <v>пятница</v>
      </c>
    </row>
    <row r="85718" spans="1:6" x14ac:dyDescent="0.25">
      <c r="A85718">
        <v>170975</v>
      </c>
      <c r="B85718">
        <v>260103</v>
      </c>
      <c r="C85718" s="2">
        <v>44386.858333333337</v>
      </c>
      <c r="D85718">
        <v>105597</v>
      </c>
      <c r="E85718">
        <f t="shared" si="2678"/>
        <v>20</v>
      </c>
      <c r="F85718" t="str">
        <f t="shared" si="2679"/>
        <v>пятница</v>
      </c>
    </row>
    <row r="85719" spans="1:6" x14ac:dyDescent="0.25">
      <c r="A85719">
        <v>56345</v>
      </c>
      <c r="B85719">
        <v>260104</v>
      </c>
      <c r="C85719" s="2">
        <v>44386.858601941742</v>
      </c>
      <c r="D85719">
        <v>258251</v>
      </c>
      <c r="E85719">
        <f t="shared" si="2678"/>
        <v>20</v>
      </c>
      <c r="F85719" t="str">
        <f t="shared" si="2679"/>
        <v>пятница</v>
      </c>
    </row>
    <row r="85720" spans="1:6" x14ac:dyDescent="0.25">
      <c r="A85720">
        <v>248529</v>
      </c>
      <c r="B85720">
        <v>260108</v>
      </c>
      <c r="C85720" s="2">
        <v>44386.859006472492</v>
      </c>
      <c r="D85720">
        <v>324991</v>
      </c>
      <c r="E85720">
        <f t="shared" si="2678"/>
        <v>20</v>
      </c>
      <c r="F85720" t="str">
        <f t="shared" si="2679"/>
        <v>пятница</v>
      </c>
    </row>
    <row r="85721" spans="1:6" x14ac:dyDescent="0.25">
      <c r="A85721">
        <v>23657</v>
      </c>
      <c r="B85721">
        <v>260113</v>
      </c>
      <c r="C85721" s="2">
        <v>44386.859815533986</v>
      </c>
      <c r="D85721">
        <v>347393</v>
      </c>
      <c r="E85721">
        <f t="shared" si="2678"/>
        <v>20</v>
      </c>
      <c r="F85721" t="str">
        <f t="shared" si="2679"/>
        <v>пятница</v>
      </c>
    </row>
    <row r="85722" spans="1:6" x14ac:dyDescent="0.25">
      <c r="A85722">
        <v>209311</v>
      </c>
      <c r="B85722">
        <v>260118</v>
      </c>
      <c r="C85722" s="2">
        <v>44386.859815533986</v>
      </c>
      <c r="D85722">
        <v>301890</v>
      </c>
      <c r="E85722">
        <f t="shared" si="2678"/>
        <v>20</v>
      </c>
      <c r="F85722" t="str">
        <f t="shared" si="2679"/>
        <v>пятница</v>
      </c>
    </row>
    <row r="85723" spans="1:6" x14ac:dyDescent="0.25">
      <c r="A85723">
        <v>124504</v>
      </c>
      <c r="B85723">
        <v>260121</v>
      </c>
      <c r="C85723" s="2">
        <v>44386.860220064722</v>
      </c>
      <c r="D85723">
        <v>470762</v>
      </c>
      <c r="E85723">
        <f t="shared" si="2678"/>
        <v>20</v>
      </c>
      <c r="F85723" t="str">
        <f t="shared" si="2679"/>
        <v>пятница</v>
      </c>
    </row>
    <row r="85724" spans="1:6" x14ac:dyDescent="0.25">
      <c r="A85724">
        <v>315851</v>
      </c>
      <c r="B85724">
        <v>260124</v>
      </c>
      <c r="C85724" s="2">
        <v>44386.861029126216</v>
      </c>
      <c r="D85724">
        <v>273920</v>
      </c>
      <c r="E85724">
        <f t="shared" si="2678"/>
        <v>20</v>
      </c>
      <c r="F85724" t="str">
        <f t="shared" si="2679"/>
        <v>пятница</v>
      </c>
    </row>
    <row r="85725" spans="1:6" x14ac:dyDescent="0.25">
      <c r="A85725">
        <v>340638</v>
      </c>
      <c r="B85725">
        <v>260126</v>
      </c>
      <c r="C85725" s="2">
        <v>44386.861029126216</v>
      </c>
      <c r="D85725">
        <v>43842</v>
      </c>
      <c r="E85725">
        <f t="shared" si="2678"/>
        <v>20</v>
      </c>
      <c r="F85725" t="str">
        <f t="shared" si="2679"/>
        <v>пятница</v>
      </c>
    </row>
    <row r="85726" spans="1:6" x14ac:dyDescent="0.25">
      <c r="A85726">
        <v>287316</v>
      </c>
      <c r="B85726">
        <v>260129</v>
      </c>
      <c r="C85726" s="2">
        <v>44386.861433656959</v>
      </c>
      <c r="D85726">
        <v>349368</v>
      </c>
      <c r="E85726">
        <f t="shared" si="2678"/>
        <v>20</v>
      </c>
      <c r="F85726" t="str">
        <f t="shared" si="2679"/>
        <v>пятница</v>
      </c>
    </row>
    <row r="85727" spans="1:6" x14ac:dyDescent="0.25">
      <c r="A85727">
        <v>20052</v>
      </c>
      <c r="B85727">
        <v>260130</v>
      </c>
      <c r="C85727" s="2">
        <v>44386.861838187702</v>
      </c>
      <c r="D85727">
        <v>345147</v>
      </c>
      <c r="E85727">
        <f t="shared" si="2678"/>
        <v>20</v>
      </c>
      <c r="F85727" t="str">
        <f t="shared" si="2679"/>
        <v>пятница</v>
      </c>
    </row>
    <row r="85728" spans="1:6" x14ac:dyDescent="0.25">
      <c r="A85728">
        <v>73368</v>
      </c>
      <c r="B85728">
        <v>260131</v>
      </c>
      <c r="C85728" s="2">
        <v>44386.861838187702</v>
      </c>
      <c r="D85728">
        <v>119030</v>
      </c>
      <c r="E85728">
        <f t="shared" si="2678"/>
        <v>20</v>
      </c>
      <c r="F85728" t="str">
        <f t="shared" si="2679"/>
        <v>пятница</v>
      </c>
    </row>
    <row r="85729" spans="1:6" x14ac:dyDescent="0.25">
      <c r="A85729">
        <v>345525</v>
      </c>
      <c r="B85729">
        <v>260135</v>
      </c>
      <c r="C85729" s="2">
        <v>44386.862647249189</v>
      </c>
      <c r="D85729">
        <v>304128</v>
      </c>
      <c r="E85729">
        <f t="shared" si="2678"/>
        <v>20</v>
      </c>
      <c r="F85729" t="str">
        <f t="shared" si="2679"/>
        <v>пятница</v>
      </c>
    </row>
    <row r="85730" spans="1:6" x14ac:dyDescent="0.25">
      <c r="A85730">
        <v>138511</v>
      </c>
      <c r="B85730">
        <v>260140</v>
      </c>
      <c r="C85730" s="2">
        <v>44386.863051779939</v>
      </c>
      <c r="D85730">
        <v>62068</v>
      </c>
      <c r="E85730">
        <f t="shared" si="2678"/>
        <v>20</v>
      </c>
      <c r="F85730" t="str">
        <f t="shared" si="2679"/>
        <v>пятница</v>
      </c>
    </row>
    <row r="85731" spans="1:6" x14ac:dyDescent="0.25">
      <c r="A85731">
        <v>231921</v>
      </c>
      <c r="B85731">
        <v>260143</v>
      </c>
      <c r="C85731" s="2">
        <v>44386.863456310675</v>
      </c>
      <c r="D85731">
        <v>351192</v>
      </c>
      <c r="E85731">
        <f t="shared" si="2678"/>
        <v>20</v>
      </c>
      <c r="F85731" t="str">
        <f t="shared" si="2679"/>
        <v>пятница</v>
      </c>
    </row>
    <row r="85732" spans="1:6" x14ac:dyDescent="0.25">
      <c r="A85732">
        <v>62596</v>
      </c>
      <c r="B85732">
        <v>260148</v>
      </c>
      <c r="C85732" s="2">
        <v>44386.864265372169</v>
      </c>
      <c r="D85732">
        <v>347008</v>
      </c>
      <c r="E85732">
        <f t="shared" si="2678"/>
        <v>20</v>
      </c>
      <c r="F85732" t="str">
        <f t="shared" si="2679"/>
        <v>пятница</v>
      </c>
    </row>
    <row r="85733" spans="1:6" x14ac:dyDescent="0.25">
      <c r="A85733">
        <v>88939</v>
      </c>
      <c r="B85733">
        <v>260151</v>
      </c>
      <c r="C85733" s="2">
        <v>44386.864265372169</v>
      </c>
      <c r="D85733">
        <v>411922</v>
      </c>
      <c r="E85733">
        <f t="shared" si="2678"/>
        <v>20</v>
      </c>
      <c r="F85733" t="str">
        <f t="shared" si="2679"/>
        <v>пятница</v>
      </c>
    </row>
    <row r="85734" spans="1:6" x14ac:dyDescent="0.25">
      <c r="A85734">
        <v>268563</v>
      </c>
      <c r="B85734">
        <v>260156</v>
      </c>
      <c r="C85734" s="2">
        <v>44386.864265372169</v>
      </c>
      <c r="D85734">
        <v>11963</v>
      </c>
      <c r="E85734">
        <f t="shared" si="2678"/>
        <v>20</v>
      </c>
      <c r="F85734" t="str">
        <f t="shared" si="2679"/>
        <v>пятница</v>
      </c>
    </row>
    <row r="85735" spans="1:6" x14ac:dyDescent="0.25">
      <c r="A85735">
        <v>276420</v>
      </c>
      <c r="B85735">
        <v>260157</v>
      </c>
      <c r="C85735" s="2">
        <v>44386.864265372169</v>
      </c>
      <c r="D85735">
        <v>432277</v>
      </c>
      <c r="E85735">
        <f t="shared" si="2678"/>
        <v>20</v>
      </c>
      <c r="F85735" t="str">
        <f t="shared" si="2679"/>
        <v>пятница</v>
      </c>
    </row>
    <row r="85736" spans="1:6" x14ac:dyDescent="0.25">
      <c r="A85736">
        <v>31060</v>
      </c>
      <c r="B85736">
        <v>260159</v>
      </c>
      <c r="C85736" s="2">
        <v>44386.864669902912</v>
      </c>
      <c r="D85736">
        <v>438332</v>
      </c>
      <c r="E85736">
        <f t="shared" si="2678"/>
        <v>20</v>
      </c>
      <c r="F85736" t="str">
        <f t="shared" si="2679"/>
        <v>пятница</v>
      </c>
    </row>
    <row r="85737" spans="1:6" x14ac:dyDescent="0.25">
      <c r="A85737">
        <v>92966</v>
      </c>
      <c r="B85737">
        <v>260163</v>
      </c>
      <c r="C85737" s="2">
        <v>44386.865074433656</v>
      </c>
      <c r="D85737">
        <v>250679</v>
      </c>
      <c r="E85737">
        <f t="shared" si="2678"/>
        <v>20</v>
      </c>
      <c r="F85737" t="str">
        <f t="shared" si="2679"/>
        <v>пятница</v>
      </c>
    </row>
    <row r="85738" spans="1:6" x14ac:dyDescent="0.25">
      <c r="A85738">
        <v>206170</v>
      </c>
      <c r="B85738">
        <v>260167</v>
      </c>
      <c r="C85738" s="2">
        <v>44386.865074433656</v>
      </c>
      <c r="D85738">
        <v>158978</v>
      </c>
      <c r="E85738">
        <f t="shared" si="2678"/>
        <v>20</v>
      </c>
      <c r="F85738" t="str">
        <f t="shared" si="2679"/>
        <v>пятница</v>
      </c>
    </row>
    <row r="85739" spans="1:6" x14ac:dyDescent="0.25">
      <c r="A85739">
        <v>222595</v>
      </c>
      <c r="B85739">
        <v>260171</v>
      </c>
      <c r="C85739" s="2">
        <v>44386.867501618122</v>
      </c>
      <c r="D85739">
        <v>279337</v>
      </c>
      <c r="E85739">
        <f t="shared" si="2678"/>
        <v>20</v>
      </c>
      <c r="F85739" t="str">
        <f t="shared" si="2679"/>
        <v>пятница</v>
      </c>
    </row>
    <row r="85740" spans="1:6" x14ac:dyDescent="0.25">
      <c r="A85740">
        <v>260790</v>
      </c>
      <c r="B85740">
        <v>260174</v>
      </c>
      <c r="C85740" s="2">
        <v>44386.867501618122</v>
      </c>
      <c r="D85740">
        <v>230507</v>
      </c>
      <c r="E85740">
        <f t="shared" si="2678"/>
        <v>20</v>
      </c>
      <c r="F85740" t="str">
        <f t="shared" si="2679"/>
        <v>пятница</v>
      </c>
    </row>
    <row r="85741" spans="1:6" x14ac:dyDescent="0.25">
      <c r="A85741">
        <v>220278</v>
      </c>
      <c r="B85741">
        <v>260179</v>
      </c>
      <c r="C85741" s="2">
        <v>44386.867906148873</v>
      </c>
      <c r="D85741">
        <v>249345</v>
      </c>
      <c r="E85741">
        <f t="shared" si="2678"/>
        <v>20</v>
      </c>
      <c r="F85741" t="str">
        <f t="shared" si="2679"/>
        <v>пятница</v>
      </c>
    </row>
    <row r="85742" spans="1:6" x14ac:dyDescent="0.25">
      <c r="A85742">
        <v>207812</v>
      </c>
      <c r="B85742">
        <v>260180</v>
      </c>
      <c r="C85742" s="2">
        <v>44386.868715210359</v>
      </c>
      <c r="D85742">
        <v>389195</v>
      </c>
      <c r="E85742">
        <f t="shared" si="2678"/>
        <v>20</v>
      </c>
      <c r="F85742" t="str">
        <f t="shared" si="2679"/>
        <v>пятница</v>
      </c>
    </row>
    <row r="85743" spans="1:6" x14ac:dyDescent="0.25">
      <c r="A85743">
        <v>110000</v>
      </c>
      <c r="B85743">
        <v>260183</v>
      </c>
      <c r="C85743" s="2">
        <v>44386.869524271846</v>
      </c>
      <c r="D85743">
        <v>46586</v>
      </c>
      <c r="E85743">
        <f t="shared" si="2678"/>
        <v>20</v>
      </c>
      <c r="F85743" t="str">
        <f t="shared" si="2679"/>
        <v>пятница</v>
      </c>
    </row>
    <row r="85744" spans="1:6" x14ac:dyDescent="0.25">
      <c r="A85744">
        <v>343309</v>
      </c>
      <c r="B85744">
        <v>260188</v>
      </c>
      <c r="C85744" s="2">
        <v>44386.869524271846</v>
      </c>
      <c r="D85744">
        <v>442025</v>
      </c>
      <c r="E85744">
        <f t="shared" si="2678"/>
        <v>20</v>
      </c>
      <c r="F85744" t="str">
        <f t="shared" si="2679"/>
        <v>пятница</v>
      </c>
    </row>
    <row r="85745" spans="1:6" x14ac:dyDescent="0.25">
      <c r="A85745">
        <v>182715</v>
      </c>
      <c r="B85745">
        <v>260193</v>
      </c>
      <c r="C85745" s="2">
        <v>44386.869928802589</v>
      </c>
      <c r="D85745">
        <v>327968</v>
      </c>
      <c r="E85745">
        <f t="shared" si="2678"/>
        <v>20</v>
      </c>
      <c r="F85745" t="str">
        <f t="shared" si="2679"/>
        <v>пятница</v>
      </c>
    </row>
    <row r="85746" spans="1:6" x14ac:dyDescent="0.25">
      <c r="A85746">
        <v>85999</v>
      </c>
      <c r="B85746">
        <v>260196</v>
      </c>
      <c r="C85746" s="2">
        <v>44386.870737864076</v>
      </c>
      <c r="D85746">
        <v>170185</v>
      </c>
      <c r="E85746">
        <f t="shared" si="2678"/>
        <v>20</v>
      </c>
      <c r="F85746" t="str">
        <f t="shared" si="2679"/>
        <v>пятница</v>
      </c>
    </row>
    <row r="85747" spans="1:6" x14ac:dyDescent="0.25">
      <c r="A85747">
        <v>144121</v>
      </c>
      <c r="B85747">
        <v>260198</v>
      </c>
      <c r="C85747" s="2">
        <v>44386.871666666666</v>
      </c>
      <c r="D85747">
        <v>158978</v>
      </c>
      <c r="E85747">
        <f t="shared" si="2678"/>
        <v>20</v>
      </c>
      <c r="F85747" t="str">
        <f t="shared" si="2679"/>
        <v>пятница</v>
      </c>
    </row>
    <row r="85748" spans="1:6" x14ac:dyDescent="0.25">
      <c r="A85748">
        <v>17685</v>
      </c>
      <c r="B85748">
        <v>260201</v>
      </c>
      <c r="C85748" s="2">
        <v>44386.871951456305</v>
      </c>
      <c r="D85748">
        <v>191893</v>
      </c>
      <c r="E85748">
        <f t="shared" si="2678"/>
        <v>20</v>
      </c>
      <c r="F85748" t="str">
        <f t="shared" si="2679"/>
        <v>пятница</v>
      </c>
    </row>
    <row r="85749" spans="1:6" x14ac:dyDescent="0.25">
      <c r="A85749">
        <v>76728</v>
      </c>
      <c r="B85749">
        <v>260204</v>
      </c>
      <c r="C85749" s="2">
        <v>44386.871951456313</v>
      </c>
      <c r="D85749">
        <v>189009</v>
      </c>
      <c r="E85749">
        <f t="shared" si="2678"/>
        <v>20</v>
      </c>
      <c r="F85749" t="str">
        <f t="shared" si="2679"/>
        <v>пятница</v>
      </c>
    </row>
    <row r="85750" spans="1:6" x14ac:dyDescent="0.25">
      <c r="A85750">
        <v>55212</v>
      </c>
      <c r="B85750">
        <v>260209</v>
      </c>
      <c r="C85750" s="2">
        <v>44386.872355987056</v>
      </c>
      <c r="D85750">
        <v>188971</v>
      </c>
      <c r="E85750">
        <f t="shared" si="2678"/>
        <v>20</v>
      </c>
      <c r="F85750" t="str">
        <f t="shared" si="2679"/>
        <v>пятница</v>
      </c>
    </row>
    <row r="85751" spans="1:6" x14ac:dyDescent="0.25">
      <c r="A85751">
        <v>236697</v>
      </c>
      <c r="B85751">
        <v>260211</v>
      </c>
      <c r="C85751" s="2">
        <v>44386.872355987056</v>
      </c>
      <c r="D85751">
        <v>470762</v>
      </c>
      <c r="E85751">
        <f t="shared" si="2678"/>
        <v>20</v>
      </c>
      <c r="F85751" t="str">
        <f t="shared" si="2679"/>
        <v>пятница</v>
      </c>
    </row>
    <row r="85752" spans="1:6" x14ac:dyDescent="0.25">
      <c r="A85752">
        <v>33282</v>
      </c>
      <c r="B85752">
        <v>260212</v>
      </c>
      <c r="C85752" s="2">
        <v>44386.872760517799</v>
      </c>
      <c r="D85752">
        <v>227775</v>
      </c>
      <c r="E85752">
        <f t="shared" si="2678"/>
        <v>20</v>
      </c>
      <c r="F85752" t="str">
        <f t="shared" si="2679"/>
        <v>пятница</v>
      </c>
    </row>
    <row r="85753" spans="1:6" x14ac:dyDescent="0.25">
      <c r="A85753">
        <v>163364</v>
      </c>
      <c r="B85753">
        <v>260217</v>
      </c>
      <c r="C85753" s="2">
        <v>44386.872760517799</v>
      </c>
      <c r="D85753">
        <v>351192</v>
      </c>
      <c r="E85753">
        <f t="shared" si="2678"/>
        <v>20</v>
      </c>
      <c r="F85753" t="str">
        <f t="shared" si="2679"/>
        <v>пятница</v>
      </c>
    </row>
    <row r="85754" spans="1:6" x14ac:dyDescent="0.25">
      <c r="A85754">
        <v>322154</v>
      </c>
      <c r="B85754">
        <v>260220</v>
      </c>
      <c r="C85754" s="2">
        <v>44386.872760517799</v>
      </c>
      <c r="D85754">
        <v>4199</v>
      </c>
      <c r="E85754">
        <f t="shared" si="2678"/>
        <v>20</v>
      </c>
      <c r="F85754" t="str">
        <f t="shared" si="2679"/>
        <v>пятница</v>
      </c>
    </row>
    <row r="85755" spans="1:6" x14ac:dyDescent="0.25">
      <c r="A85755">
        <v>285835</v>
      </c>
      <c r="B85755">
        <v>260224</v>
      </c>
      <c r="C85755" s="2">
        <v>44386.873165048542</v>
      </c>
      <c r="D85755">
        <v>13774</v>
      </c>
      <c r="E85755">
        <f t="shared" si="2678"/>
        <v>20</v>
      </c>
      <c r="F85755" t="str">
        <f t="shared" si="2679"/>
        <v>пятница</v>
      </c>
    </row>
    <row r="85756" spans="1:6" x14ac:dyDescent="0.25">
      <c r="A85756">
        <v>297348</v>
      </c>
      <c r="B85756">
        <v>260226</v>
      </c>
      <c r="C85756" s="2">
        <v>44386.873165048542</v>
      </c>
      <c r="D85756">
        <v>437686</v>
      </c>
      <c r="E85756">
        <f t="shared" si="2678"/>
        <v>20</v>
      </c>
      <c r="F85756" t="str">
        <f t="shared" si="2679"/>
        <v>пятница</v>
      </c>
    </row>
    <row r="85757" spans="1:6" x14ac:dyDescent="0.25">
      <c r="A85757">
        <v>339021</v>
      </c>
      <c r="B85757">
        <v>260227</v>
      </c>
      <c r="C85757" s="2">
        <v>44386.873165048542</v>
      </c>
      <c r="D85757">
        <v>251574</v>
      </c>
      <c r="E85757">
        <f t="shared" si="2678"/>
        <v>20</v>
      </c>
      <c r="F85757" t="str">
        <f t="shared" si="2679"/>
        <v>пятница</v>
      </c>
    </row>
    <row r="85758" spans="1:6" x14ac:dyDescent="0.25">
      <c r="A85758">
        <v>1446</v>
      </c>
      <c r="B85758">
        <v>260229</v>
      </c>
      <c r="C85758" s="2">
        <v>44386.874783171515</v>
      </c>
      <c r="D85758">
        <v>351192</v>
      </c>
      <c r="E85758">
        <f t="shared" si="2678"/>
        <v>20</v>
      </c>
      <c r="F85758" t="str">
        <f t="shared" si="2679"/>
        <v>пятница</v>
      </c>
    </row>
    <row r="85759" spans="1:6" x14ac:dyDescent="0.25">
      <c r="A85759">
        <v>282055</v>
      </c>
      <c r="B85759">
        <v>260232</v>
      </c>
      <c r="C85759" s="2">
        <v>44386.87599676376</v>
      </c>
      <c r="D85759">
        <v>388328</v>
      </c>
      <c r="E85759">
        <f t="shared" si="2678"/>
        <v>21</v>
      </c>
      <c r="F85759" t="str">
        <f t="shared" si="2679"/>
        <v>пятница</v>
      </c>
    </row>
    <row r="85760" spans="1:6" x14ac:dyDescent="0.25">
      <c r="A85760">
        <v>103317</v>
      </c>
      <c r="B85760">
        <v>260235</v>
      </c>
      <c r="C85760" s="2">
        <v>44386.876401294496</v>
      </c>
      <c r="D85760">
        <v>258219</v>
      </c>
      <c r="E85760">
        <f t="shared" si="2678"/>
        <v>21</v>
      </c>
      <c r="F85760" t="str">
        <f t="shared" si="2679"/>
        <v>пятница</v>
      </c>
    </row>
    <row r="85761" spans="1:6" x14ac:dyDescent="0.25">
      <c r="A85761">
        <v>103338</v>
      </c>
      <c r="B85761">
        <v>260237</v>
      </c>
      <c r="C85761" s="2">
        <v>44386.876401294496</v>
      </c>
      <c r="D85761">
        <v>82513</v>
      </c>
      <c r="E85761">
        <f t="shared" si="2678"/>
        <v>21</v>
      </c>
      <c r="F85761" t="str">
        <f t="shared" si="2679"/>
        <v>пятница</v>
      </c>
    </row>
    <row r="85762" spans="1:6" x14ac:dyDescent="0.25">
      <c r="A85762">
        <v>134514</v>
      </c>
      <c r="B85762">
        <v>260239</v>
      </c>
      <c r="C85762" s="2">
        <v>44386.876401294496</v>
      </c>
      <c r="D85762">
        <v>394819</v>
      </c>
      <c r="E85762">
        <f t="shared" si="2678"/>
        <v>21</v>
      </c>
      <c r="F85762" t="str">
        <f t="shared" si="2679"/>
        <v>пятница</v>
      </c>
    </row>
    <row r="85763" spans="1:6" x14ac:dyDescent="0.25">
      <c r="A85763">
        <v>284025</v>
      </c>
      <c r="B85763">
        <v>260240</v>
      </c>
      <c r="C85763" s="2">
        <v>44386.876401294496</v>
      </c>
      <c r="D85763">
        <v>236548</v>
      </c>
      <c r="E85763">
        <f t="shared" ref="E85763:E85826" si="2680">HOUR(C85763)</f>
        <v>21</v>
      </c>
      <c r="F85763" t="str">
        <f t="shared" ref="F85763:F85826" si="2681">TEXT(C85763,"дддд")</f>
        <v>пятница</v>
      </c>
    </row>
    <row r="85764" spans="1:6" x14ac:dyDescent="0.25">
      <c r="A85764">
        <v>216116</v>
      </c>
      <c r="B85764">
        <v>260241</v>
      </c>
      <c r="C85764" s="2">
        <v>44386.876805825246</v>
      </c>
      <c r="D85764">
        <v>72841</v>
      </c>
      <c r="E85764">
        <f t="shared" si="2680"/>
        <v>21</v>
      </c>
      <c r="F85764" t="str">
        <f t="shared" si="2681"/>
        <v>пятница</v>
      </c>
    </row>
    <row r="85765" spans="1:6" x14ac:dyDescent="0.25">
      <c r="A85765">
        <v>252983</v>
      </c>
      <c r="B85765">
        <v>260244</v>
      </c>
      <c r="C85765" s="2">
        <v>44386.87721035599</v>
      </c>
      <c r="D85765">
        <v>27877</v>
      </c>
      <c r="E85765">
        <f t="shared" si="2680"/>
        <v>21</v>
      </c>
      <c r="F85765" t="str">
        <f t="shared" si="2681"/>
        <v>пятница</v>
      </c>
    </row>
    <row r="85766" spans="1:6" x14ac:dyDescent="0.25">
      <c r="A85766">
        <v>23862</v>
      </c>
      <c r="B85766">
        <v>260249</v>
      </c>
      <c r="C85766" s="2">
        <v>44386.877614886733</v>
      </c>
      <c r="D85766">
        <v>53136</v>
      </c>
      <c r="E85766">
        <f t="shared" si="2680"/>
        <v>21</v>
      </c>
      <c r="F85766" t="str">
        <f t="shared" si="2681"/>
        <v>пятница</v>
      </c>
    </row>
    <row r="85767" spans="1:6" x14ac:dyDescent="0.25">
      <c r="A85767">
        <v>87511</v>
      </c>
      <c r="B85767">
        <v>260253</v>
      </c>
      <c r="C85767" s="2">
        <v>44386.877614886733</v>
      </c>
      <c r="D85767">
        <v>108167</v>
      </c>
      <c r="E85767">
        <f t="shared" si="2680"/>
        <v>21</v>
      </c>
      <c r="F85767" t="str">
        <f t="shared" si="2681"/>
        <v>пятница</v>
      </c>
    </row>
    <row r="85768" spans="1:6" x14ac:dyDescent="0.25">
      <c r="A85768">
        <v>194228</v>
      </c>
      <c r="B85768">
        <v>260256</v>
      </c>
      <c r="C85768" s="2">
        <v>44386.877614886733</v>
      </c>
      <c r="D85768">
        <v>468614</v>
      </c>
      <c r="E85768">
        <f t="shared" si="2680"/>
        <v>21</v>
      </c>
      <c r="F85768" t="str">
        <f t="shared" si="2681"/>
        <v>пятница</v>
      </c>
    </row>
    <row r="85769" spans="1:6" x14ac:dyDescent="0.25">
      <c r="A85769">
        <v>327493</v>
      </c>
      <c r="B85769">
        <v>260260</v>
      </c>
      <c r="C85769" s="2">
        <v>44386.878019417476</v>
      </c>
      <c r="D85769">
        <v>185049</v>
      </c>
      <c r="E85769">
        <f t="shared" si="2680"/>
        <v>21</v>
      </c>
      <c r="F85769" t="str">
        <f t="shared" si="2681"/>
        <v>пятница</v>
      </c>
    </row>
    <row r="85770" spans="1:6" x14ac:dyDescent="0.25">
      <c r="A85770">
        <v>81305</v>
      </c>
      <c r="B85770">
        <v>260262</v>
      </c>
      <c r="C85770" s="2">
        <v>44386.878828478963</v>
      </c>
      <c r="D85770">
        <v>78646</v>
      </c>
      <c r="E85770">
        <f t="shared" si="2680"/>
        <v>21</v>
      </c>
      <c r="F85770" t="str">
        <f t="shared" si="2681"/>
        <v>пятница</v>
      </c>
    </row>
    <row r="85771" spans="1:6" x14ac:dyDescent="0.25">
      <c r="A85771">
        <v>141936</v>
      </c>
      <c r="B85771">
        <v>260266</v>
      </c>
      <c r="C85771" s="2">
        <v>44386.878828478963</v>
      </c>
      <c r="D85771">
        <v>411922</v>
      </c>
      <c r="E85771">
        <f t="shared" si="2680"/>
        <v>21</v>
      </c>
      <c r="F85771" t="str">
        <f t="shared" si="2681"/>
        <v>пятница</v>
      </c>
    </row>
    <row r="85772" spans="1:6" x14ac:dyDescent="0.25">
      <c r="A85772">
        <v>287598</v>
      </c>
      <c r="B85772">
        <v>260271</v>
      </c>
      <c r="C85772" s="2">
        <v>44386.879000000001</v>
      </c>
      <c r="D85772">
        <v>438887</v>
      </c>
      <c r="E85772">
        <f t="shared" si="2680"/>
        <v>21</v>
      </c>
      <c r="F85772" t="str">
        <f t="shared" si="2681"/>
        <v>пятница</v>
      </c>
    </row>
    <row r="85773" spans="1:6" x14ac:dyDescent="0.25">
      <c r="A85773">
        <v>342304</v>
      </c>
      <c r="B85773">
        <v>260272</v>
      </c>
      <c r="C85773" s="2">
        <v>44386.879233009713</v>
      </c>
      <c r="D85773">
        <v>118549</v>
      </c>
      <c r="E85773">
        <f t="shared" si="2680"/>
        <v>21</v>
      </c>
      <c r="F85773" t="str">
        <f t="shared" si="2681"/>
        <v>пятница</v>
      </c>
    </row>
    <row r="85774" spans="1:6" x14ac:dyDescent="0.25">
      <c r="A85774">
        <v>70659</v>
      </c>
      <c r="B85774">
        <v>260276</v>
      </c>
      <c r="C85774" s="2">
        <v>44386.8800420712</v>
      </c>
      <c r="D85774">
        <v>230507</v>
      </c>
      <c r="E85774">
        <f t="shared" si="2680"/>
        <v>21</v>
      </c>
      <c r="F85774" t="str">
        <f t="shared" si="2681"/>
        <v>пятница</v>
      </c>
    </row>
    <row r="85775" spans="1:6" x14ac:dyDescent="0.25">
      <c r="A85775">
        <v>213052</v>
      </c>
      <c r="B85775">
        <v>260278</v>
      </c>
      <c r="C85775" s="2">
        <v>44386.880446601943</v>
      </c>
      <c r="D85775">
        <v>227775</v>
      </c>
      <c r="E85775">
        <f t="shared" si="2680"/>
        <v>21</v>
      </c>
      <c r="F85775" t="str">
        <f t="shared" si="2681"/>
        <v>пятница</v>
      </c>
    </row>
    <row r="85776" spans="1:6" x14ac:dyDescent="0.25">
      <c r="A85776">
        <v>77707</v>
      </c>
      <c r="B85776">
        <v>260280</v>
      </c>
      <c r="C85776" s="2">
        <v>44386.880851132686</v>
      </c>
      <c r="D85776">
        <v>282806</v>
      </c>
      <c r="E85776">
        <f t="shared" si="2680"/>
        <v>21</v>
      </c>
      <c r="F85776" t="str">
        <f t="shared" si="2681"/>
        <v>пятница</v>
      </c>
    </row>
    <row r="85777" spans="1:6" x14ac:dyDescent="0.25">
      <c r="A85777">
        <v>90767</v>
      </c>
      <c r="B85777">
        <v>260283</v>
      </c>
      <c r="C85777" s="2">
        <v>44386.880851132686</v>
      </c>
      <c r="D85777">
        <v>122902</v>
      </c>
      <c r="E85777">
        <f t="shared" si="2680"/>
        <v>21</v>
      </c>
      <c r="F85777" t="str">
        <f t="shared" si="2681"/>
        <v>пятница</v>
      </c>
    </row>
    <row r="85778" spans="1:6" x14ac:dyDescent="0.25">
      <c r="A85778">
        <v>93611</v>
      </c>
      <c r="B85778">
        <v>260288</v>
      </c>
      <c r="C85778" s="2">
        <v>44386.880851132686</v>
      </c>
      <c r="D85778">
        <v>347393</v>
      </c>
      <c r="E85778">
        <f t="shared" si="2680"/>
        <v>21</v>
      </c>
      <c r="F85778" t="str">
        <f t="shared" si="2681"/>
        <v>пятница</v>
      </c>
    </row>
    <row r="85779" spans="1:6" x14ac:dyDescent="0.25">
      <c r="A85779">
        <v>217425</v>
      </c>
      <c r="B85779">
        <v>260290</v>
      </c>
      <c r="C85779" s="2">
        <v>44386.880851132686</v>
      </c>
      <c r="D85779">
        <v>45803</v>
      </c>
      <c r="E85779">
        <f t="shared" si="2680"/>
        <v>21</v>
      </c>
      <c r="F85779" t="str">
        <f t="shared" si="2681"/>
        <v>пятница</v>
      </c>
    </row>
    <row r="85780" spans="1:6" x14ac:dyDescent="0.25">
      <c r="A85780">
        <v>348734</v>
      </c>
      <c r="B85780">
        <v>260293</v>
      </c>
      <c r="C85780" s="2">
        <v>44386.880851132686</v>
      </c>
      <c r="D85780">
        <v>339369</v>
      </c>
      <c r="E85780">
        <f t="shared" si="2680"/>
        <v>21</v>
      </c>
      <c r="F85780" t="str">
        <f t="shared" si="2681"/>
        <v>пятница</v>
      </c>
    </row>
    <row r="85781" spans="1:6" x14ac:dyDescent="0.25">
      <c r="A85781">
        <v>237701</v>
      </c>
      <c r="B85781">
        <v>260297</v>
      </c>
      <c r="C85781" s="2">
        <v>44386.882333333335</v>
      </c>
      <c r="D85781">
        <v>104958</v>
      </c>
      <c r="E85781">
        <f t="shared" si="2680"/>
        <v>21</v>
      </c>
      <c r="F85781" t="str">
        <f t="shared" si="2681"/>
        <v>пятница</v>
      </c>
    </row>
    <row r="85782" spans="1:6" x14ac:dyDescent="0.25">
      <c r="A85782">
        <v>149271</v>
      </c>
      <c r="B85782">
        <v>260302</v>
      </c>
      <c r="C85782" s="2">
        <v>44386.883278317153</v>
      </c>
      <c r="D85782">
        <v>324893</v>
      </c>
      <c r="E85782">
        <f t="shared" si="2680"/>
        <v>21</v>
      </c>
      <c r="F85782" t="str">
        <f t="shared" si="2681"/>
        <v>пятница</v>
      </c>
    </row>
    <row r="85783" spans="1:6" x14ac:dyDescent="0.25">
      <c r="A85783">
        <v>101379</v>
      </c>
      <c r="B85783">
        <v>260303</v>
      </c>
      <c r="C85783" s="2">
        <v>44386.883682847896</v>
      </c>
      <c r="D85783">
        <v>319518</v>
      </c>
      <c r="E85783">
        <f t="shared" si="2680"/>
        <v>21</v>
      </c>
      <c r="F85783" t="str">
        <f t="shared" si="2681"/>
        <v>пятница</v>
      </c>
    </row>
    <row r="85784" spans="1:6" x14ac:dyDescent="0.25">
      <c r="A85784">
        <v>86582</v>
      </c>
      <c r="B85784">
        <v>260306</v>
      </c>
      <c r="C85784" s="2">
        <v>44386.884087378647</v>
      </c>
      <c r="D85784">
        <v>411922</v>
      </c>
      <c r="E85784">
        <f t="shared" si="2680"/>
        <v>21</v>
      </c>
      <c r="F85784" t="str">
        <f t="shared" si="2681"/>
        <v>пятница</v>
      </c>
    </row>
    <row r="85785" spans="1:6" x14ac:dyDescent="0.25">
      <c r="A85785">
        <v>91390</v>
      </c>
      <c r="B85785">
        <v>260311</v>
      </c>
      <c r="C85785" s="2">
        <v>44386.884087378647</v>
      </c>
      <c r="D85785">
        <v>449379</v>
      </c>
      <c r="E85785">
        <f t="shared" si="2680"/>
        <v>21</v>
      </c>
      <c r="F85785" t="str">
        <f t="shared" si="2681"/>
        <v>пятница</v>
      </c>
    </row>
    <row r="85786" spans="1:6" x14ac:dyDescent="0.25">
      <c r="A85786">
        <v>316556</v>
      </c>
      <c r="B85786">
        <v>260314</v>
      </c>
      <c r="C85786" s="2">
        <v>44386.884087378647</v>
      </c>
      <c r="D85786">
        <v>161398</v>
      </c>
      <c r="E85786">
        <f t="shared" si="2680"/>
        <v>21</v>
      </c>
      <c r="F85786" t="str">
        <f t="shared" si="2681"/>
        <v>пятница</v>
      </c>
    </row>
    <row r="85787" spans="1:6" x14ac:dyDescent="0.25">
      <c r="A85787">
        <v>240808</v>
      </c>
      <c r="B85787">
        <v>260319</v>
      </c>
      <c r="C85787" s="2">
        <v>44386.884896440126</v>
      </c>
      <c r="D85787">
        <v>294042</v>
      </c>
      <c r="E85787">
        <f t="shared" si="2680"/>
        <v>21</v>
      </c>
      <c r="F85787" t="str">
        <f t="shared" si="2681"/>
        <v>пятница</v>
      </c>
    </row>
    <row r="85788" spans="1:6" x14ac:dyDescent="0.25">
      <c r="A85788">
        <v>33213</v>
      </c>
      <c r="B85788">
        <v>260322</v>
      </c>
      <c r="C85788" s="2">
        <v>44386.885300970876</v>
      </c>
      <c r="D85788">
        <v>227775</v>
      </c>
      <c r="E85788">
        <f t="shared" si="2680"/>
        <v>21</v>
      </c>
      <c r="F85788" t="str">
        <f t="shared" si="2681"/>
        <v>пятница</v>
      </c>
    </row>
    <row r="85789" spans="1:6" x14ac:dyDescent="0.25">
      <c r="A85789">
        <v>100117</v>
      </c>
      <c r="B85789">
        <v>260324</v>
      </c>
      <c r="C85789" s="2">
        <v>44386.885300970876</v>
      </c>
      <c r="D85789">
        <v>472712</v>
      </c>
      <c r="E85789">
        <f t="shared" si="2680"/>
        <v>21</v>
      </c>
      <c r="F85789" t="str">
        <f t="shared" si="2681"/>
        <v>пятница</v>
      </c>
    </row>
    <row r="85790" spans="1:6" x14ac:dyDescent="0.25">
      <c r="A85790">
        <v>109794</v>
      </c>
      <c r="B85790">
        <v>260328</v>
      </c>
      <c r="C85790" s="2">
        <v>44386.885666666662</v>
      </c>
      <c r="D85790">
        <v>78646</v>
      </c>
      <c r="E85790">
        <f t="shared" si="2680"/>
        <v>21</v>
      </c>
      <c r="F85790" t="str">
        <f t="shared" si="2681"/>
        <v>пятница</v>
      </c>
    </row>
    <row r="85791" spans="1:6" x14ac:dyDescent="0.25">
      <c r="A85791">
        <v>59178</v>
      </c>
      <c r="B85791">
        <v>260332</v>
      </c>
      <c r="C85791" s="2">
        <v>44386.88570550162</v>
      </c>
      <c r="D85791">
        <v>447933</v>
      </c>
      <c r="E85791">
        <f t="shared" si="2680"/>
        <v>21</v>
      </c>
      <c r="F85791" t="str">
        <f t="shared" si="2681"/>
        <v>пятница</v>
      </c>
    </row>
    <row r="85792" spans="1:6" x14ac:dyDescent="0.25">
      <c r="A85792">
        <v>249034</v>
      </c>
      <c r="B85792">
        <v>260335</v>
      </c>
      <c r="C85792" s="2">
        <v>44386.886514563106</v>
      </c>
      <c r="D85792">
        <v>347008</v>
      </c>
      <c r="E85792">
        <f t="shared" si="2680"/>
        <v>21</v>
      </c>
      <c r="F85792" t="str">
        <f t="shared" si="2681"/>
        <v>пятница</v>
      </c>
    </row>
    <row r="85793" spans="1:6" x14ac:dyDescent="0.25">
      <c r="A85793">
        <v>293943</v>
      </c>
      <c r="B85793">
        <v>260339</v>
      </c>
      <c r="C85793" s="2">
        <v>44386.886514563106</v>
      </c>
      <c r="D85793">
        <v>217497</v>
      </c>
      <c r="E85793">
        <f t="shared" si="2680"/>
        <v>21</v>
      </c>
      <c r="F85793" t="str">
        <f t="shared" si="2681"/>
        <v>пятница</v>
      </c>
    </row>
    <row r="85794" spans="1:6" x14ac:dyDescent="0.25">
      <c r="A85794">
        <v>81552</v>
      </c>
      <c r="B85794">
        <v>260341</v>
      </c>
      <c r="C85794" s="2">
        <v>44386.886919093849</v>
      </c>
      <c r="D85794">
        <v>341333</v>
      </c>
      <c r="E85794">
        <f t="shared" si="2680"/>
        <v>21</v>
      </c>
      <c r="F85794" t="str">
        <f t="shared" si="2681"/>
        <v>пятница</v>
      </c>
    </row>
    <row r="85795" spans="1:6" x14ac:dyDescent="0.25">
      <c r="A85795">
        <v>250641</v>
      </c>
      <c r="B85795">
        <v>260342</v>
      </c>
      <c r="C85795" s="2">
        <v>44386.886919093849</v>
      </c>
      <c r="D85795">
        <v>141622</v>
      </c>
      <c r="E85795">
        <f t="shared" si="2680"/>
        <v>21</v>
      </c>
      <c r="F85795" t="str">
        <f t="shared" si="2681"/>
        <v>пятница</v>
      </c>
    </row>
    <row r="85796" spans="1:6" x14ac:dyDescent="0.25">
      <c r="A85796">
        <v>250942</v>
      </c>
      <c r="B85796">
        <v>260345</v>
      </c>
      <c r="C85796" s="2">
        <v>44386.886919093849</v>
      </c>
      <c r="D85796">
        <v>312449</v>
      </c>
      <c r="E85796">
        <f t="shared" si="2680"/>
        <v>21</v>
      </c>
      <c r="F85796" t="str">
        <f t="shared" si="2681"/>
        <v>пятница</v>
      </c>
    </row>
    <row r="85797" spans="1:6" x14ac:dyDescent="0.25">
      <c r="A85797">
        <v>14297</v>
      </c>
      <c r="B85797">
        <v>260349</v>
      </c>
      <c r="C85797" s="2">
        <v>44386.88853721683</v>
      </c>
      <c r="D85797">
        <v>304128</v>
      </c>
      <c r="E85797">
        <f t="shared" si="2680"/>
        <v>21</v>
      </c>
      <c r="F85797" t="str">
        <f t="shared" si="2681"/>
        <v>пятница</v>
      </c>
    </row>
    <row r="85798" spans="1:6" x14ac:dyDescent="0.25">
      <c r="A85798">
        <v>156104</v>
      </c>
      <c r="B85798">
        <v>260353</v>
      </c>
      <c r="C85798" s="2">
        <v>44386.888941747573</v>
      </c>
      <c r="D85798">
        <v>14737</v>
      </c>
      <c r="E85798">
        <f t="shared" si="2680"/>
        <v>21</v>
      </c>
      <c r="F85798" t="str">
        <f t="shared" si="2681"/>
        <v>пятница</v>
      </c>
    </row>
    <row r="85799" spans="1:6" x14ac:dyDescent="0.25">
      <c r="A85799">
        <v>319625</v>
      </c>
      <c r="B85799">
        <v>260358</v>
      </c>
      <c r="C85799" s="2">
        <v>44386.888941747573</v>
      </c>
      <c r="D85799">
        <v>15878</v>
      </c>
      <c r="E85799">
        <f t="shared" si="2680"/>
        <v>21</v>
      </c>
      <c r="F85799" t="str">
        <f t="shared" si="2681"/>
        <v>пятница</v>
      </c>
    </row>
    <row r="85800" spans="1:6" x14ac:dyDescent="0.25">
      <c r="A85800">
        <v>107966</v>
      </c>
      <c r="B85800">
        <v>260361</v>
      </c>
      <c r="C85800" s="2">
        <v>44386.889346278316</v>
      </c>
      <c r="D85800">
        <v>183290</v>
      </c>
      <c r="E85800">
        <f t="shared" si="2680"/>
        <v>21</v>
      </c>
      <c r="F85800" t="str">
        <f t="shared" si="2681"/>
        <v>пятница</v>
      </c>
    </row>
    <row r="85801" spans="1:6" x14ac:dyDescent="0.25">
      <c r="A85801">
        <v>186317</v>
      </c>
      <c r="B85801">
        <v>260364</v>
      </c>
      <c r="C85801" s="2">
        <v>44386.889750809059</v>
      </c>
      <c r="D85801">
        <v>250679</v>
      </c>
      <c r="E85801">
        <f t="shared" si="2680"/>
        <v>21</v>
      </c>
      <c r="F85801" t="str">
        <f t="shared" si="2681"/>
        <v>пятница</v>
      </c>
    </row>
    <row r="85802" spans="1:6" x14ac:dyDescent="0.25">
      <c r="A85802">
        <v>109260</v>
      </c>
      <c r="B85802">
        <v>260365</v>
      </c>
      <c r="C85802" s="2">
        <v>44386.890559870553</v>
      </c>
      <c r="D85802">
        <v>250679</v>
      </c>
      <c r="E85802">
        <f t="shared" si="2680"/>
        <v>21</v>
      </c>
      <c r="F85802" t="str">
        <f t="shared" si="2681"/>
        <v>пятница</v>
      </c>
    </row>
    <row r="85803" spans="1:6" x14ac:dyDescent="0.25">
      <c r="A85803">
        <v>146688</v>
      </c>
      <c r="B85803">
        <v>260370</v>
      </c>
      <c r="C85803" s="2">
        <v>44386.890559870553</v>
      </c>
      <c r="D85803">
        <v>204394</v>
      </c>
      <c r="E85803">
        <f t="shared" si="2680"/>
        <v>21</v>
      </c>
      <c r="F85803" t="str">
        <f t="shared" si="2681"/>
        <v>пятница</v>
      </c>
    </row>
    <row r="85804" spans="1:6" x14ac:dyDescent="0.25">
      <c r="A85804">
        <v>197438</v>
      </c>
      <c r="B85804">
        <v>260373</v>
      </c>
      <c r="C85804" s="2">
        <v>44386.890559870553</v>
      </c>
      <c r="D85804">
        <v>165114</v>
      </c>
      <c r="E85804">
        <f t="shared" si="2680"/>
        <v>21</v>
      </c>
      <c r="F85804" t="str">
        <f t="shared" si="2681"/>
        <v>пятница</v>
      </c>
    </row>
    <row r="85805" spans="1:6" x14ac:dyDescent="0.25">
      <c r="A85805">
        <v>306320</v>
      </c>
      <c r="B85805">
        <v>260376</v>
      </c>
      <c r="C85805" s="2">
        <v>44386.890559870553</v>
      </c>
      <c r="D85805">
        <v>250679</v>
      </c>
      <c r="E85805">
        <f t="shared" si="2680"/>
        <v>21</v>
      </c>
      <c r="F85805" t="str">
        <f t="shared" si="2681"/>
        <v>пятница</v>
      </c>
    </row>
    <row r="85806" spans="1:6" x14ac:dyDescent="0.25">
      <c r="A85806">
        <v>309839</v>
      </c>
      <c r="B85806">
        <v>260379</v>
      </c>
      <c r="C85806" s="2">
        <v>44386.890964401289</v>
      </c>
      <c r="D85806">
        <v>439981</v>
      </c>
      <c r="E85806">
        <f t="shared" si="2680"/>
        <v>21</v>
      </c>
      <c r="F85806" t="str">
        <f t="shared" si="2681"/>
        <v>пятница</v>
      </c>
    </row>
    <row r="85807" spans="1:6" x14ac:dyDescent="0.25">
      <c r="A85807">
        <v>71004</v>
      </c>
      <c r="B85807">
        <v>260381</v>
      </c>
      <c r="C85807" s="2">
        <v>44386.891333333333</v>
      </c>
      <c r="D85807">
        <v>114993</v>
      </c>
      <c r="E85807">
        <f t="shared" si="2680"/>
        <v>21</v>
      </c>
      <c r="F85807" t="str">
        <f t="shared" si="2681"/>
        <v>пятница</v>
      </c>
    </row>
    <row r="85808" spans="1:6" x14ac:dyDescent="0.25">
      <c r="A85808">
        <v>263686</v>
      </c>
      <c r="B85808">
        <v>260386</v>
      </c>
      <c r="C85808" s="2">
        <v>44386.891333333333</v>
      </c>
      <c r="D85808">
        <v>158978</v>
      </c>
      <c r="E85808">
        <f t="shared" si="2680"/>
        <v>21</v>
      </c>
      <c r="F85808" t="str">
        <f t="shared" si="2681"/>
        <v>пятница</v>
      </c>
    </row>
    <row r="85809" spans="1:6" x14ac:dyDescent="0.25">
      <c r="A85809">
        <v>57260</v>
      </c>
      <c r="B85809">
        <v>260388</v>
      </c>
      <c r="C85809" s="2">
        <v>44386.891773462783</v>
      </c>
      <c r="D85809">
        <v>372008</v>
      </c>
      <c r="E85809">
        <f t="shared" si="2680"/>
        <v>21</v>
      </c>
      <c r="F85809" t="str">
        <f t="shared" si="2681"/>
        <v>пятница</v>
      </c>
    </row>
    <row r="85810" spans="1:6" x14ac:dyDescent="0.25">
      <c r="A85810">
        <v>77848</v>
      </c>
      <c r="B85810">
        <v>260389</v>
      </c>
      <c r="C85810" s="2">
        <v>44386.891773462783</v>
      </c>
      <c r="D85810">
        <v>278577</v>
      </c>
      <c r="E85810">
        <f t="shared" si="2680"/>
        <v>21</v>
      </c>
      <c r="F85810" t="str">
        <f t="shared" si="2681"/>
        <v>пятница</v>
      </c>
    </row>
    <row r="85811" spans="1:6" x14ac:dyDescent="0.25">
      <c r="A85811">
        <v>199274</v>
      </c>
      <c r="B85811">
        <v>260394</v>
      </c>
      <c r="C85811" s="2">
        <v>44386.892177993534</v>
      </c>
      <c r="D85811">
        <v>250679</v>
      </c>
      <c r="E85811">
        <f t="shared" si="2680"/>
        <v>21</v>
      </c>
      <c r="F85811" t="str">
        <f t="shared" si="2681"/>
        <v>пятница</v>
      </c>
    </row>
    <row r="85812" spans="1:6" x14ac:dyDescent="0.25">
      <c r="A85812">
        <v>104760</v>
      </c>
      <c r="B85812">
        <v>260399</v>
      </c>
      <c r="C85812" s="2">
        <v>44386.89258252427</v>
      </c>
      <c r="D85812">
        <v>108824</v>
      </c>
      <c r="E85812">
        <f t="shared" si="2680"/>
        <v>21</v>
      </c>
      <c r="F85812" t="str">
        <f t="shared" si="2681"/>
        <v>пятница</v>
      </c>
    </row>
    <row r="85813" spans="1:6" x14ac:dyDescent="0.25">
      <c r="A85813">
        <v>90331</v>
      </c>
      <c r="B85813">
        <v>260403</v>
      </c>
      <c r="C85813" s="2">
        <v>44386.892987055013</v>
      </c>
      <c r="D85813">
        <v>62068</v>
      </c>
      <c r="E85813">
        <f t="shared" si="2680"/>
        <v>21</v>
      </c>
      <c r="F85813" t="str">
        <f t="shared" si="2681"/>
        <v>пятница</v>
      </c>
    </row>
    <row r="85814" spans="1:6" x14ac:dyDescent="0.25">
      <c r="A85814">
        <v>162171</v>
      </c>
      <c r="B85814">
        <v>260407</v>
      </c>
      <c r="C85814" s="2">
        <v>44386.893391585763</v>
      </c>
      <c r="D85814">
        <v>411922</v>
      </c>
      <c r="E85814">
        <f t="shared" si="2680"/>
        <v>21</v>
      </c>
      <c r="F85814" t="str">
        <f t="shared" si="2681"/>
        <v>пятница</v>
      </c>
    </row>
    <row r="85815" spans="1:6" x14ac:dyDescent="0.25">
      <c r="A85815">
        <v>281908</v>
      </c>
      <c r="B85815">
        <v>260409</v>
      </c>
      <c r="C85815" s="2">
        <v>44386.893391585763</v>
      </c>
      <c r="D85815">
        <v>381557</v>
      </c>
      <c r="E85815">
        <f t="shared" si="2680"/>
        <v>21</v>
      </c>
      <c r="F85815" t="str">
        <f t="shared" si="2681"/>
        <v>пятница</v>
      </c>
    </row>
    <row r="85816" spans="1:6" x14ac:dyDescent="0.25">
      <c r="A85816">
        <v>343141</v>
      </c>
      <c r="B85816">
        <v>260410</v>
      </c>
      <c r="C85816" s="2">
        <v>44386.893391585763</v>
      </c>
      <c r="D85816">
        <v>271445</v>
      </c>
      <c r="E85816">
        <f t="shared" si="2680"/>
        <v>21</v>
      </c>
      <c r="F85816" t="str">
        <f t="shared" si="2681"/>
        <v>пятница</v>
      </c>
    </row>
    <row r="85817" spans="1:6" x14ac:dyDescent="0.25">
      <c r="A85817">
        <v>294785</v>
      </c>
      <c r="B85817">
        <v>260412</v>
      </c>
      <c r="C85817" s="2">
        <v>44386.893796116507</v>
      </c>
      <c r="D85817">
        <v>176818</v>
      </c>
      <c r="E85817">
        <f t="shared" si="2680"/>
        <v>21</v>
      </c>
      <c r="F85817" t="str">
        <f t="shared" si="2681"/>
        <v>пятница</v>
      </c>
    </row>
    <row r="85818" spans="1:6" x14ac:dyDescent="0.25">
      <c r="A85818">
        <v>134449</v>
      </c>
      <c r="B85818">
        <v>260414</v>
      </c>
      <c r="C85818" s="2">
        <v>44386.89420064725</v>
      </c>
      <c r="D85818">
        <v>180863</v>
      </c>
      <c r="E85818">
        <f t="shared" si="2680"/>
        <v>21</v>
      </c>
      <c r="F85818" t="str">
        <f t="shared" si="2681"/>
        <v>пятница</v>
      </c>
    </row>
    <row r="85819" spans="1:6" x14ac:dyDescent="0.25">
      <c r="A85819">
        <v>271359</v>
      </c>
      <c r="B85819">
        <v>260416</v>
      </c>
      <c r="C85819" s="2">
        <v>44386.895414239487</v>
      </c>
      <c r="D85819">
        <v>148630</v>
      </c>
      <c r="E85819">
        <f t="shared" si="2680"/>
        <v>21</v>
      </c>
      <c r="F85819" t="str">
        <f t="shared" si="2681"/>
        <v>пятница</v>
      </c>
    </row>
    <row r="85820" spans="1:6" x14ac:dyDescent="0.25">
      <c r="A85820">
        <v>192664</v>
      </c>
      <c r="B85820">
        <v>260418</v>
      </c>
      <c r="C85820" s="2">
        <v>44386.89703236246</v>
      </c>
      <c r="D85820">
        <v>425360</v>
      </c>
      <c r="E85820">
        <f t="shared" si="2680"/>
        <v>21</v>
      </c>
      <c r="F85820" t="str">
        <f t="shared" si="2681"/>
        <v>пятница</v>
      </c>
    </row>
    <row r="85821" spans="1:6" x14ac:dyDescent="0.25">
      <c r="A85821">
        <v>4815</v>
      </c>
      <c r="B85821">
        <v>260421</v>
      </c>
      <c r="C85821" s="2">
        <v>44386.897436893203</v>
      </c>
      <c r="D85821">
        <v>344690</v>
      </c>
      <c r="E85821">
        <f t="shared" si="2680"/>
        <v>21</v>
      </c>
      <c r="F85821" t="str">
        <f t="shared" si="2681"/>
        <v>пятница</v>
      </c>
    </row>
    <row r="85822" spans="1:6" x14ac:dyDescent="0.25">
      <c r="A85822">
        <v>185125</v>
      </c>
      <c r="B85822">
        <v>260425</v>
      </c>
      <c r="C85822" s="2">
        <v>44386.897436893203</v>
      </c>
      <c r="D85822">
        <v>87812</v>
      </c>
      <c r="E85822">
        <f t="shared" si="2680"/>
        <v>21</v>
      </c>
      <c r="F85822" t="str">
        <f t="shared" si="2681"/>
        <v>пятница</v>
      </c>
    </row>
    <row r="85823" spans="1:6" x14ac:dyDescent="0.25">
      <c r="A85823">
        <v>286186</v>
      </c>
      <c r="B85823">
        <v>260429</v>
      </c>
      <c r="C85823" s="2">
        <v>44386.898245954697</v>
      </c>
      <c r="D85823">
        <v>300941</v>
      </c>
      <c r="E85823">
        <f t="shared" si="2680"/>
        <v>21</v>
      </c>
      <c r="F85823" t="str">
        <f t="shared" si="2681"/>
        <v>пятница</v>
      </c>
    </row>
    <row r="85824" spans="1:6" x14ac:dyDescent="0.25">
      <c r="A85824">
        <v>76039</v>
      </c>
      <c r="B85824">
        <v>260431</v>
      </c>
      <c r="C85824" s="2">
        <v>44386.900268608413</v>
      </c>
      <c r="D85824">
        <v>374837</v>
      </c>
      <c r="E85824">
        <f t="shared" si="2680"/>
        <v>21</v>
      </c>
      <c r="F85824" t="str">
        <f t="shared" si="2681"/>
        <v>пятница</v>
      </c>
    </row>
    <row r="85825" spans="1:6" x14ac:dyDescent="0.25">
      <c r="A85825">
        <v>188039</v>
      </c>
      <c r="B85825">
        <v>260435</v>
      </c>
      <c r="C85825" s="2">
        <v>44386.900673139156</v>
      </c>
      <c r="D85825">
        <v>250679</v>
      </c>
      <c r="E85825">
        <f t="shared" si="2680"/>
        <v>21</v>
      </c>
      <c r="F85825" t="str">
        <f t="shared" si="2681"/>
        <v>пятница</v>
      </c>
    </row>
    <row r="85826" spans="1:6" x14ac:dyDescent="0.25">
      <c r="A85826">
        <v>254244</v>
      </c>
      <c r="B85826">
        <v>260436</v>
      </c>
      <c r="C85826" s="2">
        <v>44386.900673139156</v>
      </c>
      <c r="D85826">
        <v>303258</v>
      </c>
      <c r="E85826">
        <f t="shared" si="2680"/>
        <v>21</v>
      </c>
      <c r="F85826" t="str">
        <f t="shared" si="2681"/>
        <v>пятница</v>
      </c>
    </row>
    <row r="85827" spans="1:6" x14ac:dyDescent="0.25">
      <c r="A85827">
        <v>316800</v>
      </c>
      <c r="B85827">
        <v>260439</v>
      </c>
      <c r="C85827" s="2">
        <v>44386.90148220065</v>
      </c>
      <c r="D85827">
        <v>150873</v>
      </c>
      <c r="E85827">
        <f t="shared" ref="E85827:E85890" si="2682">HOUR(C85827)</f>
        <v>21</v>
      </c>
      <c r="F85827" t="str">
        <f t="shared" ref="F85827:F85890" si="2683">TEXT(C85827,"дддд")</f>
        <v>пятница</v>
      </c>
    </row>
    <row r="85828" spans="1:6" x14ac:dyDescent="0.25">
      <c r="A85828">
        <v>344081</v>
      </c>
      <c r="B85828">
        <v>260442</v>
      </c>
      <c r="C85828" s="2">
        <v>44386.903100323623</v>
      </c>
      <c r="D85828">
        <v>409853</v>
      </c>
      <c r="E85828">
        <f t="shared" si="2682"/>
        <v>21</v>
      </c>
      <c r="F85828" t="str">
        <f t="shared" si="2683"/>
        <v>пятница</v>
      </c>
    </row>
    <row r="85829" spans="1:6" x14ac:dyDescent="0.25">
      <c r="A85829">
        <v>62086</v>
      </c>
      <c r="B85829">
        <v>260443</v>
      </c>
      <c r="C85829" s="2">
        <v>44386.903504854366</v>
      </c>
      <c r="D85829">
        <v>148630</v>
      </c>
      <c r="E85829">
        <f t="shared" si="2682"/>
        <v>21</v>
      </c>
      <c r="F85829" t="str">
        <f t="shared" si="2683"/>
        <v>пятница</v>
      </c>
    </row>
    <row r="85830" spans="1:6" x14ac:dyDescent="0.25">
      <c r="A85830">
        <v>222870</v>
      </c>
      <c r="B85830">
        <v>260445</v>
      </c>
      <c r="C85830" s="2">
        <v>44386.904718446604</v>
      </c>
      <c r="D85830">
        <v>158978</v>
      </c>
      <c r="E85830">
        <f t="shared" si="2682"/>
        <v>21</v>
      </c>
      <c r="F85830" t="str">
        <f t="shared" si="2683"/>
        <v>пятница</v>
      </c>
    </row>
    <row r="85831" spans="1:6" x14ac:dyDescent="0.25">
      <c r="A85831">
        <v>288110</v>
      </c>
      <c r="B85831">
        <v>260447</v>
      </c>
      <c r="C85831" s="2">
        <v>44386.904718446604</v>
      </c>
      <c r="D85831">
        <v>180055</v>
      </c>
      <c r="E85831">
        <f t="shared" si="2682"/>
        <v>21</v>
      </c>
      <c r="F85831" t="str">
        <f t="shared" si="2683"/>
        <v>пятница</v>
      </c>
    </row>
    <row r="85832" spans="1:6" x14ac:dyDescent="0.25">
      <c r="A85832">
        <v>139495</v>
      </c>
      <c r="B85832">
        <v>260449</v>
      </c>
      <c r="C85832" s="2">
        <v>44386.905122977347</v>
      </c>
      <c r="D85832">
        <v>201832</v>
      </c>
      <c r="E85832">
        <f t="shared" si="2682"/>
        <v>21</v>
      </c>
      <c r="F85832" t="str">
        <f t="shared" si="2683"/>
        <v>пятница</v>
      </c>
    </row>
    <row r="85833" spans="1:6" x14ac:dyDescent="0.25">
      <c r="A85833">
        <v>268397</v>
      </c>
      <c r="B85833">
        <v>260452</v>
      </c>
      <c r="C85833" s="2">
        <v>44386.90552750809</v>
      </c>
      <c r="D85833">
        <v>227775</v>
      </c>
      <c r="E85833">
        <f t="shared" si="2682"/>
        <v>21</v>
      </c>
      <c r="F85833" t="str">
        <f t="shared" si="2683"/>
        <v>пятница</v>
      </c>
    </row>
    <row r="85834" spans="1:6" x14ac:dyDescent="0.25">
      <c r="A85834">
        <v>139585</v>
      </c>
      <c r="B85834">
        <v>260456</v>
      </c>
      <c r="C85834" s="2">
        <v>44386.905932038833</v>
      </c>
      <c r="D85834">
        <v>158978</v>
      </c>
      <c r="E85834">
        <f t="shared" si="2682"/>
        <v>21</v>
      </c>
      <c r="F85834" t="str">
        <f t="shared" si="2683"/>
        <v>пятница</v>
      </c>
    </row>
    <row r="85835" spans="1:6" x14ac:dyDescent="0.25">
      <c r="A85835">
        <v>218009</v>
      </c>
      <c r="B85835">
        <v>260461</v>
      </c>
      <c r="C85835" s="2">
        <v>44386.906000000003</v>
      </c>
      <c r="D85835">
        <v>258219</v>
      </c>
      <c r="E85835">
        <f t="shared" si="2682"/>
        <v>21</v>
      </c>
      <c r="F85835" t="str">
        <f t="shared" si="2683"/>
        <v>пятница</v>
      </c>
    </row>
    <row r="85836" spans="1:6" x14ac:dyDescent="0.25">
      <c r="A85836">
        <v>2587</v>
      </c>
      <c r="B85836">
        <v>260462</v>
      </c>
      <c r="C85836" s="2">
        <v>44386.906333333332</v>
      </c>
      <c r="D85836">
        <v>21760</v>
      </c>
      <c r="E85836">
        <f t="shared" si="2682"/>
        <v>21</v>
      </c>
      <c r="F85836" t="str">
        <f t="shared" si="2683"/>
        <v>пятница</v>
      </c>
    </row>
    <row r="85837" spans="1:6" x14ac:dyDescent="0.25">
      <c r="A85837">
        <v>228957</v>
      </c>
      <c r="B85837">
        <v>260466</v>
      </c>
      <c r="C85837" s="2">
        <v>44386.906333333332</v>
      </c>
      <c r="D85837">
        <v>145893</v>
      </c>
      <c r="E85837">
        <f t="shared" si="2682"/>
        <v>21</v>
      </c>
      <c r="F85837" t="str">
        <f t="shared" si="2683"/>
        <v>пятница</v>
      </c>
    </row>
    <row r="85838" spans="1:6" x14ac:dyDescent="0.25">
      <c r="A85838">
        <v>36857</v>
      </c>
      <c r="B85838">
        <v>260468</v>
      </c>
      <c r="C85838" s="2">
        <v>44386.906336569577</v>
      </c>
      <c r="D85838">
        <v>88863</v>
      </c>
      <c r="E85838">
        <f t="shared" si="2682"/>
        <v>21</v>
      </c>
      <c r="F85838" t="str">
        <f t="shared" si="2683"/>
        <v>пятница</v>
      </c>
    </row>
    <row r="85839" spans="1:6" x14ac:dyDescent="0.25">
      <c r="A85839">
        <v>161687</v>
      </c>
      <c r="B85839">
        <v>260469</v>
      </c>
      <c r="C85839" s="2">
        <v>44386.906336569577</v>
      </c>
      <c r="D85839">
        <v>325852</v>
      </c>
      <c r="E85839">
        <f t="shared" si="2682"/>
        <v>21</v>
      </c>
      <c r="F85839" t="str">
        <f t="shared" si="2683"/>
        <v>пятница</v>
      </c>
    </row>
    <row r="85840" spans="1:6" x14ac:dyDescent="0.25">
      <c r="A85840">
        <v>169526</v>
      </c>
      <c r="B85840">
        <v>260471</v>
      </c>
      <c r="C85840" s="2">
        <v>44386.907145631063</v>
      </c>
      <c r="D85840">
        <v>262119</v>
      </c>
      <c r="E85840">
        <f t="shared" si="2682"/>
        <v>21</v>
      </c>
      <c r="F85840" t="str">
        <f t="shared" si="2683"/>
        <v>пятница</v>
      </c>
    </row>
    <row r="85841" spans="1:6" x14ac:dyDescent="0.25">
      <c r="A85841">
        <v>14895</v>
      </c>
      <c r="B85841">
        <v>260472</v>
      </c>
      <c r="C85841" s="2">
        <v>44386.9083592233</v>
      </c>
      <c r="D85841">
        <v>317932</v>
      </c>
      <c r="E85841">
        <f t="shared" si="2682"/>
        <v>21</v>
      </c>
      <c r="F85841" t="str">
        <f t="shared" si="2683"/>
        <v>пятница</v>
      </c>
    </row>
    <row r="85842" spans="1:6" x14ac:dyDescent="0.25">
      <c r="A85842">
        <v>235584</v>
      </c>
      <c r="B85842">
        <v>260474</v>
      </c>
      <c r="C85842" s="2">
        <v>44386.9083592233</v>
      </c>
      <c r="D85842">
        <v>80467</v>
      </c>
      <c r="E85842">
        <f t="shared" si="2682"/>
        <v>21</v>
      </c>
      <c r="F85842" t="str">
        <f t="shared" si="2683"/>
        <v>пятница</v>
      </c>
    </row>
    <row r="85843" spans="1:6" x14ac:dyDescent="0.25">
      <c r="A85843">
        <v>328838</v>
      </c>
      <c r="B85843">
        <v>260478</v>
      </c>
      <c r="C85843" s="2">
        <v>44386.9083592233</v>
      </c>
      <c r="D85843">
        <v>58674</v>
      </c>
      <c r="E85843">
        <f t="shared" si="2682"/>
        <v>21</v>
      </c>
      <c r="F85843" t="str">
        <f t="shared" si="2683"/>
        <v>пятница</v>
      </c>
    </row>
    <row r="85844" spans="1:6" x14ac:dyDescent="0.25">
      <c r="A85844">
        <v>205616</v>
      </c>
      <c r="B85844">
        <v>260482</v>
      </c>
      <c r="C85844" s="2">
        <v>44386.909168284794</v>
      </c>
      <c r="D85844">
        <v>351192</v>
      </c>
      <c r="E85844">
        <f t="shared" si="2682"/>
        <v>21</v>
      </c>
      <c r="F85844" t="str">
        <f t="shared" si="2683"/>
        <v>пятница</v>
      </c>
    </row>
    <row r="85845" spans="1:6" x14ac:dyDescent="0.25">
      <c r="A85845">
        <v>260127</v>
      </c>
      <c r="B85845">
        <v>260484</v>
      </c>
      <c r="C85845" s="2">
        <v>44386.91</v>
      </c>
      <c r="D85845">
        <v>397</v>
      </c>
      <c r="E85845">
        <f t="shared" si="2682"/>
        <v>21</v>
      </c>
      <c r="F85845" t="str">
        <f t="shared" si="2683"/>
        <v>пятница</v>
      </c>
    </row>
    <row r="85846" spans="1:6" x14ac:dyDescent="0.25">
      <c r="A85846">
        <v>190840</v>
      </c>
      <c r="B85846">
        <v>260487</v>
      </c>
      <c r="C85846" s="2">
        <v>44386.910786407767</v>
      </c>
      <c r="D85846">
        <v>294042</v>
      </c>
      <c r="E85846">
        <f t="shared" si="2682"/>
        <v>21</v>
      </c>
      <c r="F85846" t="str">
        <f t="shared" si="2683"/>
        <v>пятница</v>
      </c>
    </row>
    <row r="85847" spans="1:6" x14ac:dyDescent="0.25">
      <c r="A85847">
        <v>127191</v>
      </c>
      <c r="B85847">
        <v>260489</v>
      </c>
      <c r="C85847" s="2">
        <v>44386.911595469261</v>
      </c>
      <c r="D85847">
        <v>347008</v>
      </c>
      <c r="E85847">
        <f t="shared" si="2682"/>
        <v>21</v>
      </c>
      <c r="F85847" t="str">
        <f t="shared" si="2683"/>
        <v>пятница</v>
      </c>
    </row>
    <row r="85848" spans="1:6" x14ac:dyDescent="0.25">
      <c r="A85848">
        <v>166678</v>
      </c>
      <c r="B85848">
        <v>260494</v>
      </c>
      <c r="C85848" s="2">
        <v>44386.911595469261</v>
      </c>
      <c r="D85848">
        <v>21760</v>
      </c>
      <c r="E85848">
        <f t="shared" si="2682"/>
        <v>21</v>
      </c>
      <c r="F85848" t="str">
        <f t="shared" si="2683"/>
        <v>пятница</v>
      </c>
    </row>
    <row r="85849" spans="1:6" x14ac:dyDescent="0.25">
      <c r="A85849">
        <v>24022</v>
      </c>
      <c r="B85849">
        <v>260495</v>
      </c>
      <c r="C85849" s="2">
        <v>44386.912666666663</v>
      </c>
      <c r="D85849">
        <v>158978</v>
      </c>
      <c r="E85849">
        <f t="shared" si="2682"/>
        <v>21</v>
      </c>
      <c r="F85849" t="str">
        <f t="shared" si="2683"/>
        <v>пятница</v>
      </c>
    </row>
    <row r="85850" spans="1:6" x14ac:dyDescent="0.25">
      <c r="A85850">
        <v>21338</v>
      </c>
      <c r="B85850">
        <v>260496</v>
      </c>
      <c r="C85850" s="2">
        <v>44386.913213592234</v>
      </c>
      <c r="D85850">
        <v>402346</v>
      </c>
      <c r="E85850">
        <f t="shared" si="2682"/>
        <v>21</v>
      </c>
      <c r="F85850" t="str">
        <f t="shared" si="2683"/>
        <v>пятница</v>
      </c>
    </row>
    <row r="85851" spans="1:6" x14ac:dyDescent="0.25">
      <c r="A85851">
        <v>127169</v>
      </c>
      <c r="B85851">
        <v>260498</v>
      </c>
      <c r="C85851" s="2">
        <v>44386.913618122977</v>
      </c>
      <c r="D85851">
        <v>127233</v>
      </c>
      <c r="E85851">
        <f t="shared" si="2682"/>
        <v>21</v>
      </c>
      <c r="F85851" t="str">
        <f t="shared" si="2683"/>
        <v>пятница</v>
      </c>
    </row>
    <row r="85852" spans="1:6" x14ac:dyDescent="0.25">
      <c r="A85852">
        <v>74557</v>
      </c>
      <c r="B85852">
        <v>260500</v>
      </c>
      <c r="C85852" s="2">
        <v>44386.914427184463</v>
      </c>
      <c r="D85852">
        <v>5151</v>
      </c>
      <c r="E85852">
        <f t="shared" si="2682"/>
        <v>21</v>
      </c>
      <c r="F85852" t="str">
        <f t="shared" si="2683"/>
        <v>пятница</v>
      </c>
    </row>
    <row r="85853" spans="1:6" x14ac:dyDescent="0.25">
      <c r="A85853">
        <v>190522</v>
      </c>
      <c r="B85853">
        <v>260504</v>
      </c>
      <c r="C85853" s="2">
        <v>44386.914427184463</v>
      </c>
      <c r="D85853">
        <v>411922</v>
      </c>
      <c r="E85853">
        <f t="shared" si="2682"/>
        <v>21</v>
      </c>
      <c r="F85853" t="str">
        <f t="shared" si="2683"/>
        <v>пятница</v>
      </c>
    </row>
    <row r="85854" spans="1:6" x14ac:dyDescent="0.25">
      <c r="A85854">
        <v>162699</v>
      </c>
      <c r="B85854">
        <v>260506</v>
      </c>
      <c r="C85854" s="2">
        <v>44386.914831715214</v>
      </c>
      <c r="D85854">
        <v>250679</v>
      </c>
      <c r="E85854">
        <f t="shared" si="2682"/>
        <v>21</v>
      </c>
      <c r="F85854" t="str">
        <f t="shared" si="2683"/>
        <v>пятница</v>
      </c>
    </row>
    <row r="85855" spans="1:6" x14ac:dyDescent="0.25">
      <c r="A85855">
        <v>170357</v>
      </c>
      <c r="B85855">
        <v>260508</v>
      </c>
      <c r="C85855" s="2">
        <v>44386.914831715214</v>
      </c>
      <c r="D85855">
        <v>411922</v>
      </c>
      <c r="E85855">
        <f t="shared" si="2682"/>
        <v>21</v>
      </c>
      <c r="F85855" t="str">
        <f t="shared" si="2683"/>
        <v>пятница</v>
      </c>
    </row>
    <row r="85856" spans="1:6" x14ac:dyDescent="0.25">
      <c r="A85856">
        <v>80063</v>
      </c>
      <c r="B85856">
        <v>260510</v>
      </c>
      <c r="C85856" s="2">
        <v>44386.916045307444</v>
      </c>
      <c r="D85856">
        <v>411845</v>
      </c>
      <c r="E85856">
        <f t="shared" si="2682"/>
        <v>21</v>
      </c>
      <c r="F85856" t="str">
        <f t="shared" si="2683"/>
        <v>пятница</v>
      </c>
    </row>
    <row r="85857" spans="1:6" x14ac:dyDescent="0.25">
      <c r="A85857">
        <v>24993</v>
      </c>
      <c r="B85857">
        <v>260514</v>
      </c>
      <c r="C85857" s="2">
        <v>44386.91685436893</v>
      </c>
      <c r="D85857">
        <v>184941</v>
      </c>
      <c r="E85857">
        <f t="shared" si="2682"/>
        <v>22</v>
      </c>
      <c r="F85857" t="str">
        <f t="shared" si="2683"/>
        <v>пятница</v>
      </c>
    </row>
    <row r="85858" spans="1:6" x14ac:dyDescent="0.25">
      <c r="A85858">
        <v>124831</v>
      </c>
      <c r="B85858">
        <v>260515</v>
      </c>
      <c r="C85858" s="2">
        <v>44386.91685436893</v>
      </c>
      <c r="D85858">
        <v>59784</v>
      </c>
      <c r="E85858">
        <f t="shared" si="2682"/>
        <v>22</v>
      </c>
      <c r="F85858" t="str">
        <f t="shared" si="2683"/>
        <v>пятница</v>
      </c>
    </row>
    <row r="85859" spans="1:6" x14ac:dyDescent="0.25">
      <c r="A85859">
        <v>211444</v>
      </c>
      <c r="B85859">
        <v>260519</v>
      </c>
      <c r="C85859" s="2">
        <v>44386.91685436893</v>
      </c>
      <c r="D85859">
        <v>347008</v>
      </c>
      <c r="E85859">
        <f t="shared" si="2682"/>
        <v>22</v>
      </c>
      <c r="F85859" t="str">
        <f t="shared" si="2683"/>
        <v>пятница</v>
      </c>
    </row>
    <row r="85860" spans="1:6" x14ac:dyDescent="0.25">
      <c r="A85860">
        <v>171172</v>
      </c>
      <c r="B85860">
        <v>260521</v>
      </c>
      <c r="C85860" s="2">
        <v>44386.917258899673</v>
      </c>
      <c r="D85860">
        <v>141259</v>
      </c>
      <c r="E85860">
        <f t="shared" si="2682"/>
        <v>22</v>
      </c>
      <c r="F85860" t="str">
        <f t="shared" si="2683"/>
        <v>пятница</v>
      </c>
    </row>
    <row r="85861" spans="1:6" x14ac:dyDescent="0.25">
      <c r="A85861">
        <v>297726</v>
      </c>
      <c r="B85861">
        <v>260525</v>
      </c>
      <c r="C85861" s="2">
        <v>44386.917333333338</v>
      </c>
      <c r="D85861">
        <v>450380</v>
      </c>
      <c r="E85861">
        <f t="shared" si="2682"/>
        <v>22</v>
      </c>
      <c r="F85861" t="str">
        <f t="shared" si="2683"/>
        <v>пятница</v>
      </c>
    </row>
    <row r="85862" spans="1:6" x14ac:dyDescent="0.25">
      <c r="A85862">
        <v>330665</v>
      </c>
      <c r="B85862">
        <v>260528</v>
      </c>
      <c r="C85862" s="2">
        <v>44386.917663430424</v>
      </c>
      <c r="D85862">
        <v>370978</v>
      </c>
      <c r="E85862">
        <f t="shared" si="2682"/>
        <v>22</v>
      </c>
      <c r="F85862" t="str">
        <f t="shared" si="2683"/>
        <v>пятница</v>
      </c>
    </row>
    <row r="85863" spans="1:6" x14ac:dyDescent="0.25">
      <c r="A85863">
        <v>254803</v>
      </c>
      <c r="B85863">
        <v>260529</v>
      </c>
      <c r="C85863" s="2">
        <v>44386.917999999998</v>
      </c>
      <c r="D85863">
        <v>250679</v>
      </c>
      <c r="E85863">
        <f t="shared" si="2682"/>
        <v>22</v>
      </c>
      <c r="F85863" t="str">
        <f t="shared" si="2683"/>
        <v>пятница</v>
      </c>
    </row>
    <row r="85864" spans="1:6" x14ac:dyDescent="0.25">
      <c r="A85864">
        <v>141181</v>
      </c>
      <c r="B85864">
        <v>260530</v>
      </c>
      <c r="C85864" s="2">
        <v>44386.918067961167</v>
      </c>
      <c r="D85864">
        <v>292782</v>
      </c>
      <c r="E85864">
        <f t="shared" si="2682"/>
        <v>22</v>
      </c>
      <c r="F85864" t="str">
        <f t="shared" si="2683"/>
        <v>пятница</v>
      </c>
    </row>
    <row r="85865" spans="1:6" x14ac:dyDescent="0.25">
      <c r="A85865">
        <v>267890</v>
      </c>
      <c r="B85865">
        <v>260531</v>
      </c>
      <c r="C85865" s="2">
        <v>44386.918067961167</v>
      </c>
      <c r="D85865">
        <v>119655</v>
      </c>
      <c r="E85865">
        <f t="shared" si="2682"/>
        <v>22</v>
      </c>
      <c r="F85865" t="str">
        <f t="shared" si="2683"/>
        <v>пятница</v>
      </c>
    </row>
    <row r="85866" spans="1:6" x14ac:dyDescent="0.25">
      <c r="A85866">
        <v>240721</v>
      </c>
      <c r="B85866">
        <v>260533</v>
      </c>
      <c r="C85866" s="2">
        <v>44386.918472491911</v>
      </c>
      <c r="D85866">
        <v>253722</v>
      </c>
      <c r="E85866">
        <f t="shared" si="2682"/>
        <v>22</v>
      </c>
      <c r="F85866" t="str">
        <f t="shared" si="2683"/>
        <v>пятница</v>
      </c>
    </row>
    <row r="85867" spans="1:6" x14ac:dyDescent="0.25">
      <c r="A85867">
        <v>162926</v>
      </c>
      <c r="B85867">
        <v>260538</v>
      </c>
      <c r="C85867" s="2">
        <v>44386.919281553397</v>
      </c>
      <c r="D85867">
        <v>374295</v>
      </c>
      <c r="E85867">
        <f t="shared" si="2682"/>
        <v>22</v>
      </c>
      <c r="F85867" t="str">
        <f t="shared" si="2683"/>
        <v>пятница</v>
      </c>
    </row>
    <row r="85868" spans="1:6" x14ac:dyDescent="0.25">
      <c r="A85868">
        <v>222391</v>
      </c>
      <c r="B85868">
        <v>260543</v>
      </c>
      <c r="C85868" s="2">
        <v>44386.919281553397</v>
      </c>
      <c r="D85868">
        <v>182191</v>
      </c>
      <c r="E85868">
        <f t="shared" si="2682"/>
        <v>22</v>
      </c>
      <c r="F85868" t="str">
        <f t="shared" si="2683"/>
        <v>пятница</v>
      </c>
    </row>
    <row r="85869" spans="1:6" x14ac:dyDescent="0.25">
      <c r="A85869">
        <v>233118</v>
      </c>
      <c r="B85869">
        <v>260547</v>
      </c>
      <c r="C85869" s="2">
        <v>44386.919281553397</v>
      </c>
      <c r="D85869">
        <v>381626</v>
      </c>
      <c r="E85869">
        <f t="shared" si="2682"/>
        <v>22</v>
      </c>
      <c r="F85869" t="str">
        <f t="shared" si="2683"/>
        <v>пятница</v>
      </c>
    </row>
    <row r="85870" spans="1:6" x14ac:dyDescent="0.25">
      <c r="A85870">
        <v>247038</v>
      </c>
      <c r="B85870">
        <v>260549</v>
      </c>
      <c r="C85870" s="2">
        <v>44386.919281553397</v>
      </c>
      <c r="D85870">
        <v>60239</v>
      </c>
      <c r="E85870">
        <f t="shared" si="2682"/>
        <v>22</v>
      </c>
      <c r="F85870" t="str">
        <f t="shared" si="2683"/>
        <v>пятница</v>
      </c>
    </row>
    <row r="85871" spans="1:6" x14ac:dyDescent="0.25">
      <c r="A85871">
        <v>186682</v>
      </c>
      <c r="B85871">
        <v>260554</v>
      </c>
      <c r="C85871" s="2">
        <v>44386.919686084148</v>
      </c>
      <c r="D85871">
        <v>111368</v>
      </c>
      <c r="E85871">
        <f t="shared" si="2682"/>
        <v>22</v>
      </c>
      <c r="F85871" t="str">
        <f t="shared" si="2683"/>
        <v>пятница</v>
      </c>
    </row>
    <row r="85872" spans="1:6" x14ac:dyDescent="0.25">
      <c r="A85872">
        <v>117524</v>
      </c>
      <c r="B85872">
        <v>260557</v>
      </c>
      <c r="C85872" s="2">
        <v>44386.920495145634</v>
      </c>
      <c r="D85872">
        <v>241927</v>
      </c>
      <c r="E85872">
        <f t="shared" si="2682"/>
        <v>22</v>
      </c>
      <c r="F85872" t="str">
        <f t="shared" si="2683"/>
        <v>пятница</v>
      </c>
    </row>
    <row r="85873" spans="1:6" x14ac:dyDescent="0.25">
      <c r="A85873">
        <v>329140</v>
      </c>
      <c r="B85873">
        <v>260559</v>
      </c>
      <c r="C85873" s="2">
        <v>44386.920495145634</v>
      </c>
      <c r="D85873">
        <v>436070</v>
      </c>
      <c r="E85873">
        <f t="shared" si="2682"/>
        <v>22</v>
      </c>
      <c r="F85873" t="str">
        <f t="shared" si="2683"/>
        <v>пятница</v>
      </c>
    </row>
    <row r="85874" spans="1:6" x14ac:dyDescent="0.25">
      <c r="A85874">
        <v>290596</v>
      </c>
      <c r="B85874">
        <v>260563</v>
      </c>
      <c r="C85874" s="2">
        <v>44386.921333333339</v>
      </c>
      <c r="D85874">
        <v>473323</v>
      </c>
      <c r="E85874">
        <f t="shared" si="2682"/>
        <v>22</v>
      </c>
      <c r="F85874" t="str">
        <f t="shared" si="2683"/>
        <v>пятница</v>
      </c>
    </row>
    <row r="85875" spans="1:6" x14ac:dyDescent="0.25">
      <c r="A85875">
        <v>244691</v>
      </c>
      <c r="B85875">
        <v>260567</v>
      </c>
      <c r="C85875" s="2">
        <v>44386.922922330101</v>
      </c>
      <c r="D85875">
        <v>454047</v>
      </c>
      <c r="E85875">
        <f t="shared" si="2682"/>
        <v>22</v>
      </c>
      <c r="F85875" t="str">
        <f t="shared" si="2683"/>
        <v>пятница</v>
      </c>
    </row>
    <row r="85876" spans="1:6" x14ac:dyDescent="0.25">
      <c r="A85876">
        <v>144097</v>
      </c>
      <c r="B85876">
        <v>260570</v>
      </c>
      <c r="C85876" s="2">
        <v>44386.923731391587</v>
      </c>
      <c r="D85876">
        <v>262430</v>
      </c>
      <c r="E85876">
        <f t="shared" si="2682"/>
        <v>22</v>
      </c>
      <c r="F85876" t="str">
        <f t="shared" si="2683"/>
        <v>пятница</v>
      </c>
    </row>
    <row r="85877" spans="1:6" x14ac:dyDescent="0.25">
      <c r="A85877">
        <v>336022</v>
      </c>
      <c r="B85877">
        <v>260575</v>
      </c>
      <c r="C85877" s="2">
        <v>44386.924135922331</v>
      </c>
      <c r="D85877">
        <v>158978</v>
      </c>
      <c r="E85877">
        <f t="shared" si="2682"/>
        <v>22</v>
      </c>
      <c r="F85877" t="str">
        <f t="shared" si="2683"/>
        <v>пятница</v>
      </c>
    </row>
    <row r="85878" spans="1:6" x14ac:dyDescent="0.25">
      <c r="A85878">
        <v>114246</v>
      </c>
      <c r="B85878">
        <v>260576</v>
      </c>
      <c r="C85878" s="2">
        <v>44386.924540453074</v>
      </c>
      <c r="D85878">
        <v>401945</v>
      </c>
      <c r="E85878">
        <f t="shared" si="2682"/>
        <v>22</v>
      </c>
      <c r="F85878" t="str">
        <f t="shared" si="2683"/>
        <v>пятница</v>
      </c>
    </row>
    <row r="85879" spans="1:6" x14ac:dyDescent="0.25">
      <c r="A85879">
        <v>208264</v>
      </c>
      <c r="B85879">
        <v>260579</v>
      </c>
      <c r="C85879" s="2">
        <v>44386.924540453074</v>
      </c>
      <c r="D85879">
        <v>40049</v>
      </c>
      <c r="E85879">
        <f t="shared" si="2682"/>
        <v>22</v>
      </c>
      <c r="F85879" t="str">
        <f t="shared" si="2683"/>
        <v>пятница</v>
      </c>
    </row>
    <row r="85880" spans="1:6" x14ac:dyDescent="0.25">
      <c r="A85880">
        <v>306474</v>
      </c>
      <c r="B85880">
        <v>260582</v>
      </c>
      <c r="C85880" s="2">
        <v>44386.924944983817</v>
      </c>
      <c r="D85880">
        <v>53579</v>
      </c>
      <c r="E85880">
        <f t="shared" si="2682"/>
        <v>22</v>
      </c>
      <c r="F85880" t="str">
        <f t="shared" si="2683"/>
        <v>пятница</v>
      </c>
    </row>
    <row r="85881" spans="1:6" x14ac:dyDescent="0.25">
      <c r="A85881">
        <v>44658</v>
      </c>
      <c r="B85881">
        <v>260585</v>
      </c>
      <c r="C85881" s="2">
        <v>44386.925666666662</v>
      </c>
      <c r="D85881">
        <v>118549</v>
      </c>
      <c r="E85881">
        <f t="shared" si="2682"/>
        <v>22</v>
      </c>
      <c r="F85881" t="str">
        <f t="shared" si="2683"/>
        <v>пятница</v>
      </c>
    </row>
    <row r="85882" spans="1:6" x14ac:dyDescent="0.25">
      <c r="A85882">
        <v>133201</v>
      </c>
      <c r="B85882">
        <v>260590</v>
      </c>
      <c r="C85882" s="2">
        <v>44386.925754045311</v>
      </c>
      <c r="D85882">
        <v>88863</v>
      </c>
      <c r="E85882">
        <f t="shared" si="2682"/>
        <v>22</v>
      </c>
      <c r="F85882" t="str">
        <f t="shared" si="2683"/>
        <v>пятница</v>
      </c>
    </row>
    <row r="85883" spans="1:6" x14ac:dyDescent="0.25">
      <c r="A85883">
        <v>317826</v>
      </c>
      <c r="B85883">
        <v>260595</v>
      </c>
      <c r="C85883" s="2">
        <v>44386.926158576054</v>
      </c>
      <c r="D85883">
        <v>347393</v>
      </c>
      <c r="E85883">
        <f t="shared" si="2682"/>
        <v>22</v>
      </c>
      <c r="F85883" t="str">
        <f t="shared" si="2683"/>
        <v>пятница</v>
      </c>
    </row>
    <row r="85884" spans="1:6" x14ac:dyDescent="0.25">
      <c r="A85884">
        <v>54101</v>
      </c>
      <c r="B85884">
        <v>260599</v>
      </c>
      <c r="C85884" s="2">
        <v>44386.92656310679</v>
      </c>
      <c r="D85884">
        <v>76405</v>
      </c>
      <c r="E85884">
        <f t="shared" si="2682"/>
        <v>22</v>
      </c>
      <c r="F85884" t="str">
        <f t="shared" si="2683"/>
        <v>пятница</v>
      </c>
    </row>
    <row r="85885" spans="1:6" x14ac:dyDescent="0.25">
      <c r="A85885">
        <v>298304</v>
      </c>
      <c r="B85885">
        <v>260604</v>
      </c>
      <c r="C85885" s="2">
        <v>44386.92656310679</v>
      </c>
      <c r="D85885">
        <v>470762</v>
      </c>
      <c r="E85885">
        <f t="shared" si="2682"/>
        <v>22</v>
      </c>
      <c r="F85885" t="str">
        <f t="shared" si="2683"/>
        <v>пятница</v>
      </c>
    </row>
    <row r="85886" spans="1:6" x14ac:dyDescent="0.25">
      <c r="A85886">
        <v>124212</v>
      </c>
      <c r="B85886">
        <v>260605</v>
      </c>
      <c r="C85886" s="2">
        <v>44386.927372168284</v>
      </c>
      <c r="D85886">
        <v>27486</v>
      </c>
      <c r="E85886">
        <f t="shared" si="2682"/>
        <v>22</v>
      </c>
      <c r="F85886" t="str">
        <f t="shared" si="2683"/>
        <v>пятница</v>
      </c>
    </row>
    <row r="85887" spans="1:6" x14ac:dyDescent="0.25">
      <c r="A85887">
        <v>342063</v>
      </c>
      <c r="B85887">
        <v>260610</v>
      </c>
      <c r="C85887" s="2">
        <v>44386.927372168284</v>
      </c>
      <c r="D85887">
        <v>88863</v>
      </c>
      <c r="E85887">
        <f t="shared" si="2682"/>
        <v>22</v>
      </c>
      <c r="F85887" t="str">
        <f t="shared" si="2683"/>
        <v>пятница</v>
      </c>
    </row>
    <row r="85888" spans="1:6" x14ac:dyDescent="0.25">
      <c r="A85888">
        <v>89340</v>
      </c>
      <c r="B85888">
        <v>260615</v>
      </c>
      <c r="C85888" s="2">
        <v>44386.927776699034</v>
      </c>
      <c r="D85888">
        <v>95024</v>
      </c>
      <c r="E85888">
        <f t="shared" si="2682"/>
        <v>22</v>
      </c>
      <c r="F85888" t="str">
        <f t="shared" si="2683"/>
        <v>пятница</v>
      </c>
    </row>
    <row r="85889" spans="1:6" x14ac:dyDescent="0.25">
      <c r="A85889">
        <v>155735</v>
      </c>
      <c r="B85889">
        <v>260617</v>
      </c>
      <c r="C85889" s="2">
        <v>44386.927776699034</v>
      </c>
      <c r="D85889">
        <v>472712</v>
      </c>
      <c r="E85889">
        <f t="shared" si="2682"/>
        <v>22</v>
      </c>
      <c r="F85889" t="str">
        <f t="shared" si="2683"/>
        <v>пятница</v>
      </c>
    </row>
    <row r="85890" spans="1:6" x14ac:dyDescent="0.25">
      <c r="A85890">
        <v>139960</v>
      </c>
      <c r="B85890">
        <v>260618</v>
      </c>
      <c r="C85890" s="2">
        <v>44386.930203883494</v>
      </c>
      <c r="D85890">
        <v>313862</v>
      </c>
      <c r="E85890">
        <f t="shared" si="2682"/>
        <v>22</v>
      </c>
      <c r="F85890" t="str">
        <f t="shared" si="2683"/>
        <v>пятница</v>
      </c>
    </row>
    <row r="85891" spans="1:6" x14ac:dyDescent="0.25">
      <c r="A85891">
        <v>155101</v>
      </c>
      <c r="B85891">
        <v>260621</v>
      </c>
      <c r="C85891" s="2">
        <v>44386.930333333337</v>
      </c>
      <c r="D85891">
        <v>304128</v>
      </c>
      <c r="E85891">
        <f t="shared" ref="E85891:E85954" si="2684">HOUR(C85891)</f>
        <v>22</v>
      </c>
      <c r="F85891" t="str">
        <f t="shared" ref="F85891:F85954" si="2685">TEXT(C85891,"дддд")</f>
        <v>пятница</v>
      </c>
    </row>
    <row r="85892" spans="1:6" x14ac:dyDescent="0.25">
      <c r="A85892">
        <v>49353</v>
      </c>
      <c r="B85892">
        <v>260625</v>
      </c>
      <c r="C85892" s="2">
        <v>44386.931012944988</v>
      </c>
      <c r="D85892">
        <v>411922</v>
      </c>
      <c r="E85892">
        <f t="shared" si="2684"/>
        <v>22</v>
      </c>
      <c r="F85892" t="str">
        <f t="shared" si="2685"/>
        <v>пятница</v>
      </c>
    </row>
    <row r="85893" spans="1:6" x14ac:dyDescent="0.25">
      <c r="A85893">
        <v>111259</v>
      </c>
      <c r="B85893">
        <v>260630</v>
      </c>
      <c r="C85893" s="2">
        <v>44386.931012944988</v>
      </c>
      <c r="D85893">
        <v>411922</v>
      </c>
      <c r="E85893">
        <f t="shared" si="2684"/>
        <v>22</v>
      </c>
      <c r="F85893" t="str">
        <f t="shared" si="2685"/>
        <v>пятница</v>
      </c>
    </row>
    <row r="85894" spans="1:6" x14ac:dyDescent="0.25">
      <c r="A85894">
        <v>280748</v>
      </c>
      <c r="B85894">
        <v>260632</v>
      </c>
      <c r="C85894" s="2">
        <v>44386.931012944988</v>
      </c>
      <c r="D85894">
        <v>102086</v>
      </c>
      <c r="E85894">
        <f t="shared" si="2684"/>
        <v>22</v>
      </c>
      <c r="F85894" t="str">
        <f t="shared" si="2685"/>
        <v>пятница</v>
      </c>
    </row>
    <row r="85895" spans="1:6" x14ac:dyDescent="0.25">
      <c r="A85895">
        <v>311841</v>
      </c>
      <c r="B85895">
        <v>260636</v>
      </c>
      <c r="C85895" s="2">
        <v>44386.931012944988</v>
      </c>
      <c r="D85895">
        <v>35004</v>
      </c>
      <c r="E85895">
        <f t="shared" si="2684"/>
        <v>22</v>
      </c>
      <c r="F85895" t="str">
        <f t="shared" si="2685"/>
        <v>пятница</v>
      </c>
    </row>
    <row r="85896" spans="1:6" x14ac:dyDescent="0.25">
      <c r="A85896">
        <v>321297</v>
      </c>
      <c r="B85896">
        <v>260637</v>
      </c>
      <c r="C85896" s="2">
        <v>44386.932226537218</v>
      </c>
      <c r="D85896">
        <v>405774</v>
      </c>
      <c r="E85896">
        <f t="shared" si="2684"/>
        <v>22</v>
      </c>
      <c r="F85896" t="str">
        <f t="shared" si="2685"/>
        <v>пятница</v>
      </c>
    </row>
    <row r="85897" spans="1:6" x14ac:dyDescent="0.25">
      <c r="A85897">
        <v>274992</v>
      </c>
      <c r="B85897">
        <v>260641</v>
      </c>
      <c r="C85897" s="2">
        <v>44386.933035598704</v>
      </c>
      <c r="D85897">
        <v>258251</v>
      </c>
      <c r="E85897">
        <f t="shared" si="2684"/>
        <v>22</v>
      </c>
      <c r="F85897" t="str">
        <f t="shared" si="2685"/>
        <v>пятница</v>
      </c>
    </row>
    <row r="85898" spans="1:6" x14ac:dyDescent="0.25">
      <c r="A85898">
        <v>2984</v>
      </c>
      <c r="B85898">
        <v>260642</v>
      </c>
      <c r="C85898" s="2">
        <v>44386.933844660198</v>
      </c>
      <c r="D85898">
        <v>411922</v>
      </c>
      <c r="E85898">
        <f t="shared" si="2684"/>
        <v>22</v>
      </c>
      <c r="F85898" t="str">
        <f t="shared" si="2685"/>
        <v>пятница</v>
      </c>
    </row>
    <row r="85899" spans="1:6" x14ac:dyDescent="0.25">
      <c r="A85899">
        <v>235831</v>
      </c>
      <c r="B85899">
        <v>260646</v>
      </c>
      <c r="C85899" s="2">
        <v>44386.933844660198</v>
      </c>
      <c r="D85899">
        <v>252370</v>
      </c>
      <c r="E85899">
        <f t="shared" si="2684"/>
        <v>22</v>
      </c>
      <c r="F85899" t="str">
        <f t="shared" si="2685"/>
        <v>пятница</v>
      </c>
    </row>
    <row r="85900" spans="1:6" x14ac:dyDescent="0.25">
      <c r="A85900">
        <v>252630</v>
      </c>
      <c r="B85900">
        <v>260650</v>
      </c>
      <c r="C85900" s="2">
        <v>44386.934653721684</v>
      </c>
      <c r="D85900">
        <v>351192</v>
      </c>
      <c r="E85900">
        <f t="shared" si="2684"/>
        <v>22</v>
      </c>
      <c r="F85900" t="str">
        <f t="shared" si="2685"/>
        <v>пятница</v>
      </c>
    </row>
    <row r="85901" spans="1:6" x14ac:dyDescent="0.25">
      <c r="A85901">
        <v>76613</v>
      </c>
      <c r="B85901">
        <v>260653</v>
      </c>
      <c r="C85901" s="2">
        <v>44386.935462783171</v>
      </c>
      <c r="D85901">
        <v>158978</v>
      </c>
      <c r="E85901">
        <f t="shared" si="2684"/>
        <v>22</v>
      </c>
      <c r="F85901" t="str">
        <f t="shared" si="2685"/>
        <v>пятница</v>
      </c>
    </row>
    <row r="85902" spans="1:6" x14ac:dyDescent="0.25">
      <c r="A85902">
        <v>131646</v>
      </c>
      <c r="B85902">
        <v>260657</v>
      </c>
      <c r="C85902" s="2">
        <v>44386.936271844657</v>
      </c>
      <c r="D85902">
        <v>357547</v>
      </c>
      <c r="E85902">
        <f t="shared" si="2684"/>
        <v>22</v>
      </c>
      <c r="F85902" t="str">
        <f t="shared" si="2685"/>
        <v>пятница</v>
      </c>
    </row>
    <row r="85903" spans="1:6" x14ac:dyDescent="0.25">
      <c r="A85903">
        <v>167678</v>
      </c>
      <c r="B85903">
        <v>260660</v>
      </c>
      <c r="C85903" s="2">
        <v>44386.936271844657</v>
      </c>
      <c r="D85903">
        <v>411922</v>
      </c>
      <c r="E85903">
        <f t="shared" si="2684"/>
        <v>22</v>
      </c>
      <c r="F85903" t="str">
        <f t="shared" si="2685"/>
        <v>пятница</v>
      </c>
    </row>
    <row r="85904" spans="1:6" x14ac:dyDescent="0.25">
      <c r="A85904">
        <v>53678</v>
      </c>
      <c r="B85904">
        <v>260662</v>
      </c>
      <c r="C85904" s="2">
        <v>44386.936666666661</v>
      </c>
      <c r="D85904">
        <v>347008</v>
      </c>
      <c r="E85904">
        <f t="shared" si="2684"/>
        <v>22</v>
      </c>
      <c r="F85904" t="str">
        <f t="shared" si="2685"/>
        <v>пятница</v>
      </c>
    </row>
    <row r="85905" spans="1:6" x14ac:dyDescent="0.25">
      <c r="A85905">
        <v>299642</v>
      </c>
      <c r="B85905">
        <v>260666</v>
      </c>
      <c r="C85905" s="2">
        <v>44386.936999999998</v>
      </c>
      <c r="D85905">
        <v>119655</v>
      </c>
      <c r="E85905">
        <f t="shared" si="2684"/>
        <v>22</v>
      </c>
      <c r="F85905" t="str">
        <f t="shared" si="2685"/>
        <v>пятница</v>
      </c>
    </row>
    <row r="85906" spans="1:6" x14ac:dyDescent="0.25">
      <c r="A85906">
        <v>215002</v>
      </c>
      <c r="B85906">
        <v>260669</v>
      </c>
      <c r="C85906" s="2">
        <v>44386.937080906151</v>
      </c>
      <c r="D85906">
        <v>325558</v>
      </c>
      <c r="E85906">
        <f t="shared" si="2684"/>
        <v>22</v>
      </c>
      <c r="F85906" t="str">
        <f t="shared" si="2685"/>
        <v>пятница</v>
      </c>
    </row>
    <row r="85907" spans="1:6" x14ac:dyDescent="0.25">
      <c r="A85907">
        <v>93748</v>
      </c>
      <c r="B85907">
        <v>260670</v>
      </c>
      <c r="C85907" s="2">
        <v>44386.938699029124</v>
      </c>
      <c r="D85907">
        <v>118549</v>
      </c>
      <c r="E85907">
        <f t="shared" si="2684"/>
        <v>22</v>
      </c>
      <c r="F85907" t="str">
        <f t="shared" si="2685"/>
        <v>пятница</v>
      </c>
    </row>
    <row r="85908" spans="1:6" x14ac:dyDescent="0.25">
      <c r="A85908">
        <v>211340</v>
      </c>
      <c r="B85908">
        <v>260671</v>
      </c>
      <c r="C85908" s="2">
        <v>44386.939912621361</v>
      </c>
      <c r="D85908">
        <v>129897</v>
      </c>
      <c r="E85908">
        <f t="shared" si="2684"/>
        <v>22</v>
      </c>
      <c r="F85908" t="str">
        <f t="shared" si="2685"/>
        <v>пятница</v>
      </c>
    </row>
    <row r="85909" spans="1:6" x14ac:dyDescent="0.25">
      <c r="A85909">
        <v>108581</v>
      </c>
      <c r="B85909">
        <v>260675</v>
      </c>
      <c r="C85909" s="2">
        <v>44386.940721682848</v>
      </c>
      <c r="D85909">
        <v>347008</v>
      </c>
      <c r="E85909">
        <f t="shared" si="2684"/>
        <v>22</v>
      </c>
      <c r="F85909" t="str">
        <f t="shared" si="2685"/>
        <v>пятница</v>
      </c>
    </row>
    <row r="85910" spans="1:6" x14ac:dyDescent="0.25">
      <c r="A85910">
        <v>114225</v>
      </c>
      <c r="B85910">
        <v>260679</v>
      </c>
      <c r="C85910" s="2">
        <v>44386.940721682848</v>
      </c>
      <c r="D85910">
        <v>182191</v>
      </c>
      <c r="E85910">
        <f t="shared" si="2684"/>
        <v>22</v>
      </c>
      <c r="F85910" t="str">
        <f t="shared" si="2685"/>
        <v>пятница</v>
      </c>
    </row>
    <row r="85911" spans="1:6" x14ac:dyDescent="0.25">
      <c r="A85911">
        <v>230558</v>
      </c>
      <c r="B85911">
        <v>260681</v>
      </c>
      <c r="C85911" s="2">
        <v>44386.941126213591</v>
      </c>
      <c r="D85911">
        <v>411922</v>
      </c>
      <c r="E85911">
        <f t="shared" si="2684"/>
        <v>22</v>
      </c>
      <c r="F85911" t="str">
        <f t="shared" si="2685"/>
        <v>пятница</v>
      </c>
    </row>
    <row r="85912" spans="1:6" x14ac:dyDescent="0.25">
      <c r="A85912">
        <v>291284</v>
      </c>
      <c r="B85912">
        <v>260684</v>
      </c>
      <c r="C85912" s="2">
        <v>44386.941333333336</v>
      </c>
      <c r="D85912">
        <v>148309</v>
      </c>
      <c r="E85912">
        <f t="shared" si="2684"/>
        <v>22</v>
      </c>
      <c r="F85912" t="str">
        <f t="shared" si="2685"/>
        <v>пятница</v>
      </c>
    </row>
    <row r="85913" spans="1:6" x14ac:dyDescent="0.25">
      <c r="A85913">
        <v>251399</v>
      </c>
      <c r="B85913">
        <v>260688</v>
      </c>
      <c r="C85913" s="2">
        <v>44386.941935275077</v>
      </c>
      <c r="D85913">
        <v>394819</v>
      </c>
      <c r="E85913">
        <f t="shared" si="2684"/>
        <v>22</v>
      </c>
      <c r="F85913" t="str">
        <f t="shared" si="2685"/>
        <v>пятница</v>
      </c>
    </row>
    <row r="85914" spans="1:6" x14ac:dyDescent="0.25">
      <c r="A85914">
        <v>328007</v>
      </c>
      <c r="B85914">
        <v>260693</v>
      </c>
      <c r="C85914" s="2">
        <v>44386.942339805828</v>
      </c>
      <c r="D85914">
        <v>436070</v>
      </c>
      <c r="E85914">
        <f t="shared" si="2684"/>
        <v>22</v>
      </c>
      <c r="F85914" t="str">
        <f t="shared" si="2685"/>
        <v>пятница</v>
      </c>
    </row>
    <row r="85915" spans="1:6" x14ac:dyDescent="0.25">
      <c r="A85915">
        <v>64417</v>
      </c>
      <c r="B85915">
        <v>260698</v>
      </c>
      <c r="C85915" s="2">
        <v>44386.942744336564</v>
      </c>
      <c r="D85915">
        <v>191893</v>
      </c>
      <c r="E85915">
        <f t="shared" si="2684"/>
        <v>22</v>
      </c>
      <c r="F85915" t="str">
        <f t="shared" si="2685"/>
        <v>пятница</v>
      </c>
    </row>
    <row r="85916" spans="1:6" x14ac:dyDescent="0.25">
      <c r="A85916">
        <v>62087</v>
      </c>
      <c r="B85916">
        <v>260699</v>
      </c>
      <c r="C85916" s="2">
        <v>44386.944362459544</v>
      </c>
      <c r="D85916">
        <v>135232</v>
      </c>
      <c r="E85916">
        <f t="shared" si="2684"/>
        <v>22</v>
      </c>
      <c r="F85916" t="str">
        <f t="shared" si="2685"/>
        <v>пятница</v>
      </c>
    </row>
    <row r="85917" spans="1:6" x14ac:dyDescent="0.25">
      <c r="A85917">
        <v>174827</v>
      </c>
      <c r="B85917">
        <v>260701</v>
      </c>
      <c r="C85917" s="2">
        <v>44386.945171521038</v>
      </c>
      <c r="D85917">
        <v>343491</v>
      </c>
      <c r="E85917">
        <f t="shared" si="2684"/>
        <v>22</v>
      </c>
      <c r="F85917" t="str">
        <f t="shared" si="2685"/>
        <v>пятница</v>
      </c>
    </row>
    <row r="85918" spans="1:6" x14ac:dyDescent="0.25">
      <c r="A85918">
        <v>271118</v>
      </c>
      <c r="B85918">
        <v>260703</v>
      </c>
      <c r="C85918" s="2">
        <v>44386.945980582524</v>
      </c>
      <c r="D85918">
        <v>421914</v>
      </c>
      <c r="E85918">
        <f t="shared" si="2684"/>
        <v>22</v>
      </c>
      <c r="F85918" t="str">
        <f t="shared" si="2685"/>
        <v>пятница</v>
      </c>
    </row>
    <row r="85919" spans="1:6" x14ac:dyDescent="0.25">
      <c r="A85919">
        <v>195472</v>
      </c>
      <c r="B85919">
        <v>260706</v>
      </c>
      <c r="C85919" s="2">
        <v>44386.947194174762</v>
      </c>
      <c r="D85919">
        <v>314092</v>
      </c>
      <c r="E85919">
        <f t="shared" si="2684"/>
        <v>22</v>
      </c>
      <c r="F85919" t="str">
        <f t="shared" si="2685"/>
        <v>пятница</v>
      </c>
    </row>
    <row r="85920" spans="1:6" x14ac:dyDescent="0.25">
      <c r="A85920">
        <v>85972</v>
      </c>
      <c r="B85920">
        <v>260710</v>
      </c>
      <c r="C85920" s="2">
        <v>44386.948407766991</v>
      </c>
      <c r="D85920">
        <v>472585</v>
      </c>
      <c r="E85920">
        <f t="shared" si="2684"/>
        <v>22</v>
      </c>
      <c r="F85920" t="str">
        <f t="shared" si="2685"/>
        <v>пятница</v>
      </c>
    </row>
    <row r="85921" spans="1:6" x14ac:dyDescent="0.25">
      <c r="A85921">
        <v>209320</v>
      </c>
      <c r="B85921">
        <v>260712</v>
      </c>
      <c r="C85921" s="2">
        <v>44386.948407766991</v>
      </c>
      <c r="D85921">
        <v>412293</v>
      </c>
      <c r="E85921">
        <f t="shared" si="2684"/>
        <v>22</v>
      </c>
      <c r="F85921" t="str">
        <f t="shared" si="2685"/>
        <v>пятница</v>
      </c>
    </row>
    <row r="85922" spans="1:6" x14ac:dyDescent="0.25">
      <c r="A85922">
        <v>251597</v>
      </c>
      <c r="B85922">
        <v>260717</v>
      </c>
      <c r="C85922" s="2">
        <v>44386.948407766991</v>
      </c>
      <c r="D85922">
        <v>381626</v>
      </c>
      <c r="E85922">
        <f t="shared" si="2684"/>
        <v>22</v>
      </c>
      <c r="F85922" t="str">
        <f t="shared" si="2685"/>
        <v>пятница</v>
      </c>
    </row>
    <row r="85923" spans="1:6" x14ac:dyDescent="0.25">
      <c r="A85923">
        <v>339037</v>
      </c>
      <c r="B85923">
        <v>260722</v>
      </c>
      <c r="C85923" s="2">
        <v>44386.948407766991</v>
      </c>
      <c r="D85923">
        <v>396686</v>
      </c>
      <c r="E85923">
        <f t="shared" si="2684"/>
        <v>22</v>
      </c>
      <c r="F85923" t="str">
        <f t="shared" si="2685"/>
        <v>пятница</v>
      </c>
    </row>
    <row r="85924" spans="1:6" x14ac:dyDescent="0.25">
      <c r="A85924">
        <v>171589</v>
      </c>
      <c r="B85924">
        <v>260724</v>
      </c>
      <c r="C85924" s="2">
        <v>44386.948812297735</v>
      </c>
      <c r="D85924">
        <v>21760</v>
      </c>
      <c r="E85924">
        <f t="shared" si="2684"/>
        <v>22</v>
      </c>
      <c r="F85924" t="str">
        <f t="shared" si="2685"/>
        <v>пятница</v>
      </c>
    </row>
    <row r="85925" spans="1:6" x14ac:dyDescent="0.25">
      <c r="A85925">
        <v>49310</v>
      </c>
      <c r="B85925">
        <v>260727</v>
      </c>
      <c r="C85925" s="2">
        <v>44386.950025889964</v>
      </c>
      <c r="D85925">
        <v>198146</v>
      </c>
      <c r="E85925">
        <f t="shared" si="2684"/>
        <v>22</v>
      </c>
      <c r="F85925" t="str">
        <f t="shared" si="2685"/>
        <v>пятница</v>
      </c>
    </row>
    <row r="85926" spans="1:6" x14ac:dyDescent="0.25">
      <c r="A85926">
        <v>133047</v>
      </c>
      <c r="B85926">
        <v>260732</v>
      </c>
      <c r="C85926" s="2">
        <v>44386.950025889964</v>
      </c>
      <c r="D85926">
        <v>250679</v>
      </c>
      <c r="E85926">
        <f t="shared" si="2684"/>
        <v>22</v>
      </c>
      <c r="F85926" t="str">
        <f t="shared" si="2685"/>
        <v>пятница</v>
      </c>
    </row>
    <row r="85927" spans="1:6" x14ac:dyDescent="0.25">
      <c r="A85927">
        <v>71880</v>
      </c>
      <c r="B85927">
        <v>260736</v>
      </c>
      <c r="C85927" s="2">
        <v>44386.950333333334</v>
      </c>
      <c r="D85927">
        <v>43842</v>
      </c>
      <c r="E85927">
        <f t="shared" si="2684"/>
        <v>22</v>
      </c>
      <c r="F85927" t="str">
        <f t="shared" si="2685"/>
        <v>пятница</v>
      </c>
    </row>
    <row r="85928" spans="1:6" x14ac:dyDescent="0.25">
      <c r="A85928">
        <v>16379</v>
      </c>
      <c r="B85928">
        <v>260739</v>
      </c>
      <c r="C85928" s="2">
        <v>44386.950430420715</v>
      </c>
      <c r="D85928">
        <v>309712</v>
      </c>
      <c r="E85928">
        <f t="shared" si="2684"/>
        <v>22</v>
      </c>
      <c r="F85928" t="str">
        <f t="shared" si="2685"/>
        <v>пятница</v>
      </c>
    </row>
    <row r="85929" spans="1:6" x14ac:dyDescent="0.25">
      <c r="A85929">
        <v>92599</v>
      </c>
      <c r="B85929">
        <v>260742</v>
      </c>
      <c r="C85929" s="2">
        <v>44386.950430420715</v>
      </c>
      <c r="D85929">
        <v>385065</v>
      </c>
      <c r="E85929">
        <f t="shared" si="2684"/>
        <v>22</v>
      </c>
      <c r="F85929" t="str">
        <f t="shared" si="2685"/>
        <v>пятница</v>
      </c>
    </row>
    <row r="85930" spans="1:6" x14ac:dyDescent="0.25">
      <c r="A85930">
        <v>187764</v>
      </c>
      <c r="B85930">
        <v>260744</v>
      </c>
      <c r="C85930" s="2">
        <v>44386.950430420715</v>
      </c>
      <c r="D85930">
        <v>250679</v>
      </c>
      <c r="E85930">
        <f t="shared" si="2684"/>
        <v>22</v>
      </c>
      <c r="F85930" t="str">
        <f t="shared" si="2685"/>
        <v>пятница</v>
      </c>
    </row>
    <row r="85931" spans="1:6" x14ac:dyDescent="0.25">
      <c r="A85931">
        <v>270482</v>
      </c>
      <c r="B85931">
        <v>260749</v>
      </c>
      <c r="C85931" s="2">
        <v>44386.951333333338</v>
      </c>
      <c r="D85931">
        <v>86587</v>
      </c>
      <c r="E85931">
        <f t="shared" si="2684"/>
        <v>22</v>
      </c>
      <c r="F85931" t="str">
        <f t="shared" si="2685"/>
        <v>пятница</v>
      </c>
    </row>
    <row r="85932" spans="1:6" x14ac:dyDescent="0.25">
      <c r="A85932">
        <v>175118</v>
      </c>
      <c r="B85932">
        <v>260753</v>
      </c>
      <c r="C85932" s="2">
        <v>44386.951644012945</v>
      </c>
      <c r="D85932">
        <v>312954</v>
      </c>
      <c r="E85932">
        <f t="shared" si="2684"/>
        <v>22</v>
      </c>
      <c r="F85932" t="str">
        <f t="shared" si="2685"/>
        <v>пятница</v>
      </c>
    </row>
    <row r="85933" spans="1:6" x14ac:dyDescent="0.25">
      <c r="A85933">
        <v>340867</v>
      </c>
      <c r="B85933">
        <v>260755</v>
      </c>
      <c r="C85933" s="2">
        <v>44386.954880258898</v>
      </c>
      <c r="D85933">
        <v>191893</v>
      </c>
      <c r="E85933">
        <f t="shared" si="2684"/>
        <v>22</v>
      </c>
      <c r="F85933" t="str">
        <f t="shared" si="2685"/>
        <v>пятница</v>
      </c>
    </row>
    <row r="85934" spans="1:6" x14ac:dyDescent="0.25">
      <c r="A85934">
        <v>184895</v>
      </c>
      <c r="B85934">
        <v>260758</v>
      </c>
      <c r="C85934" s="2">
        <v>44386.954880258905</v>
      </c>
      <c r="D85934">
        <v>88008</v>
      </c>
      <c r="E85934">
        <f t="shared" si="2684"/>
        <v>22</v>
      </c>
      <c r="F85934" t="str">
        <f t="shared" si="2685"/>
        <v>пятница</v>
      </c>
    </row>
    <row r="85935" spans="1:6" x14ac:dyDescent="0.25">
      <c r="A85935">
        <v>1209</v>
      </c>
      <c r="B85935">
        <v>260763</v>
      </c>
      <c r="C85935" s="2">
        <v>44386.955284789648</v>
      </c>
      <c r="D85935">
        <v>411922</v>
      </c>
      <c r="E85935">
        <f t="shared" si="2684"/>
        <v>22</v>
      </c>
      <c r="F85935" t="str">
        <f t="shared" si="2685"/>
        <v>пятница</v>
      </c>
    </row>
    <row r="85936" spans="1:6" x14ac:dyDescent="0.25">
      <c r="A85936">
        <v>79490</v>
      </c>
      <c r="B85936">
        <v>260768</v>
      </c>
      <c r="C85936" s="2">
        <v>44386.955284789648</v>
      </c>
      <c r="D85936">
        <v>89017</v>
      </c>
      <c r="E85936">
        <f t="shared" si="2684"/>
        <v>22</v>
      </c>
      <c r="F85936" t="str">
        <f t="shared" si="2685"/>
        <v>пятница</v>
      </c>
    </row>
    <row r="85937" spans="1:6" x14ac:dyDescent="0.25">
      <c r="A85937">
        <v>83968</v>
      </c>
      <c r="B85937">
        <v>260769</v>
      </c>
      <c r="C85937" s="2">
        <v>44386.956498381878</v>
      </c>
      <c r="D85937">
        <v>463334</v>
      </c>
      <c r="E85937">
        <f t="shared" si="2684"/>
        <v>22</v>
      </c>
      <c r="F85937" t="str">
        <f t="shared" si="2685"/>
        <v>пятница</v>
      </c>
    </row>
    <row r="85938" spans="1:6" x14ac:dyDescent="0.25">
      <c r="A85938">
        <v>341846</v>
      </c>
      <c r="B85938">
        <v>260772</v>
      </c>
      <c r="C85938" s="2">
        <v>44386.956902912621</v>
      </c>
      <c r="D85938">
        <v>250679</v>
      </c>
      <c r="E85938">
        <f t="shared" si="2684"/>
        <v>22</v>
      </c>
      <c r="F85938" t="str">
        <f t="shared" si="2685"/>
        <v>пятница</v>
      </c>
    </row>
    <row r="85939" spans="1:6" x14ac:dyDescent="0.25">
      <c r="A85939">
        <v>44013</v>
      </c>
      <c r="B85939">
        <v>260773</v>
      </c>
      <c r="C85939" s="2">
        <v>44386.958116504851</v>
      </c>
      <c r="D85939">
        <v>88863</v>
      </c>
      <c r="E85939">
        <f t="shared" si="2684"/>
        <v>22</v>
      </c>
      <c r="F85939" t="str">
        <f t="shared" si="2685"/>
        <v>пятница</v>
      </c>
    </row>
    <row r="85940" spans="1:6" x14ac:dyDescent="0.25">
      <c r="A85940">
        <v>31008</v>
      </c>
      <c r="B85940">
        <v>260775</v>
      </c>
      <c r="C85940" s="2">
        <v>44386.958925566338</v>
      </c>
      <c r="D85940">
        <v>351192</v>
      </c>
      <c r="E85940">
        <f t="shared" si="2684"/>
        <v>23</v>
      </c>
      <c r="F85940" t="str">
        <f t="shared" si="2685"/>
        <v>пятница</v>
      </c>
    </row>
    <row r="85941" spans="1:6" x14ac:dyDescent="0.25">
      <c r="A85941">
        <v>287496</v>
      </c>
      <c r="B85941">
        <v>260776</v>
      </c>
      <c r="C85941" s="2">
        <v>44386.959734627831</v>
      </c>
      <c r="D85941">
        <v>182191</v>
      </c>
      <c r="E85941">
        <f t="shared" si="2684"/>
        <v>23</v>
      </c>
      <c r="F85941" t="str">
        <f t="shared" si="2685"/>
        <v>пятница</v>
      </c>
    </row>
    <row r="85942" spans="1:6" x14ac:dyDescent="0.25">
      <c r="A85942">
        <v>306040</v>
      </c>
      <c r="B85942">
        <v>260780</v>
      </c>
      <c r="C85942" s="2">
        <v>44386.959734627831</v>
      </c>
      <c r="D85942">
        <v>118549</v>
      </c>
      <c r="E85942">
        <f t="shared" si="2684"/>
        <v>23</v>
      </c>
      <c r="F85942" t="str">
        <f t="shared" si="2685"/>
        <v>пятница</v>
      </c>
    </row>
    <row r="85943" spans="1:6" x14ac:dyDescent="0.25">
      <c r="A85943">
        <v>315877</v>
      </c>
      <c r="B85943">
        <v>260784</v>
      </c>
      <c r="C85943" s="2">
        <v>44386.959734627831</v>
      </c>
      <c r="D85943">
        <v>256570</v>
      </c>
      <c r="E85943">
        <f t="shared" si="2684"/>
        <v>23</v>
      </c>
      <c r="F85943" t="str">
        <f t="shared" si="2685"/>
        <v>пятница</v>
      </c>
    </row>
    <row r="85944" spans="1:6" x14ac:dyDescent="0.25">
      <c r="A85944">
        <v>27337</v>
      </c>
      <c r="B85944">
        <v>260789</v>
      </c>
      <c r="C85944" s="2">
        <v>44386.960139158582</v>
      </c>
      <c r="D85944">
        <v>41396</v>
      </c>
      <c r="E85944">
        <f t="shared" si="2684"/>
        <v>23</v>
      </c>
      <c r="F85944" t="str">
        <f t="shared" si="2685"/>
        <v>пятница</v>
      </c>
    </row>
    <row r="85945" spans="1:6" x14ac:dyDescent="0.25">
      <c r="A85945">
        <v>198398</v>
      </c>
      <c r="B85945">
        <v>260790</v>
      </c>
      <c r="C85945" s="2">
        <v>44386.960139158582</v>
      </c>
      <c r="D85945">
        <v>327633</v>
      </c>
      <c r="E85945">
        <f t="shared" si="2684"/>
        <v>23</v>
      </c>
      <c r="F85945" t="str">
        <f t="shared" si="2685"/>
        <v>пятница</v>
      </c>
    </row>
    <row r="85946" spans="1:6" x14ac:dyDescent="0.25">
      <c r="A85946">
        <v>25805</v>
      </c>
      <c r="B85946">
        <v>260792</v>
      </c>
      <c r="C85946" s="2">
        <v>44386.961757281555</v>
      </c>
      <c r="D85946">
        <v>182984</v>
      </c>
      <c r="E85946">
        <f t="shared" si="2684"/>
        <v>23</v>
      </c>
      <c r="F85946" t="str">
        <f t="shared" si="2685"/>
        <v>пятница</v>
      </c>
    </row>
    <row r="85947" spans="1:6" x14ac:dyDescent="0.25">
      <c r="A85947">
        <v>123959</v>
      </c>
      <c r="B85947">
        <v>260794</v>
      </c>
      <c r="C85947" s="2">
        <v>44386.961757281555</v>
      </c>
      <c r="D85947">
        <v>472712</v>
      </c>
      <c r="E85947">
        <f t="shared" si="2684"/>
        <v>23</v>
      </c>
      <c r="F85947" t="str">
        <f t="shared" si="2685"/>
        <v>пятница</v>
      </c>
    </row>
    <row r="85948" spans="1:6" x14ac:dyDescent="0.25">
      <c r="A85948">
        <v>150096</v>
      </c>
      <c r="B85948">
        <v>260799</v>
      </c>
      <c r="C85948" s="2">
        <v>44386.961757281555</v>
      </c>
      <c r="D85948">
        <v>119655</v>
      </c>
      <c r="E85948">
        <f t="shared" si="2684"/>
        <v>23</v>
      </c>
      <c r="F85948" t="str">
        <f t="shared" si="2685"/>
        <v>пятница</v>
      </c>
    </row>
    <row r="85949" spans="1:6" x14ac:dyDescent="0.25">
      <c r="A85949">
        <v>167164</v>
      </c>
      <c r="B85949">
        <v>260801</v>
      </c>
      <c r="C85949" s="2">
        <v>44386.961757281555</v>
      </c>
      <c r="D85949">
        <v>250679</v>
      </c>
      <c r="E85949">
        <f t="shared" si="2684"/>
        <v>23</v>
      </c>
      <c r="F85949" t="str">
        <f t="shared" si="2685"/>
        <v>пятница</v>
      </c>
    </row>
    <row r="85950" spans="1:6" x14ac:dyDescent="0.25">
      <c r="A85950">
        <v>225119</v>
      </c>
      <c r="B85950">
        <v>260804</v>
      </c>
      <c r="C85950" s="2">
        <v>44386.961757281555</v>
      </c>
      <c r="D85950">
        <v>349014</v>
      </c>
      <c r="E85950">
        <f t="shared" si="2684"/>
        <v>23</v>
      </c>
      <c r="F85950" t="str">
        <f t="shared" si="2685"/>
        <v>пятница</v>
      </c>
    </row>
    <row r="85951" spans="1:6" x14ac:dyDescent="0.25">
      <c r="A85951">
        <v>243722</v>
      </c>
      <c r="B85951">
        <v>260808</v>
      </c>
      <c r="C85951" s="2">
        <v>44386.962566343042</v>
      </c>
      <c r="D85951">
        <v>31501</v>
      </c>
      <c r="E85951">
        <f t="shared" si="2684"/>
        <v>23</v>
      </c>
      <c r="F85951" t="str">
        <f t="shared" si="2685"/>
        <v>пятница</v>
      </c>
    </row>
    <row r="85952" spans="1:6" x14ac:dyDescent="0.25">
      <c r="A85952">
        <v>255618</v>
      </c>
      <c r="B85952">
        <v>260811</v>
      </c>
      <c r="C85952" s="2">
        <v>44386.962566343042</v>
      </c>
      <c r="D85952">
        <v>472908</v>
      </c>
      <c r="E85952">
        <f t="shared" si="2684"/>
        <v>23</v>
      </c>
      <c r="F85952" t="str">
        <f t="shared" si="2685"/>
        <v>пятница</v>
      </c>
    </row>
    <row r="85953" spans="1:6" x14ac:dyDescent="0.25">
      <c r="A85953">
        <v>9867</v>
      </c>
      <c r="B85953">
        <v>260813</v>
      </c>
      <c r="C85953" s="2">
        <v>44386.963375404528</v>
      </c>
      <c r="D85953">
        <v>439981</v>
      </c>
      <c r="E85953">
        <f t="shared" si="2684"/>
        <v>23</v>
      </c>
      <c r="F85953" t="str">
        <f t="shared" si="2685"/>
        <v>пятница</v>
      </c>
    </row>
    <row r="85954" spans="1:6" x14ac:dyDescent="0.25">
      <c r="A85954">
        <v>165388</v>
      </c>
      <c r="B85954">
        <v>260817</v>
      </c>
      <c r="C85954" s="2">
        <v>44386.963779935271</v>
      </c>
      <c r="D85954">
        <v>82901</v>
      </c>
      <c r="E85954">
        <f t="shared" si="2684"/>
        <v>23</v>
      </c>
      <c r="F85954" t="str">
        <f t="shared" si="2685"/>
        <v>пятница</v>
      </c>
    </row>
    <row r="85955" spans="1:6" x14ac:dyDescent="0.25">
      <c r="A85955">
        <v>53334</v>
      </c>
      <c r="B85955">
        <v>260819</v>
      </c>
      <c r="C85955" s="2">
        <v>44386.964184466022</v>
      </c>
      <c r="D85955">
        <v>250679</v>
      </c>
      <c r="E85955">
        <f t="shared" ref="E85955:E86018" si="2686">HOUR(C85955)</f>
        <v>23</v>
      </c>
      <c r="F85955" t="str">
        <f t="shared" ref="F85955:F86018" si="2687">TEXT(C85955,"дддд")</f>
        <v>пятница</v>
      </c>
    </row>
    <row r="85956" spans="1:6" x14ac:dyDescent="0.25">
      <c r="A85956">
        <v>188621</v>
      </c>
      <c r="B85956">
        <v>260821</v>
      </c>
      <c r="C85956" s="2">
        <v>44386.964588996758</v>
      </c>
      <c r="D85956">
        <v>271445</v>
      </c>
      <c r="E85956">
        <f t="shared" si="2686"/>
        <v>23</v>
      </c>
      <c r="F85956" t="str">
        <f t="shared" si="2687"/>
        <v>пятница</v>
      </c>
    </row>
    <row r="85957" spans="1:6" x14ac:dyDescent="0.25">
      <c r="A85957">
        <v>200723</v>
      </c>
      <c r="B85957">
        <v>260825</v>
      </c>
      <c r="C85957" s="2">
        <v>44386.964588996765</v>
      </c>
      <c r="D85957">
        <v>440825</v>
      </c>
      <c r="E85957">
        <f t="shared" si="2686"/>
        <v>23</v>
      </c>
      <c r="F85957" t="str">
        <f t="shared" si="2687"/>
        <v>пятница</v>
      </c>
    </row>
    <row r="85958" spans="1:6" x14ac:dyDescent="0.25">
      <c r="A85958">
        <v>93392</v>
      </c>
      <c r="B85958">
        <v>260830</v>
      </c>
      <c r="C85958" s="2">
        <v>44386.964993527508</v>
      </c>
      <c r="D85958">
        <v>288729</v>
      </c>
      <c r="E85958">
        <f t="shared" si="2686"/>
        <v>23</v>
      </c>
      <c r="F85958" t="str">
        <f t="shared" si="2687"/>
        <v>пятница</v>
      </c>
    </row>
    <row r="85959" spans="1:6" x14ac:dyDescent="0.25">
      <c r="A85959">
        <v>254362</v>
      </c>
      <c r="B85959">
        <v>260831</v>
      </c>
      <c r="C85959" s="2">
        <v>44386.966611650489</v>
      </c>
      <c r="D85959">
        <v>470762</v>
      </c>
      <c r="E85959">
        <f t="shared" si="2686"/>
        <v>23</v>
      </c>
      <c r="F85959" t="str">
        <f t="shared" si="2687"/>
        <v>пятница</v>
      </c>
    </row>
    <row r="85960" spans="1:6" x14ac:dyDescent="0.25">
      <c r="A85960">
        <v>159044</v>
      </c>
      <c r="B85960">
        <v>260836</v>
      </c>
      <c r="C85960" s="2">
        <v>44386.967016181225</v>
      </c>
      <c r="D85960">
        <v>43842</v>
      </c>
      <c r="E85960">
        <f t="shared" si="2686"/>
        <v>23</v>
      </c>
      <c r="F85960" t="str">
        <f t="shared" si="2687"/>
        <v>пятница</v>
      </c>
    </row>
    <row r="85961" spans="1:6" x14ac:dyDescent="0.25">
      <c r="A85961">
        <v>208954</v>
      </c>
      <c r="B85961">
        <v>260837</v>
      </c>
      <c r="C85961" s="2">
        <v>44386.967825242718</v>
      </c>
      <c r="D85961">
        <v>43927</v>
      </c>
      <c r="E85961">
        <f t="shared" si="2686"/>
        <v>23</v>
      </c>
      <c r="F85961" t="str">
        <f t="shared" si="2687"/>
        <v>пятница</v>
      </c>
    </row>
    <row r="85962" spans="1:6" x14ac:dyDescent="0.25">
      <c r="A85962">
        <v>66848</v>
      </c>
      <c r="B85962">
        <v>260841</v>
      </c>
      <c r="C85962" s="2">
        <v>44386.968229773462</v>
      </c>
      <c r="D85962">
        <v>242428</v>
      </c>
      <c r="E85962">
        <f t="shared" si="2686"/>
        <v>23</v>
      </c>
      <c r="F85962" t="str">
        <f t="shared" si="2687"/>
        <v>пятница</v>
      </c>
    </row>
    <row r="85963" spans="1:6" x14ac:dyDescent="0.25">
      <c r="A85963">
        <v>101014</v>
      </c>
      <c r="B85963">
        <v>260846</v>
      </c>
      <c r="C85963" s="2">
        <v>44386.969847896442</v>
      </c>
      <c r="D85963">
        <v>122902</v>
      </c>
      <c r="E85963">
        <f t="shared" si="2686"/>
        <v>23</v>
      </c>
      <c r="F85963" t="str">
        <f t="shared" si="2687"/>
        <v>пятница</v>
      </c>
    </row>
    <row r="85964" spans="1:6" x14ac:dyDescent="0.25">
      <c r="A85964">
        <v>251514</v>
      </c>
      <c r="B85964">
        <v>260851</v>
      </c>
      <c r="C85964" s="2">
        <v>44386.970252427185</v>
      </c>
      <c r="D85964">
        <v>182191</v>
      </c>
      <c r="E85964">
        <f t="shared" si="2686"/>
        <v>23</v>
      </c>
      <c r="F85964" t="str">
        <f t="shared" si="2687"/>
        <v>пятница</v>
      </c>
    </row>
    <row r="85965" spans="1:6" x14ac:dyDescent="0.25">
      <c r="A85965">
        <v>101847</v>
      </c>
      <c r="B85965">
        <v>260855</v>
      </c>
      <c r="C85965" s="2">
        <v>44386.971061488672</v>
      </c>
      <c r="D85965">
        <v>478377</v>
      </c>
      <c r="E85965">
        <f t="shared" si="2686"/>
        <v>23</v>
      </c>
      <c r="F85965" t="str">
        <f t="shared" si="2687"/>
        <v>пятница</v>
      </c>
    </row>
    <row r="85966" spans="1:6" x14ac:dyDescent="0.25">
      <c r="A85966">
        <v>180764</v>
      </c>
      <c r="B85966">
        <v>260857</v>
      </c>
      <c r="C85966" s="2">
        <v>44386.972000000002</v>
      </c>
      <c r="D85966">
        <v>214224</v>
      </c>
      <c r="E85966">
        <f t="shared" si="2686"/>
        <v>23</v>
      </c>
      <c r="F85966" t="str">
        <f t="shared" si="2687"/>
        <v>пятница</v>
      </c>
    </row>
    <row r="85967" spans="1:6" x14ac:dyDescent="0.25">
      <c r="A85967">
        <v>348899</v>
      </c>
      <c r="B85967">
        <v>260858</v>
      </c>
      <c r="C85967" s="2">
        <v>44386.972000000002</v>
      </c>
      <c r="D85967">
        <v>85026</v>
      </c>
      <c r="E85967">
        <f t="shared" si="2686"/>
        <v>23</v>
      </c>
      <c r="F85967" t="str">
        <f t="shared" si="2687"/>
        <v>пятница</v>
      </c>
    </row>
    <row r="85968" spans="1:6" x14ac:dyDescent="0.25">
      <c r="A85968">
        <v>94031</v>
      </c>
      <c r="B85968">
        <v>260860</v>
      </c>
      <c r="C85968" s="2">
        <v>44386.973084142395</v>
      </c>
      <c r="D85968">
        <v>242428</v>
      </c>
      <c r="E85968">
        <f t="shared" si="2686"/>
        <v>23</v>
      </c>
      <c r="F85968" t="str">
        <f t="shared" si="2687"/>
        <v>пятница</v>
      </c>
    </row>
    <row r="85969" spans="1:6" x14ac:dyDescent="0.25">
      <c r="A85969">
        <v>210108</v>
      </c>
      <c r="B85969">
        <v>260862</v>
      </c>
      <c r="C85969" s="2">
        <v>44386.973084142395</v>
      </c>
      <c r="D85969">
        <v>258219</v>
      </c>
      <c r="E85969">
        <f t="shared" si="2686"/>
        <v>23</v>
      </c>
      <c r="F85969" t="str">
        <f t="shared" si="2687"/>
        <v>пятница</v>
      </c>
    </row>
    <row r="85970" spans="1:6" x14ac:dyDescent="0.25">
      <c r="A85970">
        <v>307569</v>
      </c>
      <c r="B85970">
        <v>260867</v>
      </c>
      <c r="C85970" s="2">
        <v>44386.973893203882</v>
      </c>
      <c r="D85970">
        <v>218037</v>
      </c>
      <c r="E85970">
        <f t="shared" si="2686"/>
        <v>23</v>
      </c>
      <c r="F85970" t="str">
        <f t="shared" si="2687"/>
        <v>пятница</v>
      </c>
    </row>
    <row r="85971" spans="1:6" x14ac:dyDescent="0.25">
      <c r="A85971">
        <v>330745</v>
      </c>
      <c r="B85971">
        <v>260868</v>
      </c>
      <c r="C85971" s="2">
        <v>44386.975915857605</v>
      </c>
      <c r="D85971">
        <v>347008</v>
      </c>
      <c r="E85971">
        <f t="shared" si="2686"/>
        <v>23</v>
      </c>
      <c r="F85971" t="str">
        <f t="shared" si="2687"/>
        <v>пятница</v>
      </c>
    </row>
    <row r="85972" spans="1:6" x14ac:dyDescent="0.25">
      <c r="A85972">
        <v>61704</v>
      </c>
      <c r="B85972">
        <v>260873</v>
      </c>
      <c r="C85972" s="2">
        <v>44386.977533980586</v>
      </c>
      <c r="D85972">
        <v>301748</v>
      </c>
      <c r="E85972">
        <f t="shared" si="2686"/>
        <v>23</v>
      </c>
      <c r="F85972" t="str">
        <f t="shared" si="2687"/>
        <v>пятница</v>
      </c>
    </row>
    <row r="85973" spans="1:6" x14ac:dyDescent="0.25">
      <c r="A85973">
        <v>81625</v>
      </c>
      <c r="B85973">
        <v>260876</v>
      </c>
      <c r="C85973" s="2">
        <v>44386.977533980586</v>
      </c>
      <c r="D85973">
        <v>9852</v>
      </c>
      <c r="E85973">
        <f t="shared" si="2686"/>
        <v>23</v>
      </c>
      <c r="F85973" t="str">
        <f t="shared" si="2687"/>
        <v>пятница</v>
      </c>
    </row>
    <row r="85974" spans="1:6" x14ac:dyDescent="0.25">
      <c r="A85974">
        <v>222036</v>
      </c>
      <c r="B85974">
        <v>260877</v>
      </c>
      <c r="C85974" s="2">
        <v>44386.978999999999</v>
      </c>
      <c r="D85974">
        <v>129210</v>
      </c>
      <c r="E85974">
        <f t="shared" si="2686"/>
        <v>23</v>
      </c>
      <c r="F85974" t="str">
        <f t="shared" si="2687"/>
        <v>пятница</v>
      </c>
    </row>
    <row r="85975" spans="1:6" x14ac:dyDescent="0.25">
      <c r="A85975">
        <v>173444</v>
      </c>
      <c r="B85975">
        <v>260881</v>
      </c>
      <c r="C85975" s="2">
        <v>44386.979556634309</v>
      </c>
      <c r="D85975">
        <v>189009</v>
      </c>
      <c r="E85975">
        <f t="shared" si="2686"/>
        <v>23</v>
      </c>
      <c r="F85975" t="str">
        <f t="shared" si="2687"/>
        <v>пятница</v>
      </c>
    </row>
    <row r="85976" spans="1:6" x14ac:dyDescent="0.25">
      <c r="A85976">
        <v>93007</v>
      </c>
      <c r="B85976">
        <v>260882</v>
      </c>
      <c r="C85976" s="2">
        <v>44386.980333333333</v>
      </c>
      <c r="D85976">
        <v>347008</v>
      </c>
      <c r="E85976">
        <f t="shared" si="2686"/>
        <v>23</v>
      </c>
      <c r="F85976" t="str">
        <f t="shared" si="2687"/>
        <v>пятница</v>
      </c>
    </row>
    <row r="85977" spans="1:6" x14ac:dyDescent="0.25">
      <c r="A85977">
        <v>220444</v>
      </c>
      <c r="B85977">
        <v>260883</v>
      </c>
      <c r="C85977" s="2">
        <v>44386.981174757282</v>
      </c>
      <c r="D85977">
        <v>122902</v>
      </c>
      <c r="E85977">
        <f t="shared" si="2686"/>
        <v>23</v>
      </c>
      <c r="F85977" t="str">
        <f t="shared" si="2687"/>
        <v>пятница</v>
      </c>
    </row>
    <row r="85978" spans="1:6" x14ac:dyDescent="0.25">
      <c r="A85978">
        <v>165843</v>
      </c>
      <c r="B85978">
        <v>260884</v>
      </c>
      <c r="C85978" s="2">
        <v>44386.981579288025</v>
      </c>
      <c r="D85978">
        <v>389702</v>
      </c>
      <c r="E85978">
        <f t="shared" si="2686"/>
        <v>23</v>
      </c>
      <c r="F85978" t="str">
        <f t="shared" si="2687"/>
        <v>пятница</v>
      </c>
    </row>
    <row r="85979" spans="1:6" x14ac:dyDescent="0.25">
      <c r="A85979">
        <v>302962</v>
      </c>
      <c r="B85979">
        <v>260889</v>
      </c>
      <c r="C85979" s="2">
        <v>44386.981579288025</v>
      </c>
      <c r="D85979">
        <v>182984</v>
      </c>
      <c r="E85979">
        <f t="shared" si="2686"/>
        <v>23</v>
      </c>
      <c r="F85979" t="str">
        <f t="shared" si="2687"/>
        <v>пятница</v>
      </c>
    </row>
    <row r="85980" spans="1:6" x14ac:dyDescent="0.25">
      <c r="A85980">
        <v>117409</v>
      </c>
      <c r="B85980">
        <v>260893</v>
      </c>
      <c r="C85980" s="2">
        <v>44386.984006472492</v>
      </c>
      <c r="D85980">
        <v>274088</v>
      </c>
      <c r="E85980">
        <f t="shared" si="2686"/>
        <v>23</v>
      </c>
      <c r="F85980" t="str">
        <f t="shared" si="2687"/>
        <v>пятница</v>
      </c>
    </row>
    <row r="85981" spans="1:6" x14ac:dyDescent="0.25">
      <c r="A85981">
        <v>325851</v>
      </c>
      <c r="B85981">
        <v>260898</v>
      </c>
      <c r="C85981" s="2">
        <v>44386.986433656959</v>
      </c>
      <c r="D85981">
        <v>458081</v>
      </c>
      <c r="E85981">
        <f t="shared" si="2686"/>
        <v>23</v>
      </c>
      <c r="F85981" t="str">
        <f t="shared" si="2687"/>
        <v>пятница</v>
      </c>
    </row>
    <row r="85982" spans="1:6" x14ac:dyDescent="0.25">
      <c r="A85982">
        <v>251870</v>
      </c>
      <c r="B85982">
        <v>260901</v>
      </c>
      <c r="C85982" s="2">
        <v>44386.987647249196</v>
      </c>
      <c r="D85982">
        <v>396686</v>
      </c>
      <c r="E85982">
        <f t="shared" si="2686"/>
        <v>23</v>
      </c>
      <c r="F85982" t="str">
        <f t="shared" si="2687"/>
        <v>пятница</v>
      </c>
    </row>
    <row r="85983" spans="1:6" x14ac:dyDescent="0.25">
      <c r="A85983">
        <v>4976</v>
      </c>
      <c r="B85983">
        <v>260902</v>
      </c>
      <c r="C85983" s="2">
        <v>44386.988860841426</v>
      </c>
      <c r="D85983">
        <v>153893</v>
      </c>
      <c r="E85983">
        <f t="shared" si="2686"/>
        <v>23</v>
      </c>
      <c r="F85983" t="str">
        <f t="shared" si="2687"/>
        <v>пятница</v>
      </c>
    </row>
    <row r="85984" spans="1:6" x14ac:dyDescent="0.25">
      <c r="A85984">
        <v>253568</v>
      </c>
      <c r="B85984">
        <v>260907</v>
      </c>
      <c r="C85984" s="2">
        <v>44386.988860841426</v>
      </c>
      <c r="D85984">
        <v>230507</v>
      </c>
      <c r="E85984">
        <f t="shared" si="2686"/>
        <v>23</v>
      </c>
      <c r="F85984" t="str">
        <f t="shared" si="2687"/>
        <v>пятница</v>
      </c>
    </row>
    <row r="85985" spans="1:6" x14ac:dyDescent="0.25">
      <c r="A85985">
        <v>27345</v>
      </c>
      <c r="B85985">
        <v>260910</v>
      </c>
      <c r="C85985" s="2">
        <v>44386.990478964399</v>
      </c>
      <c r="D85985">
        <v>21407</v>
      </c>
      <c r="E85985">
        <f t="shared" si="2686"/>
        <v>23</v>
      </c>
      <c r="F85985" t="str">
        <f t="shared" si="2687"/>
        <v>пятница</v>
      </c>
    </row>
    <row r="85986" spans="1:6" x14ac:dyDescent="0.25">
      <c r="A85986">
        <v>163834</v>
      </c>
      <c r="B85986">
        <v>260911</v>
      </c>
      <c r="C85986" s="2">
        <v>44386.990478964399</v>
      </c>
      <c r="D85986">
        <v>158978</v>
      </c>
      <c r="E85986">
        <f t="shared" si="2686"/>
        <v>23</v>
      </c>
      <c r="F85986" t="str">
        <f t="shared" si="2687"/>
        <v>пятница</v>
      </c>
    </row>
    <row r="85987" spans="1:6" x14ac:dyDescent="0.25">
      <c r="A85987">
        <v>318358</v>
      </c>
      <c r="B85987">
        <v>260912</v>
      </c>
      <c r="C85987" s="2">
        <v>44386.990883495149</v>
      </c>
      <c r="D85987">
        <v>388561</v>
      </c>
      <c r="E85987">
        <f t="shared" si="2686"/>
        <v>23</v>
      </c>
      <c r="F85987" t="str">
        <f t="shared" si="2687"/>
        <v>пятница</v>
      </c>
    </row>
    <row r="85988" spans="1:6" x14ac:dyDescent="0.25">
      <c r="A85988">
        <v>219928</v>
      </c>
      <c r="B85988">
        <v>260913</v>
      </c>
      <c r="C85988" s="2">
        <v>44386.991288025885</v>
      </c>
      <c r="D85988">
        <v>351192</v>
      </c>
      <c r="E85988">
        <f t="shared" si="2686"/>
        <v>23</v>
      </c>
      <c r="F85988" t="str">
        <f t="shared" si="2687"/>
        <v>пятница</v>
      </c>
    </row>
    <row r="85989" spans="1:6" x14ac:dyDescent="0.25">
      <c r="A85989">
        <v>3926</v>
      </c>
      <c r="B85989">
        <v>260917</v>
      </c>
      <c r="C85989" s="2">
        <v>44386.992501618122</v>
      </c>
      <c r="D85989">
        <v>239248</v>
      </c>
      <c r="E85989">
        <f t="shared" si="2686"/>
        <v>23</v>
      </c>
      <c r="F85989" t="str">
        <f t="shared" si="2687"/>
        <v>пятница</v>
      </c>
    </row>
    <row r="85990" spans="1:6" x14ac:dyDescent="0.25">
      <c r="A85990">
        <v>175292</v>
      </c>
      <c r="B85990">
        <v>260919</v>
      </c>
      <c r="C85990" s="2">
        <v>44386.992906148866</v>
      </c>
      <c r="D85990">
        <v>467908</v>
      </c>
      <c r="E85990">
        <f t="shared" si="2686"/>
        <v>23</v>
      </c>
      <c r="F85990" t="str">
        <f t="shared" si="2687"/>
        <v>пятница</v>
      </c>
    </row>
    <row r="85991" spans="1:6" x14ac:dyDescent="0.25">
      <c r="A85991">
        <v>335868</v>
      </c>
      <c r="B85991">
        <v>260920</v>
      </c>
      <c r="C85991" s="2">
        <v>44386.993715210359</v>
      </c>
      <c r="D85991">
        <v>351192</v>
      </c>
      <c r="E85991">
        <f t="shared" si="2686"/>
        <v>23</v>
      </c>
      <c r="F85991" t="str">
        <f t="shared" si="2687"/>
        <v>пятница</v>
      </c>
    </row>
    <row r="85992" spans="1:6" x14ac:dyDescent="0.25">
      <c r="A85992">
        <v>201294</v>
      </c>
      <c r="B85992">
        <v>260925</v>
      </c>
      <c r="C85992" s="2">
        <v>44386.994119741103</v>
      </c>
      <c r="D85992">
        <v>404226</v>
      </c>
      <c r="E85992">
        <f t="shared" si="2686"/>
        <v>23</v>
      </c>
      <c r="F85992" t="str">
        <f t="shared" si="2687"/>
        <v>пятница</v>
      </c>
    </row>
    <row r="85993" spans="1:6" x14ac:dyDescent="0.25">
      <c r="A85993">
        <v>79600</v>
      </c>
      <c r="B85993">
        <v>260930</v>
      </c>
      <c r="C85993" s="2">
        <v>44386.995333333332</v>
      </c>
      <c r="D85993">
        <v>347008</v>
      </c>
      <c r="E85993">
        <f t="shared" si="2686"/>
        <v>23</v>
      </c>
      <c r="F85993" t="str">
        <f t="shared" si="2687"/>
        <v>пятница</v>
      </c>
    </row>
    <row r="85994" spans="1:6" x14ac:dyDescent="0.25">
      <c r="A85994">
        <v>263177</v>
      </c>
      <c r="B85994">
        <v>260932</v>
      </c>
      <c r="C85994" s="2">
        <v>44386.995333333332</v>
      </c>
      <c r="D85994">
        <v>70091</v>
      </c>
      <c r="E85994">
        <f t="shared" si="2686"/>
        <v>23</v>
      </c>
      <c r="F85994" t="str">
        <f t="shared" si="2687"/>
        <v>пятница</v>
      </c>
    </row>
    <row r="85995" spans="1:6" x14ac:dyDescent="0.25">
      <c r="A85995">
        <v>125034</v>
      </c>
      <c r="B85995">
        <v>260935</v>
      </c>
      <c r="C85995" s="2">
        <v>44386.995737864083</v>
      </c>
      <c r="D85995">
        <v>37644</v>
      </c>
      <c r="E85995">
        <f t="shared" si="2686"/>
        <v>23</v>
      </c>
      <c r="F85995" t="str">
        <f t="shared" si="2687"/>
        <v>пятница</v>
      </c>
    </row>
    <row r="85996" spans="1:6" x14ac:dyDescent="0.25">
      <c r="A85996">
        <v>130282</v>
      </c>
      <c r="B85996">
        <v>260940</v>
      </c>
      <c r="C85996" s="2">
        <v>44386.995737864083</v>
      </c>
      <c r="D85996">
        <v>175689</v>
      </c>
      <c r="E85996">
        <f t="shared" si="2686"/>
        <v>23</v>
      </c>
      <c r="F85996" t="str">
        <f t="shared" si="2687"/>
        <v>пятница</v>
      </c>
    </row>
    <row r="85997" spans="1:6" x14ac:dyDescent="0.25">
      <c r="A85997">
        <v>15077</v>
      </c>
      <c r="B85997">
        <v>260944</v>
      </c>
      <c r="C85997" s="2">
        <v>44386.998974110036</v>
      </c>
      <c r="D85997">
        <v>263550</v>
      </c>
      <c r="E85997">
        <f t="shared" si="2686"/>
        <v>23</v>
      </c>
      <c r="F85997" t="str">
        <f t="shared" si="2687"/>
        <v>пятница</v>
      </c>
    </row>
    <row r="85998" spans="1:6" x14ac:dyDescent="0.25">
      <c r="A85998">
        <v>160416</v>
      </c>
      <c r="B85998">
        <v>260945</v>
      </c>
      <c r="C85998" s="2">
        <v>44387.000187702266</v>
      </c>
      <c r="D85998">
        <v>439981</v>
      </c>
      <c r="E85998">
        <f t="shared" si="2686"/>
        <v>0</v>
      </c>
      <c r="F85998" t="str">
        <f t="shared" si="2687"/>
        <v>суббота</v>
      </c>
    </row>
    <row r="85999" spans="1:6" x14ac:dyDescent="0.25">
      <c r="A85999">
        <v>309596</v>
      </c>
      <c r="B85999">
        <v>260950</v>
      </c>
      <c r="C85999" s="2">
        <v>44387.001953184605</v>
      </c>
      <c r="D85999">
        <v>137899</v>
      </c>
      <c r="E85999">
        <f t="shared" si="2686"/>
        <v>0</v>
      </c>
      <c r="F85999" t="str">
        <f t="shared" si="2687"/>
        <v>суббота</v>
      </c>
    </row>
    <row r="86000" spans="1:6" x14ac:dyDescent="0.25">
      <c r="A86000">
        <v>267035</v>
      </c>
      <c r="B86000">
        <v>260954</v>
      </c>
      <c r="C86000" s="2">
        <v>44387.00221035599</v>
      </c>
      <c r="D86000">
        <v>254043</v>
      </c>
      <c r="E86000">
        <f t="shared" si="2686"/>
        <v>0</v>
      </c>
      <c r="F86000" t="str">
        <f t="shared" si="2687"/>
        <v>суббота</v>
      </c>
    </row>
    <row r="86001" spans="1:6" x14ac:dyDescent="0.25">
      <c r="A86001">
        <v>51861</v>
      </c>
      <c r="B86001">
        <v>260956</v>
      </c>
      <c r="C86001" s="2">
        <v>44387.00382847897</v>
      </c>
      <c r="D86001">
        <v>55558</v>
      </c>
      <c r="E86001">
        <f t="shared" si="2686"/>
        <v>0</v>
      </c>
      <c r="F86001" t="str">
        <f t="shared" si="2687"/>
        <v>суббота</v>
      </c>
    </row>
    <row r="86002" spans="1:6" x14ac:dyDescent="0.25">
      <c r="A86002">
        <v>239121</v>
      </c>
      <c r="B86002">
        <v>260960</v>
      </c>
      <c r="C86002" s="2">
        <v>44387.004730368972</v>
      </c>
      <c r="D86002">
        <v>471403</v>
      </c>
      <c r="E86002">
        <f t="shared" si="2686"/>
        <v>0</v>
      </c>
      <c r="F86002" t="str">
        <f t="shared" si="2687"/>
        <v>суббота</v>
      </c>
    </row>
    <row r="86003" spans="1:6" x14ac:dyDescent="0.25">
      <c r="A86003">
        <v>234771</v>
      </c>
      <c r="B86003">
        <v>260964</v>
      </c>
      <c r="C86003" s="2">
        <v>44387.005310220651</v>
      </c>
      <c r="D86003">
        <v>258219</v>
      </c>
      <c r="E86003">
        <f t="shared" si="2686"/>
        <v>0</v>
      </c>
      <c r="F86003" t="str">
        <f t="shared" si="2687"/>
        <v>суббота</v>
      </c>
    </row>
    <row r="86004" spans="1:6" x14ac:dyDescent="0.25">
      <c r="A86004">
        <v>84789</v>
      </c>
      <c r="B86004">
        <v>260965</v>
      </c>
      <c r="C86004" s="2">
        <v>44387.006225775935</v>
      </c>
      <c r="D86004">
        <v>43623</v>
      </c>
      <c r="E86004">
        <f t="shared" si="2686"/>
        <v>0</v>
      </c>
      <c r="F86004" t="str">
        <f t="shared" si="2687"/>
        <v>суббота</v>
      </c>
    </row>
    <row r="86005" spans="1:6" x14ac:dyDescent="0.25">
      <c r="A86005">
        <v>41829</v>
      </c>
      <c r="B86005">
        <v>260968</v>
      </c>
      <c r="C86005" s="2">
        <v>44387.006660194173</v>
      </c>
      <c r="D86005">
        <v>43623</v>
      </c>
      <c r="E86005">
        <f t="shared" si="2686"/>
        <v>0</v>
      </c>
      <c r="F86005" t="str">
        <f t="shared" si="2687"/>
        <v>суббота</v>
      </c>
    </row>
    <row r="86006" spans="1:6" x14ac:dyDescent="0.25">
      <c r="A86006">
        <v>142365</v>
      </c>
      <c r="B86006">
        <v>260973</v>
      </c>
      <c r="C86006" s="2">
        <v>44387.006775109105</v>
      </c>
      <c r="D86006">
        <v>320620</v>
      </c>
      <c r="E86006">
        <f t="shared" si="2686"/>
        <v>0</v>
      </c>
      <c r="F86006" t="str">
        <f t="shared" si="2687"/>
        <v>суббота</v>
      </c>
    </row>
    <row r="86007" spans="1:6" x14ac:dyDescent="0.25">
      <c r="A86007">
        <v>79282</v>
      </c>
      <c r="B86007">
        <v>260975</v>
      </c>
      <c r="C86007" s="2">
        <v>44387.007469255659</v>
      </c>
      <c r="D86007">
        <v>94258</v>
      </c>
      <c r="E86007">
        <f t="shared" si="2686"/>
        <v>0</v>
      </c>
      <c r="F86007" t="str">
        <f t="shared" si="2687"/>
        <v>суббота</v>
      </c>
    </row>
    <row r="86008" spans="1:6" x14ac:dyDescent="0.25">
      <c r="A86008">
        <v>260139</v>
      </c>
      <c r="B86008">
        <v>260978</v>
      </c>
      <c r="C86008" s="2">
        <v>44387.007660145879</v>
      </c>
      <c r="D86008">
        <v>250679</v>
      </c>
      <c r="E86008">
        <f t="shared" si="2686"/>
        <v>0</v>
      </c>
      <c r="F86008" t="str">
        <f t="shared" si="2687"/>
        <v>суббота</v>
      </c>
    </row>
    <row r="86009" spans="1:6" x14ac:dyDescent="0.25">
      <c r="A86009">
        <v>53307</v>
      </c>
      <c r="B86009">
        <v>260981</v>
      </c>
      <c r="C86009" s="2">
        <v>44387.009333333335</v>
      </c>
      <c r="D86009">
        <v>323966</v>
      </c>
      <c r="E86009">
        <f t="shared" si="2686"/>
        <v>0</v>
      </c>
      <c r="F86009" t="str">
        <f t="shared" si="2687"/>
        <v>суббота</v>
      </c>
    </row>
    <row r="86010" spans="1:6" x14ac:dyDescent="0.25">
      <c r="A86010">
        <v>95998</v>
      </c>
      <c r="B86010">
        <v>260986</v>
      </c>
      <c r="C86010" s="2">
        <v>44387.01187170019</v>
      </c>
      <c r="D86010">
        <v>158978</v>
      </c>
      <c r="E86010">
        <f t="shared" si="2686"/>
        <v>0</v>
      </c>
      <c r="F86010" t="str">
        <f t="shared" si="2687"/>
        <v>суббота</v>
      </c>
    </row>
    <row r="86011" spans="1:6" x14ac:dyDescent="0.25">
      <c r="A86011">
        <v>141934</v>
      </c>
      <c r="B86011">
        <v>260987</v>
      </c>
      <c r="C86011" s="2">
        <v>44387.011919093857</v>
      </c>
      <c r="D86011">
        <v>194335</v>
      </c>
      <c r="E86011">
        <f t="shared" si="2686"/>
        <v>0</v>
      </c>
      <c r="F86011" t="str">
        <f t="shared" si="2687"/>
        <v>суббота</v>
      </c>
    </row>
    <row r="86012" spans="1:6" x14ac:dyDescent="0.25">
      <c r="A86012">
        <v>103074</v>
      </c>
      <c r="B86012">
        <v>260988</v>
      </c>
      <c r="C86012" s="2">
        <v>44387.012146366775</v>
      </c>
      <c r="D86012">
        <v>411922</v>
      </c>
      <c r="E86012">
        <f t="shared" si="2686"/>
        <v>0</v>
      </c>
      <c r="F86012" t="str">
        <f t="shared" si="2687"/>
        <v>суббота</v>
      </c>
    </row>
    <row r="86013" spans="1:6" x14ac:dyDescent="0.25">
      <c r="A86013">
        <v>176852</v>
      </c>
      <c r="B86013">
        <v>260991</v>
      </c>
      <c r="C86013" s="2">
        <v>44387.01636893204</v>
      </c>
      <c r="D86013">
        <v>392434</v>
      </c>
      <c r="E86013">
        <f t="shared" si="2686"/>
        <v>0</v>
      </c>
      <c r="F86013" t="str">
        <f t="shared" si="2687"/>
        <v>суббота</v>
      </c>
    </row>
    <row r="86014" spans="1:6" x14ac:dyDescent="0.25">
      <c r="A86014">
        <v>38892</v>
      </c>
      <c r="B86014">
        <v>260993</v>
      </c>
      <c r="C86014" s="2">
        <v>44387.016773462783</v>
      </c>
      <c r="D86014">
        <v>451811</v>
      </c>
      <c r="E86014">
        <f t="shared" si="2686"/>
        <v>0</v>
      </c>
      <c r="F86014" t="str">
        <f t="shared" si="2687"/>
        <v>суббота</v>
      </c>
    </row>
    <row r="86015" spans="1:6" x14ac:dyDescent="0.25">
      <c r="A86015">
        <v>244419</v>
      </c>
      <c r="B86015">
        <v>260998</v>
      </c>
      <c r="C86015" s="2">
        <v>44387.016773462783</v>
      </c>
      <c r="D86015">
        <v>230507</v>
      </c>
      <c r="E86015">
        <f t="shared" si="2686"/>
        <v>0</v>
      </c>
      <c r="F86015" t="str">
        <f t="shared" si="2687"/>
        <v>суббота</v>
      </c>
    </row>
    <row r="86016" spans="1:6" x14ac:dyDescent="0.25">
      <c r="A86016">
        <v>318322</v>
      </c>
      <c r="B86016">
        <v>261002</v>
      </c>
      <c r="C86016" s="2">
        <v>44387.017059846796</v>
      </c>
      <c r="D86016">
        <v>207809</v>
      </c>
      <c r="E86016">
        <f t="shared" si="2686"/>
        <v>0</v>
      </c>
      <c r="F86016" t="str">
        <f t="shared" si="2687"/>
        <v>суббота</v>
      </c>
    </row>
    <row r="86017" spans="1:6" x14ac:dyDescent="0.25">
      <c r="A86017">
        <v>57563</v>
      </c>
      <c r="B86017">
        <v>261005</v>
      </c>
      <c r="C86017" s="2">
        <v>44387.018341624193</v>
      </c>
      <c r="D86017">
        <v>114993</v>
      </c>
      <c r="E86017">
        <f t="shared" si="2686"/>
        <v>0</v>
      </c>
      <c r="F86017" t="str">
        <f t="shared" si="2687"/>
        <v>суббота</v>
      </c>
    </row>
    <row r="86018" spans="1:6" x14ac:dyDescent="0.25">
      <c r="A86018">
        <v>164379</v>
      </c>
      <c r="B86018">
        <v>261008</v>
      </c>
      <c r="C86018" s="2">
        <v>44387.01904354991</v>
      </c>
      <c r="D86018">
        <v>158978</v>
      </c>
      <c r="E86018">
        <f t="shared" si="2686"/>
        <v>0</v>
      </c>
      <c r="F86018" t="str">
        <f t="shared" si="2687"/>
        <v>суббота</v>
      </c>
    </row>
    <row r="86019" spans="1:6" x14ac:dyDescent="0.25">
      <c r="A86019">
        <v>144571</v>
      </c>
      <c r="B86019">
        <v>261011</v>
      </c>
      <c r="C86019" s="2">
        <v>44387.019333333337</v>
      </c>
      <c r="D86019">
        <v>393360</v>
      </c>
      <c r="E86019">
        <f t="shared" ref="E86019:E86082" si="2688">HOUR(C86019)</f>
        <v>0</v>
      </c>
      <c r="F86019" t="str">
        <f t="shared" ref="F86019:F86082" si="2689">TEXT(C86019,"дддд")</f>
        <v>суббота</v>
      </c>
    </row>
    <row r="86020" spans="1:6" x14ac:dyDescent="0.25">
      <c r="A86020">
        <v>176290</v>
      </c>
      <c r="B86020">
        <v>261012</v>
      </c>
      <c r="C86020" s="2">
        <v>44387.019605177993</v>
      </c>
      <c r="D86020">
        <v>37644</v>
      </c>
      <c r="E86020">
        <f t="shared" si="2688"/>
        <v>0</v>
      </c>
      <c r="F86020" t="str">
        <f t="shared" si="2689"/>
        <v>суббота</v>
      </c>
    </row>
    <row r="86021" spans="1:6" x14ac:dyDescent="0.25">
      <c r="A86021">
        <v>47560</v>
      </c>
      <c r="B86021">
        <v>261013</v>
      </c>
      <c r="C86021" s="2">
        <v>44387.020333333334</v>
      </c>
      <c r="D86021">
        <v>3001</v>
      </c>
      <c r="E86021">
        <f t="shared" si="2688"/>
        <v>0</v>
      </c>
      <c r="F86021" t="str">
        <f t="shared" si="2689"/>
        <v>суббота</v>
      </c>
    </row>
    <row r="86022" spans="1:6" x14ac:dyDescent="0.25">
      <c r="A86022">
        <v>263768</v>
      </c>
      <c r="B86022">
        <v>261016</v>
      </c>
      <c r="C86022" s="2">
        <v>44387.021057771541</v>
      </c>
      <c r="D86022">
        <v>180863</v>
      </c>
      <c r="E86022">
        <f t="shared" si="2688"/>
        <v>0</v>
      </c>
      <c r="F86022" t="str">
        <f t="shared" si="2689"/>
        <v>суббота</v>
      </c>
    </row>
    <row r="86023" spans="1:6" x14ac:dyDescent="0.25">
      <c r="A86023">
        <v>275116</v>
      </c>
      <c r="B86023">
        <v>261021</v>
      </c>
      <c r="C86023" s="2">
        <v>44387.021698660239</v>
      </c>
      <c r="D86023">
        <v>403878</v>
      </c>
      <c r="E86023">
        <f t="shared" si="2688"/>
        <v>0</v>
      </c>
      <c r="F86023" t="str">
        <f t="shared" si="2689"/>
        <v>суббота</v>
      </c>
    </row>
    <row r="86024" spans="1:6" x14ac:dyDescent="0.25">
      <c r="A86024">
        <v>69390</v>
      </c>
      <c r="B86024">
        <v>261023</v>
      </c>
      <c r="C86024" s="2">
        <v>44387.023560289315</v>
      </c>
      <c r="D86024">
        <v>78899</v>
      </c>
      <c r="E86024">
        <f t="shared" si="2688"/>
        <v>0</v>
      </c>
      <c r="F86024" t="str">
        <f t="shared" si="2689"/>
        <v>суббота</v>
      </c>
    </row>
    <row r="86025" spans="1:6" x14ac:dyDescent="0.25">
      <c r="A86025">
        <v>50138</v>
      </c>
      <c r="B86025">
        <v>261024</v>
      </c>
      <c r="C86025" s="2">
        <v>44387.023650485433</v>
      </c>
      <c r="D86025">
        <v>230507</v>
      </c>
      <c r="E86025">
        <f t="shared" si="2688"/>
        <v>0</v>
      </c>
      <c r="F86025" t="str">
        <f t="shared" si="2689"/>
        <v>суббота</v>
      </c>
    </row>
    <row r="86026" spans="1:6" x14ac:dyDescent="0.25">
      <c r="A86026">
        <v>203205</v>
      </c>
      <c r="B86026">
        <v>261029</v>
      </c>
      <c r="C86026" s="2">
        <v>44387.02365048544</v>
      </c>
      <c r="D86026">
        <v>351192</v>
      </c>
      <c r="E86026">
        <f t="shared" si="2688"/>
        <v>0</v>
      </c>
      <c r="F86026" t="str">
        <f t="shared" si="2689"/>
        <v>суббота</v>
      </c>
    </row>
    <row r="86027" spans="1:6" x14ac:dyDescent="0.25">
      <c r="A86027">
        <v>29832</v>
      </c>
      <c r="B86027">
        <v>261030</v>
      </c>
      <c r="C86027" s="2">
        <v>44387.02648220065</v>
      </c>
      <c r="D86027">
        <v>146665</v>
      </c>
      <c r="E86027">
        <f t="shared" si="2688"/>
        <v>0</v>
      </c>
      <c r="F86027" t="str">
        <f t="shared" si="2689"/>
        <v>суббота</v>
      </c>
    </row>
    <row r="86028" spans="1:6" x14ac:dyDescent="0.25">
      <c r="A86028">
        <v>189156</v>
      </c>
      <c r="B86028">
        <v>261035</v>
      </c>
      <c r="C86028" s="2">
        <v>44387.02661214026</v>
      </c>
      <c r="D86028">
        <v>411922</v>
      </c>
      <c r="E86028">
        <f t="shared" si="2688"/>
        <v>0</v>
      </c>
      <c r="F86028" t="str">
        <f t="shared" si="2689"/>
        <v>суббота</v>
      </c>
    </row>
    <row r="86029" spans="1:6" x14ac:dyDescent="0.25">
      <c r="A86029">
        <v>200514</v>
      </c>
      <c r="B86029">
        <v>261040</v>
      </c>
      <c r="C86029" s="2">
        <v>44387.027436140022</v>
      </c>
      <c r="D86029">
        <v>411922</v>
      </c>
      <c r="E86029">
        <f t="shared" si="2688"/>
        <v>0</v>
      </c>
      <c r="F86029" t="str">
        <f t="shared" si="2689"/>
        <v>суббота</v>
      </c>
    </row>
    <row r="86030" spans="1:6" x14ac:dyDescent="0.25">
      <c r="A86030">
        <v>71607</v>
      </c>
      <c r="B86030">
        <v>261045</v>
      </c>
      <c r="C86030" s="2">
        <v>44387.028100323623</v>
      </c>
      <c r="D86030">
        <v>20822</v>
      </c>
      <c r="E86030">
        <f t="shared" si="2688"/>
        <v>0</v>
      </c>
      <c r="F86030" t="str">
        <f t="shared" si="2689"/>
        <v>суббота</v>
      </c>
    </row>
    <row r="86031" spans="1:6" x14ac:dyDescent="0.25">
      <c r="A86031">
        <v>43151</v>
      </c>
      <c r="B86031">
        <v>261046</v>
      </c>
      <c r="C86031" s="2">
        <v>44387.02810032363</v>
      </c>
      <c r="D86031">
        <v>347393</v>
      </c>
      <c r="E86031">
        <f t="shared" si="2688"/>
        <v>0</v>
      </c>
      <c r="F86031" t="str">
        <f t="shared" si="2689"/>
        <v>суббота</v>
      </c>
    </row>
    <row r="86032" spans="1:6" x14ac:dyDescent="0.25">
      <c r="A86032">
        <v>256806</v>
      </c>
      <c r="B86032">
        <v>261047</v>
      </c>
      <c r="C86032" s="2">
        <v>44387.028333333335</v>
      </c>
      <c r="D86032">
        <v>362672</v>
      </c>
      <c r="E86032">
        <f t="shared" si="2688"/>
        <v>0</v>
      </c>
      <c r="F86032" t="str">
        <f t="shared" si="2689"/>
        <v>суббота</v>
      </c>
    </row>
    <row r="86033" spans="1:6" x14ac:dyDescent="0.25">
      <c r="A86033">
        <v>65452</v>
      </c>
      <c r="B86033">
        <v>261049</v>
      </c>
      <c r="C86033" s="2">
        <v>44387.02868739891</v>
      </c>
      <c r="D86033">
        <v>293657</v>
      </c>
      <c r="E86033">
        <f t="shared" si="2688"/>
        <v>0</v>
      </c>
      <c r="F86033" t="str">
        <f t="shared" si="2689"/>
        <v>суббота</v>
      </c>
    </row>
    <row r="86034" spans="1:6" x14ac:dyDescent="0.25">
      <c r="A86034">
        <v>91873</v>
      </c>
      <c r="B86034">
        <v>261053</v>
      </c>
      <c r="C86034" s="2">
        <v>44387.02931391586</v>
      </c>
      <c r="D86034">
        <v>408587</v>
      </c>
      <c r="E86034">
        <f t="shared" si="2688"/>
        <v>0</v>
      </c>
      <c r="F86034" t="str">
        <f t="shared" si="2689"/>
        <v>суббота</v>
      </c>
    </row>
    <row r="86035" spans="1:6" x14ac:dyDescent="0.25">
      <c r="A86035">
        <v>88605</v>
      </c>
      <c r="B86035">
        <v>261057</v>
      </c>
      <c r="C86035" s="2">
        <v>44387.031220435194</v>
      </c>
      <c r="D86035">
        <v>325852</v>
      </c>
      <c r="E86035">
        <f t="shared" si="2688"/>
        <v>0</v>
      </c>
      <c r="F86035" t="str">
        <f t="shared" si="2689"/>
        <v>суббота</v>
      </c>
    </row>
    <row r="86036" spans="1:6" x14ac:dyDescent="0.25">
      <c r="A86036">
        <v>100437</v>
      </c>
      <c r="B86036">
        <v>261062</v>
      </c>
      <c r="C86036" s="2">
        <v>44387.032471694081</v>
      </c>
      <c r="D86036">
        <v>118549</v>
      </c>
      <c r="E86036">
        <f t="shared" si="2688"/>
        <v>0</v>
      </c>
      <c r="F86036" t="str">
        <f t="shared" si="2689"/>
        <v>суббота</v>
      </c>
    </row>
    <row r="86037" spans="1:6" x14ac:dyDescent="0.25">
      <c r="A86037">
        <v>107439</v>
      </c>
      <c r="B86037">
        <v>261067</v>
      </c>
      <c r="C86037" s="2">
        <v>44387.0333592233</v>
      </c>
      <c r="D86037">
        <v>363108</v>
      </c>
      <c r="E86037">
        <f t="shared" si="2688"/>
        <v>0</v>
      </c>
      <c r="F86037" t="str">
        <f t="shared" si="2689"/>
        <v>суббота</v>
      </c>
    </row>
    <row r="86038" spans="1:6" x14ac:dyDescent="0.25">
      <c r="A86038">
        <v>89428</v>
      </c>
      <c r="B86038">
        <v>261070</v>
      </c>
      <c r="C86038" s="2">
        <v>44387.034272286139</v>
      </c>
      <c r="D86038">
        <v>208036</v>
      </c>
      <c r="E86038">
        <f t="shared" si="2688"/>
        <v>0</v>
      </c>
      <c r="F86038" t="str">
        <f t="shared" si="2689"/>
        <v>суббота</v>
      </c>
    </row>
    <row r="86039" spans="1:6" x14ac:dyDescent="0.25">
      <c r="A86039">
        <v>156508</v>
      </c>
      <c r="B86039">
        <v>261072</v>
      </c>
      <c r="C86039" s="2">
        <v>44387.035000000003</v>
      </c>
      <c r="D86039">
        <v>19124</v>
      </c>
      <c r="E86039">
        <f t="shared" si="2688"/>
        <v>0</v>
      </c>
      <c r="F86039" t="str">
        <f t="shared" si="2689"/>
        <v>суббота</v>
      </c>
    </row>
    <row r="86040" spans="1:6" x14ac:dyDescent="0.25">
      <c r="A86040">
        <v>243715</v>
      </c>
      <c r="B86040">
        <v>261073</v>
      </c>
      <c r="C86040" s="2">
        <v>44387.035000000003</v>
      </c>
      <c r="D86040">
        <v>411922</v>
      </c>
      <c r="E86040">
        <f t="shared" si="2688"/>
        <v>0</v>
      </c>
      <c r="F86040" t="str">
        <f t="shared" si="2689"/>
        <v>суббота</v>
      </c>
    </row>
    <row r="86041" spans="1:6" x14ac:dyDescent="0.25">
      <c r="A86041">
        <v>227163</v>
      </c>
      <c r="B86041">
        <v>261076</v>
      </c>
      <c r="C86041" s="2">
        <v>44387.035035248875</v>
      </c>
      <c r="D86041">
        <v>456553</v>
      </c>
      <c r="E86041">
        <f t="shared" si="2688"/>
        <v>0</v>
      </c>
      <c r="F86041" t="str">
        <f t="shared" si="2689"/>
        <v>суббота</v>
      </c>
    </row>
    <row r="86042" spans="1:6" x14ac:dyDescent="0.25">
      <c r="A86042">
        <v>180189</v>
      </c>
      <c r="B86042">
        <v>261081</v>
      </c>
      <c r="C86042" s="2">
        <v>44387.035381877024</v>
      </c>
      <c r="D86042">
        <v>111368</v>
      </c>
      <c r="E86042">
        <f t="shared" si="2688"/>
        <v>0</v>
      </c>
      <c r="F86042" t="str">
        <f t="shared" si="2689"/>
        <v>суббота</v>
      </c>
    </row>
    <row r="86043" spans="1:6" x14ac:dyDescent="0.25">
      <c r="A86043">
        <v>228319</v>
      </c>
      <c r="B86043">
        <v>261086</v>
      </c>
      <c r="C86043" s="2">
        <v>44387.03619093851</v>
      </c>
      <c r="D86043">
        <v>470762</v>
      </c>
      <c r="E86043">
        <f t="shared" si="2688"/>
        <v>0</v>
      </c>
      <c r="F86043" t="str">
        <f t="shared" si="2689"/>
        <v>суббота</v>
      </c>
    </row>
    <row r="86044" spans="1:6" x14ac:dyDescent="0.25">
      <c r="A86044">
        <v>185845</v>
      </c>
      <c r="B86044">
        <v>261090</v>
      </c>
      <c r="C86044" s="2">
        <v>44387.03740453074</v>
      </c>
      <c r="D86044">
        <v>233179</v>
      </c>
      <c r="E86044">
        <f t="shared" si="2688"/>
        <v>0</v>
      </c>
      <c r="F86044" t="str">
        <f t="shared" si="2689"/>
        <v>суббота</v>
      </c>
    </row>
    <row r="86045" spans="1:6" x14ac:dyDescent="0.25">
      <c r="A86045">
        <v>120235</v>
      </c>
      <c r="B86045">
        <v>261091</v>
      </c>
      <c r="C86045" s="2">
        <v>44387.03780906149</v>
      </c>
      <c r="D86045">
        <v>411922</v>
      </c>
      <c r="E86045">
        <f t="shared" si="2688"/>
        <v>0</v>
      </c>
      <c r="F86045" t="str">
        <f t="shared" si="2689"/>
        <v>суббота</v>
      </c>
    </row>
    <row r="86046" spans="1:6" x14ac:dyDescent="0.25">
      <c r="A86046">
        <v>134111</v>
      </c>
      <c r="B86046">
        <v>261096</v>
      </c>
      <c r="C86046" s="2">
        <v>44387.038300729393</v>
      </c>
      <c r="D86046">
        <v>250679</v>
      </c>
      <c r="E86046">
        <f t="shared" si="2688"/>
        <v>0</v>
      </c>
      <c r="F86046" t="str">
        <f t="shared" si="2689"/>
        <v>суббота</v>
      </c>
    </row>
    <row r="86047" spans="1:6" x14ac:dyDescent="0.25">
      <c r="A86047">
        <v>58960</v>
      </c>
      <c r="B86047">
        <v>261101</v>
      </c>
      <c r="C86047" s="2">
        <v>44387.038727988525</v>
      </c>
      <c r="D86047">
        <v>469849</v>
      </c>
      <c r="E86047">
        <f t="shared" si="2688"/>
        <v>0</v>
      </c>
      <c r="F86047" t="str">
        <f t="shared" si="2689"/>
        <v>суббота</v>
      </c>
    </row>
    <row r="86048" spans="1:6" x14ac:dyDescent="0.25">
      <c r="A86048">
        <v>324677</v>
      </c>
      <c r="B86048">
        <v>261103</v>
      </c>
      <c r="C86048" s="2">
        <v>44387.03902265372</v>
      </c>
      <c r="D86048">
        <v>250679</v>
      </c>
      <c r="E86048">
        <f t="shared" si="2688"/>
        <v>0</v>
      </c>
      <c r="F86048" t="str">
        <f t="shared" si="2689"/>
        <v>суббота</v>
      </c>
    </row>
    <row r="86049" spans="1:6" x14ac:dyDescent="0.25">
      <c r="A86049">
        <v>195424</v>
      </c>
      <c r="B86049">
        <v>261106</v>
      </c>
      <c r="C86049" s="2">
        <v>44387.039666666664</v>
      </c>
      <c r="D86049">
        <v>328928</v>
      </c>
      <c r="E86049">
        <f t="shared" si="2688"/>
        <v>0</v>
      </c>
      <c r="F86049" t="str">
        <f t="shared" si="2689"/>
        <v>суббота</v>
      </c>
    </row>
    <row r="86050" spans="1:6" x14ac:dyDescent="0.25">
      <c r="A86050">
        <v>13464</v>
      </c>
      <c r="B86050">
        <v>261111</v>
      </c>
      <c r="C86050" s="2">
        <v>44387.040498062073</v>
      </c>
      <c r="D86050">
        <v>48738</v>
      </c>
      <c r="E86050">
        <f t="shared" si="2688"/>
        <v>0</v>
      </c>
      <c r="F86050" t="str">
        <f t="shared" si="2689"/>
        <v>суббота</v>
      </c>
    </row>
    <row r="86051" spans="1:6" x14ac:dyDescent="0.25">
      <c r="A86051">
        <v>58116</v>
      </c>
      <c r="B86051">
        <v>261113</v>
      </c>
      <c r="C86051" s="2">
        <v>44387.041666666664</v>
      </c>
      <c r="D86051">
        <v>351192</v>
      </c>
      <c r="E86051">
        <f t="shared" si="2688"/>
        <v>1</v>
      </c>
      <c r="F86051" t="str">
        <f t="shared" si="2689"/>
        <v>суббота</v>
      </c>
    </row>
    <row r="86052" spans="1:6" x14ac:dyDescent="0.25">
      <c r="A86052">
        <v>39293</v>
      </c>
      <c r="B86052">
        <v>261118</v>
      </c>
      <c r="C86052" s="2">
        <v>44387.042054506055</v>
      </c>
      <c r="D86052">
        <v>411922</v>
      </c>
      <c r="E86052">
        <f t="shared" si="2688"/>
        <v>1</v>
      </c>
      <c r="F86052" t="str">
        <f t="shared" si="2689"/>
        <v>суббота</v>
      </c>
    </row>
    <row r="86053" spans="1:6" x14ac:dyDescent="0.25">
      <c r="A86053">
        <v>259850</v>
      </c>
      <c r="B86053">
        <v>261121</v>
      </c>
      <c r="C86053" s="2">
        <v>44387.042258899673</v>
      </c>
      <c r="D86053">
        <v>218088</v>
      </c>
      <c r="E86053">
        <f t="shared" si="2688"/>
        <v>1</v>
      </c>
      <c r="F86053" t="str">
        <f t="shared" si="2689"/>
        <v>суббота</v>
      </c>
    </row>
    <row r="86054" spans="1:6" x14ac:dyDescent="0.25">
      <c r="A86054">
        <v>42554</v>
      </c>
      <c r="B86054">
        <v>261124</v>
      </c>
      <c r="C86054" s="2">
        <v>44387.042573320716</v>
      </c>
      <c r="D86054">
        <v>180863</v>
      </c>
      <c r="E86054">
        <f t="shared" si="2688"/>
        <v>1</v>
      </c>
      <c r="F86054" t="str">
        <f t="shared" si="2689"/>
        <v>суббота</v>
      </c>
    </row>
    <row r="86055" spans="1:6" x14ac:dyDescent="0.25">
      <c r="A86055">
        <v>202725</v>
      </c>
      <c r="B86055">
        <v>261125</v>
      </c>
      <c r="C86055" s="2">
        <v>44387.042817468791</v>
      </c>
      <c r="D86055">
        <v>182191</v>
      </c>
      <c r="E86055">
        <f t="shared" si="2688"/>
        <v>1</v>
      </c>
      <c r="F86055" t="str">
        <f t="shared" si="2689"/>
        <v>суббота</v>
      </c>
    </row>
    <row r="86056" spans="1:6" x14ac:dyDescent="0.25">
      <c r="A86056">
        <v>39596</v>
      </c>
      <c r="B86056">
        <v>261127</v>
      </c>
      <c r="C86056" s="2">
        <v>44387.043472491911</v>
      </c>
      <c r="D86056">
        <v>230507</v>
      </c>
      <c r="E86056">
        <f t="shared" si="2688"/>
        <v>1</v>
      </c>
      <c r="F86056" t="str">
        <f t="shared" si="2689"/>
        <v>суббота</v>
      </c>
    </row>
    <row r="86057" spans="1:6" x14ac:dyDescent="0.25">
      <c r="A86057">
        <v>195991</v>
      </c>
      <c r="B86057">
        <v>261132</v>
      </c>
      <c r="C86057" s="2">
        <v>44387.043877022654</v>
      </c>
      <c r="D86057">
        <v>217307</v>
      </c>
      <c r="E86057">
        <f t="shared" si="2688"/>
        <v>1</v>
      </c>
      <c r="F86057" t="str">
        <f t="shared" si="2689"/>
        <v>суббота</v>
      </c>
    </row>
    <row r="86058" spans="1:6" x14ac:dyDescent="0.25">
      <c r="A86058">
        <v>288661</v>
      </c>
      <c r="B86058">
        <v>261134</v>
      </c>
      <c r="C86058" s="2">
        <v>44387.043877022654</v>
      </c>
      <c r="D86058">
        <v>266557</v>
      </c>
      <c r="E86058">
        <f t="shared" si="2688"/>
        <v>1</v>
      </c>
      <c r="F86058" t="str">
        <f t="shared" si="2689"/>
        <v>суббота</v>
      </c>
    </row>
    <row r="86059" spans="1:6" x14ac:dyDescent="0.25">
      <c r="A86059">
        <v>317019</v>
      </c>
      <c r="B86059">
        <v>261138</v>
      </c>
      <c r="C86059" s="2">
        <v>44387.044679097875</v>
      </c>
      <c r="D86059">
        <v>299439</v>
      </c>
      <c r="E86059">
        <f t="shared" si="2688"/>
        <v>1</v>
      </c>
      <c r="F86059" t="str">
        <f t="shared" si="2689"/>
        <v>суббота</v>
      </c>
    </row>
    <row r="86060" spans="1:6" x14ac:dyDescent="0.25">
      <c r="A86060">
        <v>132570</v>
      </c>
      <c r="B86060">
        <v>261143</v>
      </c>
      <c r="C86060" s="2">
        <v>44387.045090614891</v>
      </c>
      <c r="D86060">
        <v>473323</v>
      </c>
      <c r="E86060">
        <f t="shared" si="2688"/>
        <v>1</v>
      </c>
      <c r="F86060" t="str">
        <f t="shared" si="2689"/>
        <v>суббота</v>
      </c>
    </row>
    <row r="86061" spans="1:6" x14ac:dyDescent="0.25">
      <c r="A86061">
        <v>35817</v>
      </c>
      <c r="B86061">
        <v>261146</v>
      </c>
      <c r="C86061" s="2">
        <v>44387.045960875272</v>
      </c>
      <c r="D86061">
        <v>88863</v>
      </c>
      <c r="E86061">
        <f t="shared" si="2688"/>
        <v>1</v>
      </c>
      <c r="F86061" t="str">
        <f t="shared" si="2689"/>
        <v>суббота</v>
      </c>
    </row>
    <row r="86062" spans="1:6" x14ac:dyDescent="0.25">
      <c r="A86062">
        <v>4623</v>
      </c>
      <c r="B86062">
        <v>261148</v>
      </c>
      <c r="C86062" s="2">
        <v>44387.046815393536</v>
      </c>
      <c r="D86062">
        <v>128523</v>
      </c>
      <c r="E86062">
        <f t="shared" si="2688"/>
        <v>1</v>
      </c>
      <c r="F86062" t="str">
        <f t="shared" si="2689"/>
        <v>суббота</v>
      </c>
    </row>
    <row r="86063" spans="1:6" x14ac:dyDescent="0.25">
      <c r="A86063">
        <v>81600</v>
      </c>
      <c r="B86063">
        <v>261152</v>
      </c>
      <c r="C86063" s="2">
        <v>44387.046845912046</v>
      </c>
      <c r="D86063">
        <v>419184</v>
      </c>
      <c r="E86063">
        <f t="shared" si="2688"/>
        <v>1</v>
      </c>
      <c r="F86063" t="str">
        <f t="shared" si="2689"/>
        <v>суббота</v>
      </c>
    </row>
    <row r="86064" spans="1:6" x14ac:dyDescent="0.25">
      <c r="A86064">
        <v>268432</v>
      </c>
      <c r="B86064">
        <v>261154</v>
      </c>
      <c r="C86064" s="2">
        <v>44387.047113268607</v>
      </c>
      <c r="D86064">
        <v>349014</v>
      </c>
      <c r="E86064">
        <f t="shared" si="2688"/>
        <v>1</v>
      </c>
      <c r="F86064" t="str">
        <f t="shared" si="2689"/>
        <v>суббота</v>
      </c>
    </row>
    <row r="86065" spans="1:6" x14ac:dyDescent="0.25">
      <c r="A86065">
        <v>281921</v>
      </c>
      <c r="B86065">
        <v>261157</v>
      </c>
      <c r="C86065" s="2">
        <v>44387.047395245216</v>
      </c>
      <c r="D86065">
        <v>54532</v>
      </c>
      <c r="E86065">
        <f t="shared" si="2688"/>
        <v>1</v>
      </c>
      <c r="F86065" t="str">
        <f t="shared" si="2689"/>
        <v>суббота</v>
      </c>
    </row>
    <row r="86066" spans="1:6" x14ac:dyDescent="0.25">
      <c r="A86066">
        <v>17963</v>
      </c>
      <c r="B86066">
        <v>261161</v>
      </c>
      <c r="C86066" s="2">
        <v>44387.047517799358</v>
      </c>
      <c r="D86066">
        <v>176645</v>
      </c>
      <c r="E86066">
        <f t="shared" si="2688"/>
        <v>1</v>
      </c>
      <c r="F86066" t="str">
        <f t="shared" si="2689"/>
        <v>суббота</v>
      </c>
    </row>
    <row r="86067" spans="1:6" x14ac:dyDescent="0.25">
      <c r="A86067">
        <v>282695</v>
      </c>
      <c r="B86067">
        <v>261164</v>
      </c>
      <c r="C86067" s="2">
        <v>44387.047517799358</v>
      </c>
      <c r="D86067">
        <v>165114</v>
      </c>
      <c r="E86067">
        <f t="shared" si="2688"/>
        <v>1</v>
      </c>
      <c r="F86067" t="str">
        <f t="shared" si="2689"/>
        <v>суббота</v>
      </c>
    </row>
    <row r="86068" spans="1:6" x14ac:dyDescent="0.25">
      <c r="A86068">
        <v>330091</v>
      </c>
      <c r="B86068">
        <v>261165</v>
      </c>
      <c r="C86068" s="2">
        <v>44387.049226355783</v>
      </c>
      <c r="D86068">
        <v>406258</v>
      </c>
      <c r="E86068">
        <f t="shared" si="2688"/>
        <v>1</v>
      </c>
      <c r="F86068" t="str">
        <f t="shared" si="2689"/>
        <v>суббота</v>
      </c>
    </row>
    <row r="86069" spans="1:6" x14ac:dyDescent="0.25">
      <c r="A86069">
        <v>56198</v>
      </c>
      <c r="B86069">
        <v>261167</v>
      </c>
      <c r="C86069" s="2">
        <v>44387.050111392557</v>
      </c>
      <c r="D86069">
        <v>473323</v>
      </c>
      <c r="E86069">
        <f t="shared" si="2688"/>
        <v>1</v>
      </c>
      <c r="F86069" t="str">
        <f t="shared" si="2689"/>
        <v>суббота</v>
      </c>
    </row>
    <row r="86070" spans="1:6" x14ac:dyDescent="0.25">
      <c r="A86070">
        <v>80472</v>
      </c>
      <c r="B86070">
        <v>261172</v>
      </c>
      <c r="C86070" s="2">
        <v>44387.05044709616</v>
      </c>
      <c r="D86070">
        <v>347393</v>
      </c>
      <c r="E86070">
        <f t="shared" si="2688"/>
        <v>1</v>
      </c>
      <c r="F86070" t="str">
        <f t="shared" si="2689"/>
        <v>суббота</v>
      </c>
    </row>
    <row r="86071" spans="1:6" x14ac:dyDescent="0.25">
      <c r="A86071">
        <v>318226</v>
      </c>
      <c r="B86071">
        <v>261173</v>
      </c>
      <c r="C86071" s="2">
        <v>44387.050691244236</v>
      </c>
      <c r="D86071">
        <v>62570</v>
      </c>
      <c r="E86071">
        <f t="shared" si="2688"/>
        <v>1</v>
      </c>
      <c r="F86071" t="str">
        <f t="shared" si="2689"/>
        <v>суббота</v>
      </c>
    </row>
    <row r="86072" spans="1:6" x14ac:dyDescent="0.25">
      <c r="A86072">
        <v>169526</v>
      </c>
      <c r="B86072">
        <v>261175</v>
      </c>
      <c r="C86072" s="2">
        <v>44387.052776699027</v>
      </c>
      <c r="D86072">
        <v>347008</v>
      </c>
      <c r="E86072">
        <f t="shared" si="2688"/>
        <v>1</v>
      </c>
      <c r="F86072" t="str">
        <f t="shared" si="2689"/>
        <v>суббота</v>
      </c>
    </row>
    <row r="86073" spans="1:6" x14ac:dyDescent="0.25">
      <c r="A86073">
        <v>221375</v>
      </c>
      <c r="B86073">
        <v>261178</v>
      </c>
      <c r="C86073" s="2">
        <v>44387.055</v>
      </c>
      <c r="D86073">
        <v>118549</v>
      </c>
      <c r="E86073">
        <f t="shared" si="2688"/>
        <v>1</v>
      </c>
      <c r="F86073" t="str">
        <f t="shared" si="2689"/>
        <v>суббота</v>
      </c>
    </row>
    <row r="86074" spans="1:6" x14ac:dyDescent="0.25">
      <c r="A86074">
        <v>120966</v>
      </c>
      <c r="B86074">
        <v>261180</v>
      </c>
      <c r="C86074" s="2">
        <v>44387.055666666667</v>
      </c>
      <c r="D86074">
        <v>411922</v>
      </c>
      <c r="E86074">
        <f t="shared" si="2688"/>
        <v>1</v>
      </c>
      <c r="F86074" t="str">
        <f t="shared" si="2689"/>
        <v>суббота</v>
      </c>
    </row>
    <row r="86075" spans="1:6" x14ac:dyDescent="0.25">
      <c r="A86075">
        <v>277151</v>
      </c>
      <c r="B86075">
        <v>261185</v>
      </c>
      <c r="C86075" s="2">
        <v>44387.060058252428</v>
      </c>
      <c r="D86075">
        <v>411922</v>
      </c>
      <c r="E86075">
        <f t="shared" si="2688"/>
        <v>1</v>
      </c>
      <c r="F86075" t="str">
        <f t="shared" si="2689"/>
        <v>суббота</v>
      </c>
    </row>
    <row r="86076" spans="1:6" x14ac:dyDescent="0.25">
      <c r="A86076">
        <v>179830</v>
      </c>
      <c r="B86076">
        <v>261188</v>
      </c>
      <c r="C86076" s="2">
        <v>44387.061676375408</v>
      </c>
      <c r="D86076">
        <v>294042</v>
      </c>
      <c r="E86076">
        <f t="shared" si="2688"/>
        <v>1</v>
      </c>
      <c r="F86076" t="str">
        <f t="shared" si="2689"/>
        <v>суббота</v>
      </c>
    </row>
    <row r="86077" spans="1:6" x14ac:dyDescent="0.25">
      <c r="A86077">
        <v>300035</v>
      </c>
      <c r="B86077">
        <v>261193</v>
      </c>
      <c r="C86077" s="2">
        <v>44387.062288277841</v>
      </c>
      <c r="D86077">
        <v>394819</v>
      </c>
      <c r="E86077">
        <f t="shared" si="2688"/>
        <v>1</v>
      </c>
      <c r="F86077" t="str">
        <f t="shared" si="2689"/>
        <v>суббота</v>
      </c>
    </row>
    <row r="86078" spans="1:6" x14ac:dyDescent="0.25">
      <c r="A86078">
        <v>302184</v>
      </c>
      <c r="B86078">
        <v>261198</v>
      </c>
      <c r="C86078" s="2">
        <v>44387.062889967638</v>
      </c>
      <c r="D86078">
        <v>347393</v>
      </c>
      <c r="E86078">
        <f t="shared" si="2688"/>
        <v>1</v>
      </c>
      <c r="F86078" t="str">
        <f t="shared" si="2689"/>
        <v>суббота</v>
      </c>
    </row>
    <row r="86079" spans="1:6" x14ac:dyDescent="0.25">
      <c r="A86079">
        <v>51366</v>
      </c>
      <c r="B86079">
        <v>261201</v>
      </c>
      <c r="C86079" s="2">
        <v>44387.065187536238</v>
      </c>
      <c r="D86079">
        <v>347008</v>
      </c>
      <c r="E86079">
        <f t="shared" si="2688"/>
        <v>1</v>
      </c>
      <c r="F86079" t="str">
        <f t="shared" si="2689"/>
        <v>суббота</v>
      </c>
    </row>
    <row r="86080" spans="1:6" x14ac:dyDescent="0.25">
      <c r="A86080">
        <v>335581</v>
      </c>
      <c r="B86080">
        <v>261204</v>
      </c>
      <c r="C86080" s="2">
        <v>44387.065675832389</v>
      </c>
      <c r="D86080">
        <v>347008</v>
      </c>
      <c r="E86080">
        <f t="shared" si="2688"/>
        <v>1</v>
      </c>
      <c r="F86080" t="str">
        <f t="shared" si="2689"/>
        <v>суббота</v>
      </c>
    </row>
    <row r="86081" spans="1:6" x14ac:dyDescent="0.25">
      <c r="A86081">
        <v>76685</v>
      </c>
      <c r="B86081">
        <v>261206</v>
      </c>
      <c r="C86081" s="2">
        <v>44387.066333333336</v>
      </c>
      <c r="D86081">
        <v>411922</v>
      </c>
      <c r="E86081">
        <f t="shared" si="2688"/>
        <v>1</v>
      </c>
      <c r="F86081" t="str">
        <f t="shared" si="2689"/>
        <v>суббота</v>
      </c>
    </row>
    <row r="86082" spans="1:6" x14ac:dyDescent="0.25">
      <c r="A86082">
        <v>271118</v>
      </c>
      <c r="B86082">
        <v>261207</v>
      </c>
      <c r="C86082" s="2">
        <v>44387.06881923887</v>
      </c>
      <c r="D86082">
        <v>290088</v>
      </c>
      <c r="E86082">
        <f t="shared" si="2688"/>
        <v>1</v>
      </c>
      <c r="F86082" t="str">
        <f t="shared" si="2689"/>
        <v>суббота</v>
      </c>
    </row>
    <row r="86083" spans="1:6" x14ac:dyDescent="0.25">
      <c r="A86083">
        <v>78669</v>
      </c>
      <c r="B86083">
        <v>261211</v>
      </c>
      <c r="C86083" s="2">
        <v>44387.069185460983</v>
      </c>
      <c r="D86083">
        <v>301748</v>
      </c>
      <c r="E86083">
        <f t="shared" ref="E86083:E86146" si="2690">HOUR(C86083)</f>
        <v>1</v>
      </c>
      <c r="F86083" t="str">
        <f t="shared" ref="F86083:F86146" si="2691">TEXT(C86083,"дддд")</f>
        <v>суббота</v>
      </c>
    </row>
    <row r="86084" spans="1:6" x14ac:dyDescent="0.25">
      <c r="A86084">
        <v>195656</v>
      </c>
      <c r="B86084">
        <v>261212</v>
      </c>
      <c r="C86084" s="2">
        <v>44387.072054200871</v>
      </c>
      <c r="D86084">
        <v>182191</v>
      </c>
      <c r="E86084">
        <f t="shared" si="2690"/>
        <v>1</v>
      </c>
      <c r="F86084" t="str">
        <f t="shared" si="2691"/>
        <v>суббота</v>
      </c>
    </row>
    <row r="86085" spans="1:6" x14ac:dyDescent="0.25">
      <c r="A86085">
        <v>197370</v>
      </c>
      <c r="B86085">
        <v>261214</v>
      </c>
      <c r="C86085" s="2">
        <v>44387.072511978513</v>
      </c>
      <c r="D86085">
        <v>141283</v>
      </c>
      <c r="E86085">
        <f t="shared" si="2690"/>
        <v>1</v>
      </c>
      <c r="F86085" t="str">
        <f t="shared" si="2691"/>
        <v>суббота</v>
      </c>
    </row>
    <row r="86086" spans="1:6" x14ac:dyDescent="0.25">
      <c r="A86086">
        <v>320947</v>
      </c>
      <c r="B86086">
        <v>261218</v>
      </c>
      <c r="C86086" s="2">
        <v>44387.075025889972</v>
      </c>
      <c r="D86086">
        <v>104958</v>
      </c>
      <c r="E86086">
        <f t="shared" si="2690"/>
        <v>1</v>
      </c>
      <c r="F86086" t="str">
        <f t="shared" si="2691"/>
        <v>суббота</v>
      </c>
    </row>
    <row r="86087" spans="1:6" x14ac:dyDescent="0.25">
      <c r="A86087">
        <v>78319</v>
      </c>
      <c r="B86087">
        <v>261223</v>
      </c>
      <c r="C86087" s="2">
        <v>44387.076876125371</v>
      </c>
      <c r="D86087">
        <v>81558</v>
      </c>
      <c r="E86087">
        <f t="shared" si="2690"/>
        <v>1</v>
      </c>
      <c r="F86087" t="str">
        <f t="shared" si="2691"/>
        <v>суббота</v>
      </c>
    </row>
    <row r="86088" spans="1:6" x14ac:dyDescent="0.25">
      <c r="A86088">
        <v>209681</v>
      </c>
      <c r="B86088">
        <v>261224</v>
      </c>
      <c r="C86088" s="2">
        <v>44387.077608569598</v>
      </c>
      <c r="D86088">
        <v>320940</v>
      </c>
      <c r="E86088">
        <f t="shared" si="2690"/>
        <v>1</v>
      </c>
      <c r="F86088" t="str">
        <f t="shared" si="2691"/>
        <v>суббота</v>
      </c>
    </row>
    <row r="86089" spans="1:6" x14ac:dyDescent="0.25">
      <c r="A86089">
        <v>288884</v>
      </c>
      <c r="B86089">
        <v>261226</v>
      </c>
      <c r="C86089" s="2">
        <v>44387.080965605637</v>
      </c>
      <c r="D86089">
        <v>250679</v>
      </c>
      <c r="E86089">
        <f t="shared" si="2690"/>
        <v>1</v>
      </c>
      <c r="F86089" t="str">
        <f t="shared" si="2691"/>
        <v>суббота</v>
      </c>
    </row>
    <row r="86090" spans="1:6" x14ac:dyDescent="0.25">
      <c r="A86090">
        <v>332967</v>
      </c>
      <c r="B86090">
        <v>261228</v>
      </c>
      <c r="C86090" s="2">
        <v>44387.082735679192</v>
      </c>
      <c r="D86090">
        <v>23621</v>
      </c>
      <c r="E86090">
        <f t="shared" si="2690"/>
        <v>1</v>
      </c>
      <c r="F86090" t="str">
        <f t="shared" si="2691"/>
        <v>суббота</v>
      </c>
    </row>
    <row r="86091" spans="1:6" x14ac:dyDescent="0.25">
      <c r="A86091">
        <v>131820</v>
      </c>
      <c r="B86091">
        <v>261230</v>
      </c>
      <c r="C86091" s="2">
        <v>44387.083254493853</v>
      </c>
      <c r="D86091">
        <v>211577</v>
      </c>
      <c r="E86091">
        <f t="shared" si="2690"/>
        <v>1</v>
      </c>
      <c r="F86091" t="str">
        <f t="shared" si="2691"/>
        <v>суббота</v>
      </c>
    </row>
    <row r="86092" spans="1:6" x14ac:dyDescent="0.25">
      <c r="A86092">
        <v>19243</v>
      </c>
      <c r="B86092">
        <v>261231</v>
      </c>
      <c r="C86092" s="2">
        <v>44387.083376567891</v>
      </c>
      <c r="D86092">
        <v>137899</v>
      </c>
      <c r="E86092">
        <f t="shared" si="2690"/>
        <v>2</v>
      </c>
      <c r="F86092" t="str">
        <f t="shared" si="2691"/>
        <v>суббота</v>
      </c>
    </row>
    <row r="86093" spans="1:6" x14ac:dyDescent="0.25">
      <c r="A86093">
        <v>346079</v>
      </c>
      <c r="B86093">
        <v>261235</v>
      </c>
      <c r="C86093" s="2">
        <v>44387.085390789514</v>
      </c>
      <c r="D86093">
        <v>298988</v>
      </c>
      <c r="E86093">
        <f t="shared" si="2690"/>
        <v>2</v>
      </c>
      <c r="F86093" t="str">
        <f t="shared" si="2691"/>
        <v>суббота</v>
      </c>
    </row>
    <row r="86094" spans="1:6" x14ac:dyDescent="0.25">
      <c r="A86094">
        <v>223424</v>
      </c>
      <c r="B86094">
        <v>261237</v>
      </c>
      <c r="C86094" s="2">
        <v>44387.08563493759</v>
      </c>
      <c r="D86094">
        <v>301890</v>
      </c>
      <c r="E86094">
        <f t="shared" si="2690"/>
        <v>2</v>
      </c>
      <c r="F86094" t="str">
        <f t="shared" si="2691"/>
        <v>суббота</v>
      </c>
    </row>
    <row r="86095" spans="1:6" x14ac:dyDescent="0.25">
      <c r="A86095">
        <v>228674</v>
      </c>
      <c r="B86095">
        <v>261238</v>
      </c>
      <c r="C86095" s="2">
        <v>44387.086642048402</v>
      </c>
      <c r="D86095">
        <v>411922</v>
      </c>
      <c r="E86095">
        <f t="shared" si="2690"/>
        <v>2</v>
      </c>
      <c r="F86095" t="str">
        <f t="shared" si="2691"/>
        <v>суббота</v>
      </c>
    </row>
    <row r="86096" spans="1:6" x14ac:dyDescent="0.25">
      <c r="A86096">
        <v>60055</v>
      </c>
      <c r="B86096">
        <v>261242</v>
      </c>
      <c r="C86096" s="2">
        <v>44387.089114047667</v>
      </c>
      <c r="D86096">
        <v>460633</v>
      </c>
      <c r="E86096">
        <f t="shared" si="2690"/>
        <v>2</v>
      </c>
      <c r="F86096" t="str">
        <f t="shared" si="2691"/>
        <v>суббота</v>
      </c>
    </row>
    <row r="86097" spans="1:6" x14ac:dyDescent="0.25">
      <c r="A86097">
        <v>88953</v>
      </c>
      <c r="B86097">
        <v>261245</v>
      </c>
      <c r="C86097" s="2">
        <v>44387.091250343336</v>
      </c>
      <c r="D86097">
        <v>416489</v>
      </c>
      <c r="E86097">
        <f t="shared" si="2690"/>
        <v>2</v>
      </c>
      <c r="F86097" t="str">
        <f t="shared" si="2691"/>
        <v>суббота</v>
      </c>
    </row>
    <row r="86098" spans="1:6" x14ac:dyDescent="0.25">
      <c r="A86098">
        <v>37152</v>
      </c>
      <c r="B86098">
        <v>261246</v>
      </c>
      <c r="C86098" s="2">
        <v>44387.092867824336</v>
      </c>
      <c r="D86098">
        <v>317239</v>
      </c>
      <c r="E86098">
        <f t="shared" si="2690"/>
        <v>2</v>
      </c>
      <c r="F86098" t="str">
        <f t="shared" si="2691"/>
        <v>суббота</v>
      </c>
    </row>
    <row r="86099" spans="1:6" x14ac:dyDescent="0.25">
      <c r="A86099">
        <v>74463</v>
      </c>
      <c r="B86099">
        <v>261249</v>
      </c>
      <c r="C86099" s="2">
        <v>44387.098483230082</v>
      </c>
      <c r="D86099">
        <v>409083</v>
      </c>
      <c r="E86099">
        <f t="shared" si="2690"/>
        <v>2</v>
      </c>
      <c r="F86099" t="str">
        <f t="shared" si="2691"/>
        <v>суббота</v>
      </c>
    </row>
    <row r="86100" spans="1:6" x14ac:dyDescent="0.25">
      <c r="A86100">
        <v>175344</v>
      </c>
      <c r="B86100">
        <v>261250</v>
      </c>
      <c r="C86100" s="2">
        <v>44387.098757896667</v>
      </c>
      <c r="D86100">
        <v>250679</v>
      </c>
      <c r="E86100">
        <f t="shared" si="2690"/>
        <v>2</v>
      </c>
      <c r="F86100" t="str">
        <f t="shared" si="2691"/>
        <v>суббота</v>
      </c>
    </row>
    <row r="86101" spans="1:6" x14ac:dyDescent="0.25">
      <c r="A86101">
        <v>339712</v>
      </c>
      <c r="B86101">
        <v>261255</v>
      </c>
      <c r="C86101" s="2">
        <v>44387.09967345195</v>
      </c>
      <c r="D86101">
        <v>327968</v>
      </c>
      <c r="E86101">
        <f t="shared" si="2690"/>
        <v>2</v>
      </c>
      <c r="F86101" t="str">
        <f t="shared" si="2691"/>
        <v>суббота</v>
      </c>
    </row>
    <row r="86102" spans="1:6" x14ac:dyDescent="0.25">
      <c r="A86102">
        <v>42307</v>
      </c>
      <c r="B86102">
        <v>261259</v>
      </c>
      <c r="C86102" s="2">
        <v>44387.100711081272</v>
      </c>
      <c r="D86102">
        <v>250679</v>
      </c>
      <c r="E86102">
        <f t="shared" si="2690"/>
        <v>2</v>
      </c>
      <c r="F86102" t="str">
        <f t="shared" si="2691"/>
        <v>суббота</v>
      </c>
    </row>
    <row r="86103" spans="1:6" x14ac:dyDescent="0.25">
      <c r="A86103">
        <v>254662</v>
      </c>
      <c r="B86103">
        <v>261260</v>
      </c>
      <c r="C86103" s="2">
        <v>44387.103333333333</v>
      </c>
      <c r="D86103">
        <v>266896</v>
      </c>
      <c r="E86103">
        <f t="shared" si="2690"/>
        <v>2</v>
      </c>
      <c r="F86103" t="str">
        <f t="shared" si="2691"/>
        <v>суббота</v>
      </c>
    </row>
    <row r="86104" spans="1:6" x14ac:dyDescent="0.25">
      <c r="A86104">
        <v>85277</v>
      </c>
      <c r="B86104">
        <v>261261</v>
      </c>
      <c r="C86104" s="2">
        <v>44387.103854487745</v>
      </c>
      <c r="D86104">
        <v>226626</v>
      </c>
      <c r="E86104">
        <f t="shared" si="2690"/>
        <v>2</v>
      </c>
      <c r="F86104" t="str">
        <f t="shared" si="2691"/>
        <v>суббота</v>
      </c>
    </row>
    <row r="86105" spans="1:6" x14ac:dyDescent="0.25">
      <c r="A86105">
        <v>69595</v>
      </c>
      <c r="B86105">
        <v>261264</v>
      </c>
      <c r="C86105" s="2">
        <v>44387.105136265141</v>
      </c>
      <c r="D86105">
        <v>4316</v>
      </c>
      <c r="E86105">
        <f t="shared" si="2690"/>
        <v>2</v>
      </c>
      <c r="F86105" t="str">
        <f t="shared" si="2691"/>
        <v>суббота</v>
      </c>
    </row>
    <row r="86106" spans="1:6" x14ac:dyDescent="0.25">
      <c r="A86106">
        <v>319017</v>
      </c>
      <c r="B86106">
        <v>261267</v>
      </c>
      <c r="C86106" s="2">
        <v>44387.110873744925</v>
      </c>
      <c r="D86106">
        <v>273497</v>
      </c>
      <c r="E86106">
        <f t="shared" si="2690"/>
        <v>2</v>
      </c>
      <c r="F86106" t="str">
        <f t="shared" si="2691"/>
        <v>суббота</v>
      </c>
    </row>
    <row r="86107" spans="1:6" x14ac:dyDescent="0.25">
      <c r="A86107">
        <v>159419</v>
      </c>
      <c r="B86107">
        <v>261269</v>
      </c>
      <c r="C86107" s="2">
        <v>44387.111819818718</v>
      </c>
      <c r="D86107">
        <v>250679</v>
      </c>
      <c r="E86107">
        <f t="shared" si="2690"/>
        <v>2</v>
      </c>
      <c r="F86107" t="str">
        <f t="shared" si="2691"/>
        <v>суббота</v>
      </c>
    </row>
    <row r="86108" spans="1:6" x14ac:dyDescent="0.25">
      <c r="A86108">
        <v>146209</v>
      </c>
      <c r="B86108">
        <v>261271</v>
      </c>
      <c r="C86108" s="2">
        <v>44387.114047669915</v>
      </c>
      <c r="D86108">
        <v>381590</v>
      </c>
      <c r="E86108">
        <f t="shared" si="2690"/>
        <v>2</v>
      </c>
      <c r="F86108" t="str">
        <f t="shared" si="2691"/>
        <v>суббота</v>
      </c>
    </row>
    <row r="86109" spans="1:6" x14ac:dyDescent="0.25">
      <c r="A86109">
        <v>91990</v>
      </c>
      <c r="B86109">
        <v>261274</v>
      </c>
      <c r="C86109" s="2">
        <v>44387.114352855009</v>
      </c>
      <c r="D86109">
        <v>168307</v>
      </c>
      <c r="E86109">
        <f t="shared" si="2690"/>
        <v>2</v>
      </c>
      <c r="F86109" t="str">
        <f t="shared" si="2691"/>
        <v>суббота</v>
      </c>
    </row>
    <row r="86110" spans="1:6" x14ac:dyDescent="0.25">
      <c r="A86110">
        <v>29919</v>
      </c>
      <c r="B86110">
        <v>261278</v>
      </c>
      <c r="C86110" s="2">
        <v>44387.114669902912</v>
      </c>
      <c r="D86110">
        <v>274147</v>
      </c>
      <c r="E86110">
        <f t="shared" si="2690"/>
        <v>2</v>
      </c>
      <c r="F86110" t="str">
        <f t="shared" si="2691"/>
        <v>суббота</v>
      </c>
    </row>
    <row r="86111" spans="1:6" x14ac:dyDescent="0.25">
      <c r="A86111">
        <v>344884</v>
      </c>
      <c r="B86111">
        <v>261280</v>
      </c>
      <c r="C86111" s="2">
        <v>44387.117282631916</v>
      </c>
      <c r="D86111">
        <v>411922</v>
      </c>
      <c r="E86111">
        <f t="shared" si="2690"/>
        <v>2</v>
      </c>
      <c r="F86111" t="str">
        <f t="shared" si="2691"/>
        <v>суббота</v>
      </c>
    </row>
    <row r="86112" spans="1:6" x14ac:dyDescent="0.25">
      <c r="A86112">
        <v>120558</v>
      </c>
      <c r="B86112">
        <v>261284</v>
      </c>
      <c r="C86112" s="2">
        <v>44387.118686483351</v>
      </c>
      <c r="D86112">
        <v>188971</v>
      </c>
      <c r="E86112">
        <f t="shared" si="2690"/>
        <v>2</v>
      </c>
      <c r="F86112" t="str">
        <f t="shared" si="2691"/>
        <v>суббота</v>
      </c>
    </row>
    <row r="86113" spans="1:6" x14ac:dyDescent="0.25">
      <c r="A86113">
        <v>151297</v>
      </c>
      <c r="B86113">
        <v>261287</v>
      </c>
      <c r="C86113" s="2">
        <v>44387.119928802589</v>
      </c>
      <c r="D86113">
        <v>238576</v>
      </c>
      <c r="E86113">
        <f t="shared" si="2690"/>
        <v>2</v>
      </c>
      <c r="F86113" t="str">
        <f t="shared" si="2691"/>
        <v>суббота</v>
      </c>
    </row>
    <row r="86114" spans="1:6" x14ac:dyDescent="0.25">
      <c r="A86114">
        <v>130384</v>
      </c>
      <c r="B86114">
        <v>261290</v>
      </c>
      <c r="C86114" s="2">
        <v>44387.120090334785</v>
      </c>
      <c r="D86114">
        <v>128701</v>
      </c>
      <c r="E86114">
        <f t="shared" si="2690"/>
        <v>2</v>
      </c>
      <c r="F86114" t="str">
        <f t="shared" si="2691"/>
        <v>суббота</v>
      </c>
    </row>
    <row r="86115" spans="1:6" x14ac:dyDescent="0.25">
      <c r="A86115">
        <v>231284</v>
      </c>
      <c r="B86115">
        <v>261294</v>
      </c>
      <c r="C86115" s="2">
        <v>44387.121494186227</v>
      </c>
      <c r="D86115">
        <v>118549</v>
      </c>
      <c r="E86115">
        <f t="shared" si="2690"/>
        <v>2</v>
      </c>
      <c r="F86115" t="str">
        <f t="shared" si="2691"/>
        <v>суббота</v>
      </c>
    </row>
    <row r="86116" spans="1:6" x14ac:dyDescent="0.25">
      <c r="A86116">
        <v>190002</v>
      </c>
      <c r="B86116">
        <v>261299</v>
      </c>
      <c r="C86116" s="2">
        <v>44387.122379223001</v>
      </c>
      <c r="D86116">
        <v>347393</v>
      </c>
      <c r="E86116">
        <f t="shared" si="2690"/>
        <v>2</v>
      </c>
      <c r="F86116" t="str">
        <f t="shared" si="2691"/>
        <v>суббота</v>
      </c>
    </row>
    <row r="86117" spans="1:6" x14ac:dyDescent="0.25">
      <c r="A86117">
        <v>51080</v>
      </c>
      <c r="B86117">
        <v>261300</v>
      </c>
      <c r="C86117" s="2">
        <v>44387.122592852567</v>
      </c>
      <c r="D86117">
        <v>145779</v>
      </c>
      <c r="E86117">
        <f t="shared" si="2690"/>
        <v>2</v>
      </c>
      <c r="F86117" t="str">
        <f t="shared" si="2691"/>
        <v>суббота</v>
      </c>
    </row>
    <row r="86118" spans="1:6" x14ac:dyDescent="0.25">
      <c r="A86118">
        <v>263182</v>
      </c>
      <c r="B86118">
        <v>261301</v>
      </c>
      <c r="C86118" s="2">
        <v>44387.122714926605</v>
      </c>
      <c r="D86118">
        <v>96633</v>
      </c>
      <c r="E86118">
        <f t="shared" si="2690"/>
        <v>2</v>
      </c>
      <c r="F86118" t="str">
        <f t="shared" si="2691"/>
        <v>суббота</v>
      </c>
    </row>
    <row r="86119" spans="1:6" x14ac:dyDescent="0.25">
      <c r="A86119">
        <v>301832</v>
      </c>
      <c r="B86119">
        <v>261304</v>
      </c>
      <c r="C86119" s="2">
        <v>44387.125999999997</v>
      </c>
      <c r="D86119">
        <v>43623</v>
      </c>
      <c r="E86119">
        <f t="shared" si="2690"/>
        <v>3</v>
      </c>
      <c r="F86119" t="str">
        <f t="shared" si="2691"/>
        <v>суббота</v>
      </c>
    </row>
    <row r="86120" spans="1:6" x14ac:dyDescent="0.25">
      <c r="A86120">
        <v>98185</v>
      </c>
      <c r="B86120">
        <v>261307</v>
      </c>
      <c r="C86120" s="2">
        <v>44387.126071962644</v>
      </c>
      <c r="D86120">
        <v>54565</v>
      </c>
      <c r="E86120">
        <f t="shared" si="2690"/>
        <v>3</v>
      </c>
      <c r="F86120" t="str">
        <f t="shared" si="2691"/>
        <v>суббота</v>
      </c>
    </row>
    <row r="86121" spans="1:6" x14ac:dyDescent="0.25">
      <c r="A86121">
        <v>28378</v>
      </c>
      <c r="B86121">
        <v>261312</v>
      </c>
      <c r="C86121" s="2">
        <v>44387.126621295814</v>
      </c>
      <c r="D86121">
        <v>249345</v>
      </c>
      <c r="E86121">
        <f t="shared" si="2690"/>
        <v>3</v>
      </c>
      <c r="F86121" t="str">
        <f t="shared" si="2691"/>
        <v>суббота</v>
      </c>
    </row>
    <row r="86122" spans="1:6" x14ac:dyDescent="0.25">
      <c r="A86122">
        <v>103123</v>
      </c>
      <c r="B86122">
        <v>261314</v>
      </c>
      <c r="C86122" s="2">
        <v>44387.126773888362</v>
      </c>
      <c r="D86122">
        <v>428362</v>
      </c>
      <c r="E86122">
        <f t="shared" si="2690"/>
        <v>3</v>
      </c>
      <c r="F86122" t="str">
        <f t="shared" si="2691"/>
        <v>суббота</v>
      </c>
    </row>
    <row r="86123" spans="1:6" x14ac:dyDescent="0.25">
      <c r="A86123">
        <v>144912</v>
      </c>
      <c r="B86123">
        <v>261319</v>
      </c>
      <c r="C86123" s="2">
        <v>44387.127231666003</v>
      </c>
      <c r="D86123">
        <v>373415</v>
      </c>
      <c r="E86123">
        <f t="shared" si="2690"/>
        <v>3</v>
      </c>
      <c r="F86123" t="str">
        <f t="shared" si="2691"/>
        <v>суббота</v>
      </c>
    </row>
    <row r="86124" spans="1:6" x14ac:dyDescent="0.25">
      <c r="A86124">
        <v>193093</v>
      </c>
      <c r="B86124">
        <v>261324</v>
      </c>
      <c r="C86124" s="2">
        <v>44387.127567369607</v>
      </c>
      <c r="D86124">
        <v>379729</v>
      </c>
      <c r="E86124">
        <f t="shared" si="2690"/>
        <v>3</v>
      </c>
      <c r="F86124" t="str">
        <f t="shared" si="2691"/>
        <v>суббота</v>
      </c>
    </row>
    <row r="86125" spans="1:6" x14ac:dyDescent="0.25">
      <c r="A86125">
        <v>256926</v>
      </c>
      <c r="B86125">
        <v>261328</v>
      </c>
      <c r="C86125" s="2">
        <v>44387.127689443645</v>
      </c>
      <c r="D86125">
        <v>466283</v>
      </c>
      <c r="E86125">
        <f t="shared" si="2690"/>
        <v>3</v>
      </c>
      <c r="F86125" t="str">
        <f t="shared" si="2691"/>
        <v>суббота</v>
      </c>
    </row>
    <row r="86126" spans="1:6" x14ac:dyDescent="0.25">
      <c r="A86126">
        <v>86449</v>
      </c>
      <c r="B86126">
        <v>261333</v>
      </c>
      <c r="C86126" s="2">
        <v>44387.133732108523</v>
      </c>
      <c r="D86126">
        <v>468614</v>
      </c>
      <c r="E86126">
        <f t="shared" si="2690"/>
        <v>3</v>
      </c>
      <c r="F86126" t="str">
        <f t="shared" si="2691"/>
        <v>суббота</v>
      </c>
    </row>
    <row r="86127" spans="1:6" x14ac:dyDescent="0.25">
      <c r="A86127">
        <v>330108</v>
      </c>
      <c r="B86127">
        <v>261338</v>
      </c>
      <c r="C86127" s="2">
        <v>44387.134403515731</v>
      </c>
      <c r="D86127">
        <v>118549</v>
      </c>
      <c r="E86127">
        <f t="shared" si="2690"/>
        <v>3</v>
      </c>
      <c r="F86127" t="str">
        <f t="shared" si="2691"/>
        <v>суббота</v>
      </c>
    </row>
    <row r="86128" spans="1:6" x14ac:dyDescent="0.25">
      <c r="A86128">
        <v>100686</v>
      </c>
      <c r="B86128">
        <v>261343</v>
      </c>
      <c r="C86128" s="2">
        <v>44387.136509292883</v>
      </c>
      <c r="D86128">
        <v>397531</v>
      </c>
      <c r="E86128">
        <f t="shared" si="2690"/>
        <v>3</v>
      </c>
      <c r="F86128" t="str">
        <f t="shared" si="2691"/>
        <v>суббота</v>
      </c>
    </row>
    <row r="86129" spans="1:6" x14ac:dyDescent="0.25">
      <c r="A86129">
        <v>117682</v>
      </c>
      <c r="B86129">
        <v>261346</v>
      </c>
      <c r="C86129" s="2">
        <v>44387.136936552022</v>
      </c>
      <c r="D86129">
        <v>227775</v>
      </c>
      <c r="E86129">
        <f t="shared" si="2690"/>
        <v>3</v>
      </c>
      <c r="F86129" t="str">
        <f t="shared" si="2691"/>
        <v>суббота</v>
      </c>
    </row>
    <row r="86130" spans="1:6" x14ac:dyDescent="0.25">
      <c r="A86130">
        <v>348442</v>
      </c>
      <c r="B86130">
        <v>261347</v>
      </c>
      <c r="C86130" s="2">
        <v>44387.139164403212</v>
      </c>
      <c r="D86130">
        <v>411922</v>
      </c>
      <c r="E86130">
        <f t="shared" si="2690"/>
        <v>3</v>
      </c>
      <c r="F86130" t="str">
        <f t="shared" si="2691"/>
        <v>суббота</v>
      </c>
    </row>
    <row r="86131" spans="1:6" x14ac:dyDescent="0.25">
      <c r="A86131">
        <v>199508</v>
      </c>
      <c r="B86131">
        <v>261352</v>
      </c>
      <c r="C86131" s="2">
        <v>44387.139591662344</v>
      </c>
      <c r="D86131">
        <v>230507</v>
      </c>
      <c r="E86131">
        <f t="shared" si="2690"/>
        <v>3</v>
      </c>
      <c r="F86131" t="str">
        <f t="shared" si="2691"/>
        <v>суббота</v>
      </c>
    </row>
    <row r="86132" spans="1:6" x14ac:dyDescent="0.25">
      <c r="A86132">
        <v>313498</v>
      </c>
      <c r="B86132">
        <v>261355</v>
      </c>
      <c r="C86132" s="2">
        <v>44387.139896847439</v>
      </c>
      <c r="D86132">
        <v>189009</v>
      </c>
      <c r="E86132">
        <f t="shared" si="2690"/>
        <v>3</v>
      </c>
      <c r="F86132" t="str">
        <f t="shared" si="2691"/>
        <v>суббота</v>
      </c>
    </row>
    <row r="86133" spans="1:6" x14ac:dyDescent="0.25">
      <c r="A86133">
        <v>319535</v>
      </c>
      <c r="B86133">
        <v>261356</v>
      </c>
      <c r="C86133" s="2">
        <v>44387.140873439741</v>
      </c>
      <c r="D86133">
        <v>251150</v>
      </c>
      <c r="E86133">
        <f t="shared" si="2690"/>
        <v>3</v>
      </c>
      <c r="F86133" t="str">
        <f t="shared" si="2691"/>
        <v>суббота</v>
      </c>
    </row>
    <row r="86134" spans="1:6" x14ac:dyDescent="0.25">
      <c r="A86134">
        <v>152726</v>
      </c>
      <c r="B86134">
        <v>261360</v>
      </c>
      <c r="C86134" s="2">
        <v>44387.145664845732</v>
      </c>
      <c r="D86134">
        <v>43842</v>
      </c>
      <c r="E86134">
        <f t="shared" si="2690"/>
        <v>3</v>
      </c>
      <c r="F86134" t="str">
        <f t="shared" si="2691"/>
        <v>суббота</v>
      </c>
    </row>
    <row r="86135" spans="1:6" x14ac:dyDescent="0.25">
      <c r="A86135">
        <v>258916</v>
      </c>
      <c r="B86135">
        <v>261361</v>
      </c>
      <c r="C86135" s="2">
        <v>44387.147666666664</v>
      </c>
      <c r="D86135">
        <v>153893</v>
      </c>
      <c r="E86135">
        <f t="shared" si="2690"/>
        <v>3</v>
      </c>
      <c r="F86135" t="str">
        <f t="shared" si="2691"/>
        <v>суббота</v>
      </c>
    </row>
    <row r="86136" spans="1:6" x14ac:dyDescent="0.25">
      <c r="A86136">
        <v>315785</v>
      </c>
      <c r="B86136">
        <v>261362</v>
      </c>
      <c r="C86136" s="2">
        <v>44387.150212103639</v>
      </c>
      <c r="D86136">
        <v>401945</v>
      </c>
      <c r="E86136">
        <f t="shared" si="2690"/>
        <v>3</v>
      </c>
      <c r="F86136" t="str">
        <f t="shared" si="2691"/>
        <v>суббота</v>
      </c>
    </row>
    <row r="86137" spans="1:6" x14ac:dyDescent="0.25">
      <c r="A86137">
        <v>283861</v>
      </c>
      <c r="B86137">
        <v>261365</v>
      </c>
      <c r="C86137" s="2">
        <v>44387.150852992338</v>
      </c>
      <c r="D86137">
        <v>258251</v>
      </c>
      <c r="E86137">
        <f t="shared" si="2690"/>
        <v>3</v>
      </c>
      <c r="F86137" t="str">
        <f t="shared" si="2691"/>
        <v>суббота</v>
      </c>
    </row>
    <row r="86138" spans="1:6" x14ac:dyDescent="0.25">
      <c r="A86138">
        <v>320451</v>
      </c>
      <c r="B86138">
        <v>261368</v>
      </c>
      <c r="C86138" s="2">
        <v>44387.154484694969</v>
      </c>
      <c r="D86138">
        <v>76511</v>
      </c>
      <c r="E86138">
        <f t="shared" si="2690"/>
        <v>3</v>
      </c>
      <c r="F86138" t="str">
        <f t="shared" si="2691"/>
        <v>суббота</v>
      </c>
    </row>
    <row r="86139" spans="1:6" x14ac:dyDescent="0.25">
      <c r="A86139">
        <v>182621</v>
      </c>
      <c r="B86139">
        <v>261371</v>
      </c>
      <c r="C86139" s="2">
        <v>44387.155217139196</v>
      </c>
      <c r="D86139">
        <v>143150</v>
      </c>
      <c r="E86139">
        <f t="shared" si="2690"/>
        <v>3</v>
      </c>
      <c r="F86139" t="str">
        <f t="shared" si="2691"/>
        <v>суббота</v>
      </c>
    </row>
    <row r="86140" spans="1:6" x14ac:dyDescent="0.25">
      <c r="A86140">
        <v>213240</v>
      </c>
      <c r="B86140">
        <v>261376</v>
      </c>
      <c r="C86140" s="2">
        <v>44387.156285287027</v>
      </c>
      <c r="D86140">
        <v>351192</v>
      </c>
      <c r="E86140">
        <f t="shared" si="2690"/>
        <v>3</v>
      </c>
      <c r="F86140" t="str">
        <f t="shared" si="2691"/>
        <v>суббота</v>
      </c>
    </row>
    <row r="86141" spans="1:6" x14ac:dyDescent="0.25">
      <c r="A86141">
        <v>73223</v>
      </c>
      <c r="B86141">
        <v>261377</v>
      </c>
      <c r="C86141" s="2">
        <v>44387.15662099063</v>
      </c>
      <c r="D86141">
        <v>118549</v>
      </c>
      <c r="E86141">
        <f t="shared" si="2690"/>
        <v>3</v>
      </c>
      <c r="F86141" t="str">
        <f t="shared" si="2691"/>
        <v>суббота</v>
      </c>
    </row>
    <row r="86142" spans="1:6" x14ac:dyDescent="0.25">
      <c r="A86142">
        <v>329107</v>
      </c>
      <c r="B86142">
        <v>261382</v>
      </c>
      <c r="C86142" s="2">
        <v>44387.161999999997</v>
      </c>
      <c r="D86142">
        <v>14862</v>
      </c>
      <c r="E86142">
        <f t="shared" si="2690"/>
        <v>3</v>
      </c>
      <c r="F86142" t="str">
        <f t="shared" si="2691"/>
        <v>суббота</v>
      </c>
    </row>
    <row r="86143" spans="1:6" x14ac:dyDescent="0.25">
      <c r="A86143">
        <v>211891</v>
      </c>
      <c r="B86143">
        <v>261385</v>
      </c>
      <c r="C86143" s="2">
        <v>44387.163457136754</v>
      </c>
      <c r="D86143">
        <v>439981</v>
      </c>
      <c r="E86143">
        <f t="shared" si="2690"/>
        <v>3</v>
      </c>
      <c r="F86143" t="str">
        <f t="shared" si="2691"/>
        <v>суббота</v>
      </c>
    </row>
    <row r="86144" spans="1:6" x14ac:dyDescent="0.25">
      <c r="A86144">
        <v>164428</v>
      </c>
      <c r="B86144">
        <v>261386</v>
      </c>
      <c r="C86144" s="2">
        <v>44387.167516098511</v>
      </c>
      <c r="D86144">
        <v>258219</v>
      </c>
      <c r="E86144">
        <f t="shared" si="2690"/>
        <v>4</v>
      </c>
      <c r="F86144" t="str">
        <f t="shared" si="2691"/>
        <v>суббота</v>
      </c>
    </row>
    <row r="86145" spans="1:6" x14ac:dyDescent="0.25">
      <c r="A86145">
        <v>347878</v>
      </c>
      <c r="B86145">
        <v>261387</v>
      </c>
      <c r="C86145" s="2">
        <v>44387.168472491911</v>
      </c>
      <c r="D86145">
        <v>472908</v>
      </c>
      <c r="E86145">
        <f t="shared" si="2690"/>
        <v>4</v>
      </c>
      <c r="F86145" t="str">
        <f t="shared" si="2691"/>
        <v>суббота</v>
      </c>
    </row>
    <row r="86146" spans="1:6" x14ac:dyDescent="0.25">
      <c r="A86146">
        <v>119163</v>
      </c>
      <c r="B86146">
        <v>261391</v>
      </c>
      <c r="C86146" s="2">
        <v>44387.169281553397</v>
      </c>
      <c r="D86146">
        <v>154256</v>
      </c>
      <c r="E86146">
        <f t="shared" si="2690"/>
        <v>4</v>
      </c>
      <c r="F86146" t="str">
        <f t="shared" si="2691"/>
        <v>суббота</v>
      </c>
    </row>
    <row r="86147" spans="1:6" x14ac:dyDescent="0.25">
      <c r="A86147">
        <v>211042</v>
      </c>
      <c r="B86147">
        <v>261396</v>
      </c>
      <c r="C86147" s="2">
        <v>44387.169469283122</v>
      </c>
      <c r="D86147">
        <v>88863</v>
      </c>
      <c r="E86147">
        <f t="shared" ref="E86147:E86210" si="2692">HOUR(C86147)</f>
        <v>4</v>
      </c>
      <c r="F86147" t="str">
        <f t="shared" ref="F86147:F86210" si="2693">TEXT(C86147,"дддд")</f>
        <v>суббота</v>
      </c>
    </row>
    <row r="86148" spans="1:6" x14ac:dyDescent="0.25">
      <c r="A86148">
        <v>102169</v>
      </c>
      <c r="B86148">
        <v>261401</v>
      </c>
      <c r="C86148" s="2">
        <v>44387.177333333333</v>
      </c>
      <c r="D86148">
        <v>203079</v>
      </c>
      <c r="E86148">
        <f t="shared" si="2692"/>
        <v>4</v>
      </c>
      <c r="F86148" t="str">
        <f t="shared" si="2693"/>
        <v>суббота</v>
      </c>
    </row>
    <row r="86149" spans="1:6" x14ac:dyDescent="0.25">
      <c r="A86149">
        <v>167530</v>
      </c>
      <c r="B86149">
        <v>261405</v>
      </c>
      <c r="C86149" s="2">
        <v>44387.180455946531</v>
      </c>
      <c r="D86149">
        <v>230507</v>
      </c>
      <c r="E86149">
        <f t="shared" si="2692"/>
        <v>4</v>
      </c>
      <c r="F86149" t="str">
        <f t="shared" si="2693"/>
        <v>суббота</v>
      </c>
    </row>
    <row r="86150" spans="1:6" x14ac:dyDescent="0.25">
      <c r="A86150">
        <v>206954</v>
      </c>
      <c r="B86150">
        <v>261408</v>
      </c>
      <c r="C86150" s="2">
        <v>44387.183477278966</v>
      </c>
      <c r="D86150">
        <v>343712</v>
      </c>
      <c r="E86150">
        <f t="shared" si="2692"/>
        <v>4</v>
      </c>
      <c r="F86150" t="str">
        <f t="shared" si="2693"/>
        <v>суббота</v>
      </c>
    </row>
    <row r="86151" spans="1:6" x14ac:dyDescent="0.25">
      <c r="A86151">
        <v>82528</v>
      </c>
      <c r="B86151">
        <v>261411</v>
      </c>
      <c r="C86151" s="2">
        <v>44387.184606463823</v>
      </c>
      <c r="D86151">
        <v>476070</v>
      </c>
      <c r="E86151">
        <f t="shared" si="2692"/>
        <v>4</v>
      </c>
      <c r="F86151" t="str">
        <f t="shared" si="2693"/>
        <v>суббота</v>
      </c>
    </row>
    <row r="86152" spans="1:6" x14ac:dyDescent="0.25">
      <c r="A86152">
        <v>236782</v>
      </c>
      <c r="B86152">
        <v>261414</v>
      </c>
      <c r="C86152" s="2">
        <v>44387.184606463823</v>
      </c>
      <c r="D86152">
        <v>320620</v>
      </c>
      <c r="E86152">
        <f t="shared" si="2692"/>
        <v>4</v>
      </c>
      <c r="F86152" t="str">
        <f t="shared" si="2693"/>
        <v>суббота</v>
      </c>
    </row>
    <row r="86153" spans="1:6" x14ac:dyDescent="0.25">
      <c r="A86153">
        <v>284828</v>
      </c>
      <c r="B86153">
        <v>261419</v>
      </c>
      <c r="C86153" s="2">
        <v>44387.188879055146</v>
      </c>
      <c r="D86153">
        <v>106813</v>
      </c>
      <c r="E86153">
        <f t="shared" si="2692"/>
        <v>4</v>
      </c>
      <c r="F86153" t="str">
        <f t="shared" si="2693"/>
        <v>суббота</v>
      </c>
    </row>
    <row r="86154" spans="1:6" x14ac:dyDescent="0.25">
      <c r="A86154">
        <v>127398</v>
      </c>
      <c r="B86154">
        <v>261422</v>
      </c>
      <c r="C86154" s="2">
        <v>44387.189855647448</v>
      </c>
      <c r="D86154">
        <v>46093</v>
      </c>
      <c r="E86154">
        <f t="shared" si="2692"/>
        <v>4</v>
      </c>
      <c r="F86154" t="str">
        <f t="shared" si="2693"/>
        <v>суббота</v>
      </c>
    </row>
    <row r="86155" spans="1:6" x14ac:dyDescent="0.25">
      <c r="A86155">
        <v>340464</v>
      </c>
      <c r="B86155">
        <v>261427</v>
      </c>
      <c r="C86155" s="2">
        <v>44387.196722312081</v>
      </c>
      <c r="D86155">
        <v>250679</v>
      </c>
      <c r="E86155">
        <f t="shared" si="2692"/>
        <v>4</v>
      </c>
      <c r="F86155" t="str">
        <f t="shared" si="2693"/>
        <v>суббота</v>
      </c>
    </row>
    <row r="86156" spans="1:6" x14ac:dyDescent="0.25">
      <c r="A86156">
        <v>171269</v>
      </c>
      <c r="B86156">
        <v>261431</v>
      </c>
      <c r="C86156" s="2">
        <v>44387.196996978666</v>
      </c>
      <c r="D86156">
        <v>140573</v>
      </c>
      <c r="E86156">
        <f t="shared" si="2692"/>
        <v>4</v>
      </c>
      <c r="F86156" t="str">
        <f t="shared" si="2693"/>
        <v>суббота</v>
      </c>
    </row>
    <row r="86157" spans="1:6" x14ac:dyDescent="0.25">
      <c r="A86157">
        <v>181676</v>
      </c>
      <c r="B86157">
        <v>261432</v>
      </c>
      <c r="C86157" s="2">
        <v>44387.198400830101</v>
      </c>
      <c r="D86157">
        <v>62129</v>
      </c>
      <c r="E86157">
        <f t="shared" si="2692"/>
        <v>4</v>
      </c>
      <c r="F86157" t="str">
        <f t="shared" si="2693"/>
        <v>суббота</v>
      </c>
    </row>
    <row r="86158" spans="1:6" x14ac:dyDescent="0.25">
      <c r="A86158">
        <v>178702</v>
      </c>
      <c r="B86158">
        <v>261436</v>
      </c>
      <c r="C86158" s="2">
        <v>44387.199621570486</v>
      </c>
      <c r="D86158">
        <v>244853</v>
      </c>
      <c r="E86158">
        <f t="shared" si="2692"/>
        <v>4</v>
      </c>
      <c r="F86158" t="str">
        <f t="shared" si="2693"/>
        <v>суббота</v>
      </c>
    </row>
    <row r="86159" spans="1:6" x14ac:dyDescent="0.25">
      <c r="A86159">
        <v>50008</v>
      </c>
      <c r="B86159">
        <v>261438</v>
      </c>
      <c r="C86159" s="2">
        <v>44387.203955198827</v>
      </c>
      <c r="D86159">
        <v>372101</v>
      </c>
      <c r="E86159">
        <f t="shared" si="2692"/>
        <v>4</v>
      </c>
      <c r="F86159" t="str">
        <f t="shared" si="2693"/>
        <v>суббота</v>
      </c>
    </row>
    <row r="86160" spans="1:6" x14ac:dyDescent="0.25">
      <c r="A86160">
        <v>184569</v>
      </c>
      <c r="B86160">
        <v>261439</v>
      </c>
      <c r="C86160" s="2">
        <v>44387.204870754111</v>
      </c>
      <c r="D86160">
        <v>230507</v>
      </c>
      <c r="E86160">
        <f t="shared" si="2692"/>
        <v>4</v>
      </c>
      <c r="F86160" t="str">
        <f t="shared" si="2693"/>
        <v>суббота</v>
      </c>
    </row>
    <row r="86161" spans="1:6" x14ac:dyDescent="0.25">
      <c r="A86161">
        <v>64095</v>
      </c>
      <c r="B86161">
        <v>261443</v>
      </c>
      <c r="C86161" s="2">
        <v>44387.204962309639</v>
      </c>
      <c r="D86161">
        <v>439981</v>
      </c>
      <c r="E86161">
        <f t="shared" si="2692"/>
        <v>4</v>
      </c>
      <c r="F86161" t="str">
        <f t="shared" si="2693"/>
        <v>суббота</v>
      </c>
    </row>
    <row r="86162" spans="1:6" x14ac:dyDescent="0.25">
      <c r="A86162">
        <v>25029</v>
      </c>
      <c r="B86162">
        <v>261448</v>
      </c>
      <c r="C86162" s="2">
        <v>44387.20545060579</v>
      </c>
      <c r="D86162">
        <v>332256</v>
      </c>
      <c r="E86162">
        <f t="shared" si="2692"/>
        <v>4</v>
      </c>
      <c r="F86162" t="str">
        <f t="shared" si="2693"/>
        <v>суббота</v>
      </c>
    </row>
    <row r="86163" spans="1:6" x14ac:dyDescent="0.25">
      <c r="A86163">
        <v>65342</v>
      </c>
      <c r="B86163">
        <v>261450</v>
      </c>
      <c r="C86163" s="2">
        <v>44387.20657979064</v>
      </c>
      <c r="D86163">
        <v>198146</v>
      </c>
      <c r="E86163">
        <f t="shared" si="2692"/>
        <v>4</v>
      </c>
      <c r="F86163" t="str">
        <f t="shared" si="2693"/>
        <v>суббота</v>
      </c>
    </row>
    <row r="86164" spans="1:6" x14ac:dyDescent="0.25">
      <c r="A86164">
        <v>264030</v>
      </c>
      <c r="B86164">
        <v>261455</v>
      </c>
      <c r="C86164" s="2">
        <v>44387.208166753138</v>
      </c>
      <c r="D86164">
        <v>230507</v>
      </c>
      <c r="E86164">
        <f t="shared" si="2692"/>
        <v>4</v>
      </c>
      <c r="F86164" t="str">
        <f t="shared" si="2693"/>
        <v>суббота</v>
      </c>
    </row>
    <row r="86165" spans="1:6" x14ac:dyDescent="0.25">
      <c r="A86165">
        <v>25105</v>
      </c>
      <c r="B86165">
        <v>261456</v>
      </c>
      <c r="C86165" s="2">
        <v>44387.208227790157</v>
      </c>
      <c r="D86165">
        <v>182191</v>
      </c>
      <c r="E86165">
        <f t="shared" si="2692"/>
        <v>4</v>
      </c>
      <c r="F86165" t="str">
        <f t="shared" si="2693"/>
        <v>суббота</v>
      </c>
    </row>
    <row r="86166" spans="1:6" x14ac:dyDescent="0.25">
      <c r="A86166">
        <v>319215</v>
      </c>
      <c r="B86166">
        <v>261461</v>
      </c>
      <c r="C86166" s="2">
        <v>44387.210089419234</v>
      </c>
      <c r="D86166">
        <v>118549</v>
      </c>
      <c r="E86166">
        <f t="shared" si="2692"/>
        <v>5</v>
      </c>
      <c r="F86166" t="str">
        <f t="shared" si="2693"/>
        <v>суббота</v>
      </c>
    </row>
    <row r="86167" spans="1:6" x14ac:dyDescent="0.25">
      <c r="A86167">
        <v>314195</v>
      </c>
      <c r="B86167">
        <v>261465</v>
      </c>
      <c r="C86167" s="2">
        <v>44387.211584826196</v>
      </c>
      <c r="D86167">
        <v>294433</v>
      </c>
      <c r="E86167">
        <f t="shared" si="2692"/>
        <v>5</v>
      </c>
      <c r="F86167" t="str">
        <f t="shared" si="2693"/>
        <v>суббота</v>
      </c>
    </row>
    <row r="86168" spans="1:6" x14ac:dyDescent="0.25">
      <c r="A86168">
        <v>101387</v>
      </c>
      <c r="B86168">
        <v>261466</v>
      </c>
      <c r="C86168" s="2">
        <v>44387.213333333333</v>
      </c>
      <c r="D86168">
        <v>158978</v>
      </c>
      <c r="E86168">
        <f t="shared" si="2692"/>
        <v>5</v>
      </c>
      <c r="F86168" t="str">
        <f t="shared" si="2693"/>
        <v>суббота</v>
      </c>
    </row>
    <row r="86169" spans="1:6" x14ac:dyDescent="0.25">
      <c r="A86169">
        <v>273417</v>
      </c>
      <c r="B86169">
        <v>261467</v>
      </c>
      <c r="C86169" s="2">
        <v>44387.213568529311</v>
      </c>
      <c r="D86169">
        <v>355664</v>
      </c>
      <c r="E86169">
        <f t="shared" si="2692"/>
        <v>5</v>
      </c>
      <c r="F86169" t="str">
        <f t="shared" si="2693"/>
        <v>суббота</v>
      </c>
    </row>
    <row r="86170" spans="1:6" x14ac:dyDescent="0.25">
      <c r="A86170">
        <v>322846</v>
      </c>
      <c r="B86170">
        <v>261471</v>
      </c>
      <c r="C86170" s="2">
        <v>44387.217169713433</v>
      </c>
      <c r="D86170">
        <v>104958</v>
      </c>
      <c r="E86170">
        <f t="shared" si="2692"/>
        <v>5</v>
      </c>
      <c r="F86170" t="str">
        <f t="shared" si="2693"/>
        <v>суббота</v>
      </c>
    </row>
    <row r="86171" spans="1:6" x14ac:dyDescent="0.25">
      <c r="A86171">
        <v>120940</v>
      </c>
      <c r="B86171">
        <v>261476</v>
      </c>
      <c r="C86171" s="2">
        <v>44387.221076082642</v>
      </c>
      <c r="D86171">
        <v>88863</v>
      </c>
      <c r="E86171">
        <f t="shared" si="2692"/>
        <v>5</v>
      </c>
      <c r="F86171" t="str">
        <f t="shared" si="2693"/>
        <v>суббота</v>
      </c>
    </row>
    <row r="86172" spans="1:6" x14ac:dyDescent="0.25">
      <c r="A86172">
        <v>67361</v>
      </c>
      <c r="B86172">
        <v>261477</v>
      </c>
      <c r="C86172" s="2">
        <v>44387.221442304755</v>
      </c>
      <c r="D86172">
        <v>305363</v>
      </c>
      <c r="E86172">
        <f t="shared" si="2692"/>
        <v>5</v>
      </c>
      <c r="F86172" t="str">
        <f t="shared" si="2693"/>
        <v>суббота</v>
      </c>
    </row>
    <row r="86173" spans="1:6" x14ac:dyDescent="0.25">
      <c r="A86173">
        <v>17667</v>
      </c>
      <c r="B86173">
        <v>261478</v>
      </c>
      <c r="C86173" s="2">
        <v>44387.221991637925</v>
      </c>
      <c r="D86173">
        <v>254768</v>
      </c>
      <c r="E86173">
        <f t="shared" si="2692"/>
        <v>5</v>
      </c>
      <c r="F86173" t="str">
        <f t="shared" si="2693"/>
        <v>суббота</v>
      </c>
    </row>
    <row r="86174" spans="1:6" x14ac:dyDescent="0.25">
      <c r="A86174">
        <v>301931</v>
      </c>
      <c r="B86174">
        <v>261482</v>
      </c>
      <c r="C86174" s="2">
        <v>44387.222327341529</v>
      </c>
      <c r="D86174">
        <v>21760</v>
      </c>
      <c r="E86174">
        <f t="shared" si="2692"/>
        <v>5</v>
      </c>
      <c r="F86174" t="str">
        <f t="shared" si="2693"/>
        <v>суббота</v>
      </c>
    </row>
    <row r="86175" spans="1:6" x14ac:dyDescent="0.25">
      <c r="A86175">
        <v>271677</v>
      </c>
      <c r="B86175">
        <v>261483</v>
      </c>
      <c r="C86175" s="2">
        <v>44387.223090304273</v>
      </c>
      <c r="D86175">
        <v>467667</v>
      </c>
      <c r="E86175">
        <f t="shared" si="2692"/>
        <v>5</v>
      </c>
      <c r="F86175" t="str">
        <f t="shared" si="2693"/>
        <v>суббота</v>
      </c>
    </row>
    <row r="86176" spans="1:6" x14ac:dyDescent="0.25">
      <c r="A86176">
        <v>224513</v>
      </c>
      <c r="B86176">
        <v>261488</v>
      </c>
      <c r="C86176" s="2">
        <v>44387.223700674462</v>
      </c>
      <c r="D86176">
        <v>133413</v>
      </c>
      <c r="E86176">
        <f t="shared" si="2692"/>
        <v>5</v>
      </c>
      <c r="F86176" t="str">
        <f t="shared" si="2693"/>
        <v>суббота</v>
      </c>
    </row>
    <row r="86177" spans="1:6" x14ac:dyDescent="0.25">
      <c r="A86177">
        <v>41235</v>
      </c>
      <c r="B86177">
        <v>261492</v>
      </c>
      <c r="C86177" s="2">
        <v>44387.224127933594</v>
      </c>
      <c r="D86177">
        <v>156678</v>
      </c>
      <c r="E86177">
        <f t="shared" si="2692"/>
        <v>5</v>
      </c>
      <c r="F86177" t="str">
        <f t="shared" si="2693"/>
        <v>суббота</v>
      </c>
    </row>
    <row r="86178" spans="1:6" x14ac:dyDescent="0.25">
      <c r="A86178">
        <v>267414</v>
      </c>
      <c r="B86178">
        <v>261497</v>
      </c>
      <c r="C86178" s="2">
        <v>44387.225775933104</v>
      </c>
      <c r="D86178">
        <v>270671</v>
      </c>
      <c r="E86178">
        <f t="shared" si="2692"/>
        <v>5</v>
      </c>
      <c r="F86178" t="str">
        <f t="shared" si="2693"/>
        <v>суббота</v>
      </c>
    </row>
    <row r="86179" spans="1:6" x14ac:dyDescent="0.25">
      <c r="A86179">
        <v>23295</v>
      </c>
      <c r="B86179">
        <v>261500</v>
      </c>
      <c r="C86179" s="2">
        <v>44387.226599932859</v>
      </c>
      <c r="D86179">
        <v>21760</v>
      </c>
      <c r="E86179">
        <f t="shared" si="2692"/>
        <v>5</v>
      </c>
      <c r="F86179" t="str">
        <f t="shared" si="2693"/>
        <v>суббота</v>
      </c>
    </row>
    <row r="86180" spans="1:6" x14ac:dyDescent="0.25">
      <c r="A86180">
        <v>99086</v>
      </c>
      <c r="B86180">
        <v>261501</v>
      </c>
      <c r="C86180" s="2">
        <v>44387.227362895595</v>
      </c>
      <c r="D86180">
        <v>313721</v>
      </c>
      <c r="E86180">
        <f t="shared" si="2692"/>
        <v>5</v>
      </c>
      <c r="F86180" t="str">
        <f t="shared" si="2693"/>
        <v>суббота</v>
      </c>
    </row>
    <row r="86181" spans="1:6" x14ac:dyDescent="0.25">
      <c r="A86181">
        <v>60217</v>
      </c>
      <c r="B86181">
        <v>261502</v>
      </c>
      <c r="C86181" s="2">
        <v>44387.22876674703</v>
      </c>
      <c r="D86181">
        <v>118549</v>
      </c>
      <c r="E86181">
        <f t="shared" si="2692"/>
        <v>5</v>
      </c>
      <c r="F86181" t="str">
        <f t="shared" si="2693"/>
        <v>суббота</v>
      </c>
    </row>
    <row r="86182" spans="1:6" x14ac:dyDescent="0.25">
      <c r="A86182">
        <v>49897</v>
      </c>
      <c r="B86182">
        <v>261505</v>
      </c>
      <c r="C86182" s="2">
        <v>44387.229010895106</v>
      </c>
      <c r="D86182">
        <v>122982</v>
      </c>
      <c r="E86182">
        <f t="shared" si="2692"/>
        <v>5</v>
      </c>
      <c r="F86182" t="str">
        <f t="shared" si="2693"/>
        <v>суббота</v>
      </c>
    </row>
    <row r="86183" spans="1:6" x14ac:dyDescent="0.25">
      <c r="A86183">
        <v>148840</v>
      </c>
      <c r="B86183">
        <v>261510</v>
      </c>
      <c r="C86183" s="2">
        <v>44387.230628376114</v>
      </c>
      <c r="D86183">
        <v>86587</v>
      </c>
      <c r="E86183">
        <f t="shared" si="2692"/>
        <v>5</v>
      </c>
      <c r="F86183" t="str">
        <f t="shared" si="2693"/>
        <v>суббота</v>
      </c>
    </row>
    <row r="86184" spans="1:6" x14ac:dyDescent="0.25">
      <c r="A86184">
        <v>84562</v>
      </c>
      <c r="B86184">
        <v>261511</v>
      </c>
      <c r="C86184" s="2">
        <v>44387.23084200568</v>
      </c>
      <c r="D86184">
        <v>405110</v>
      </c>
      <c r="E86184">
        <f t="shared" si="2692"/>
        <v>5</v>
      </c>
      <c r="F86184" t="str">
        <f t="shared" si="2693"/>
        <v>суббота</v>
      </c>
    </row>
    <row r="86185" spans="1:6" x14ac:dyDescent="0.25">
      <c r="A86185">
        <v>315036</v>
      </c>
      <c r="B86185">
        <v>261512</v>
      </c>
      <c r="C86185" s="2">
        <v>44387.231513412888</v>
      </c>
      <c r="D86185">
        <v>245930</v>
      </c>
      <c r="E86185">
        <f t="shared" si="2692"/>
        <v>5</v>
      </c>
      <c r="F86185" t="str">
        <f t="shared" si="2693"/>
        <v>суббота</v>
      </c>
    </row>
    <row r="86186" spans="1:6" x14ac:dyDescent="0.25">
      <c r="A86186">
        <v>311657</v>
      </c>
      <c r="B86186">
        <v>261513</v>
      </c>
      <c r="C86186" s="2">
        <v>44387.231543931397</v>
      </c>
      <c r="D86186">
        <v>4199</v>
      </c>
      <c r="E86186">
        <f t="shared" si="2692"/>
        <v>5</v>
      </c>
      <c r="F86186" t="str">
        <f t="shared" si="2693"/>
        <v>суббота</v>
      </c>
    </row>
    <row r="86187" spans="1:6" x14ac:dyDescent="0.25">
      <c r="A86187">
        <v>276399</v>
      </c>
      <c r="B86187">
        <v>261518</v>
      </c>
      <c r="C86187" s="2">
        <v>44387.23194067202</v>
      </c>
      <c r="D86187">
        <v>250679</v>
      </c>
      <c r="E86187">
        <f t="shared" si="2692"/>
        <v>5</v>
      </c>
      <c r="F86187" t="str">
        <f t="shared" si="2693"/>
        <v>суббота</v>
      </c>
    </row>
    <row r="86188" spans="1:6" x14ac:dyDescent="0.25">
      <c r="A86188">
        <v>217633</v>
      </c>
      <c r="B86188">
        <v>261519</v>
      </c>
      <c r="C86188" s="2">
        <v>44387.232581560718</v>
      </c>
      <c r="D86188">
        <v>397</v>
      </c>
      <c r="E86188">
        <f t="shared" si="2692"/>
        <v>5</v>
      </c>
      <c r="F86188" t="str">
        <f t="shared" si="2693"/>
        <v>суббота</v>
      </c>
    </row>
    <row r="86189" spans="1:6" x14ac:dyDescent="0.25">
      <c r="A86189">
        <v>235125</v>
      </c>
      <c r="B86189">
        <v>261522</v>
      </c>
      <c r="C86189" s="2">
        <v>44387.232673116247</v>
      </c>
      <c r="D86189">
        <v>158978</v>
      </c>
      <c r="E86189">
        <f t="shared" si="2692"/>
        <v>5</v>
      </c>
      <c r="F86189" t="str">
        <f t="shared" si="2693"/>
        <v>суббота</v>
      </c>
    </row>
    <row r="86190" spans="1:6" x14ac:dyDescent="0.25">
      <c r="A86190">
        <v>326105</v>
      </c>
      <c r="B86190">
        <v>261524</v>
      </c>
      <c r="C86190" s="2">
        <v>44387.234534745323</v>
      </c>
      <c r="D86190">
        <v>209122</v>
      </c>
      <c r="E86190">
        <f t="shared" si="2692"/>
        <v>5</v>
      </c>
      <c r="F86190" t="str">
        <f t="shared" si="2693"/>
        <v>суббота</v>
      </c>
    </row>
    <row r="86191" spans="1:6" x14ac:dyDescent="0.25">
      <c r="A86191">
        <v>129046</v>
      </c>
      <c r="B86191">
        <v>261529</v>
      </c>
      <c r="C86191" s="2">
        <v>44387.237861262853</v>
      </c>
      <c r="D86191">
        <v>5151</v>
      </c>
      <c r="E86191">
        <f t="shared" si="2692"/>
        <v>5</v>
      </c>
      <c r="F86191" t="str">
        <f t="shared" si="2693"/>
        <v>суббота</v>
      </c>
    </row>
    <row r="86192" spans="1:6" x14ac:dyDescent="0.25">
      <c r="A86192">
        <v>268836</v>
      </c>
      <c r="B86192">
        <v>261533</v>
      </c>
      <c r="C86192" s="2">
        <v>44387.238441114539</v>
      </c>
      <c r="D86192">
        <v>351192</v>
      </c>
      <c r="E86192">
        <f t="shared" si="2692"/>
        <v>5</v>
      </c>
      <c r="F86192" t="str">
        <f t="shared" si="2693"/>
        <v>суббота</v>
      </c>
    </row>
    <row r="86193" spans="1:6" x14ac:dyDescent="0.25">
      <c r="A86193">
        <v>250494</v>
      </c>
      <c r="B86193">
        <v>261538</v>
      </c>
      <c r="C86193" s="2">
        <v>44387.238715781124</v>
      </c>
      <c r="D86193">
        <v>387595</v>
      </c>
      <c r="E86193">
        <f t="shared" si="2692"/>
        <v>5</v>
      </c>
      <c r="F86193" t="str">
        <f t="shared" si="2693"/>
        <v>суббота</v>
      </c>
    </row>
    <row r="86194" spans="1:6" x14ac:dyDescent="0.25">
      <c r="A86194">
        <v>83526</v>
      </c>
      <c r="B86194">
        <v>261543</v>
      </c>
      <c r="C86194" s="2">
        <v>44387.240119632559</v>
      </c>
      <c r="D86194">
        <v>58674</v>
      </c>
      <c r="E86194">
        <f t="shared" si="2692"/>
        <v>5</v>
      </c>
      <c r="F86194" t="str">
        <f t="shared" si="2693"/>
        <v>суббота</v>
      </c>
    </row>
    <row r="86195" spans="1:6" x14ac:dyDescent="0.25">
      <c r="A86195">
        <v>13532</v>
      </c>
      <c r="B86195">
        <v>261544</v>
      </c>
      <c r="C86195" s="2">
        <v>44387.241859187598</v>
      </c>
      <c r="D86195">
        <v>123413</v>
      </c>
      <c r="E86195">
        <f t="shared" si="2692"/>
        <v>5</v>
      </c>
      <c r="F86195" t="str">
        <f t="shared" si="2693"/>
        <v>суббота</v>
      </c>
    </row>
    <row r="86196" spans="1:6" x14ac:dyDescent="0.25">
      <c r="A86196">
        <v>199199</v>
      </c>
      <c r="B86196">
        <v>261545</v>
      </c>
      <c r="C86196" s="2">
        <v>44387.242072817164</v>
      </c>
      <c r="D86196">
        <v>82850</v>
      </c>
      <c r="E86196">
        <f t="shared" si="2692"/>
        <v>5</v>
      </c>
      <c r="F86196" t="str">
        <f t="shared" si="2693"/>
        <v>суббота</v>
      </c>
    </row>
    <row r="86197" spans="1:6" x14ac:dyDescent="0.25">
      <c r="A86197">
        <v>107901</v>
      </c>
      <c r="B86197">
        <v>261549</v>
      </c>
      <c r="C86197" s="2">
        <v>44387.242225409711</v>
      </c>
      <c r="D86197">
        <v>183880</v>
      </c>
      <c r="E86197">
        <f t="shared" si="2692"/>
        <v>5</v>
      </c>
      <c r="F86197" t="str">
        <f t="shared" si="2693"/>
        <v>суббота</v>
      </c>
    </row>
    <row r="86198" spans="1:6" x14ac:dyDescent="0.25">
      <c r="A86198">
        <v>61670</v>
      </c>
      <c r="B86198">
        <v>261554</v>
      </c>
      <c r="C86198" s="2">
        <v>44387.242561113315</v>
      </c>
      <c r="D86198">
        <v>13448</v>
      </c>
      <c r="E86198">
        <f t="shared" si="2692"/>
        <v>5</v>
      </c>
      <c r="F86198" t="str">
        <f t="shared" si="2693"/>
        <v>суббота</v>
      </c>
    </row>
    <row r="86199" spans="1:6" x14ac:dyDescent="0.25">
      <c r="A86199">
        <v>327863</v>
      </c>
      <c r="B86199">
        <v>261556</v>
      </c>
      <c r="C86199" s="2">
        <v>44387.245246742146</v>
      </c>
      <c r="D86199">
        <v>361821</v>
      </c>
      <c r="E86199">
        <f t="shared" si="2692"/>
        <v>5</v>
      </c>
      <c r="F86199" t="str">
        <f t="shared" si="2693"/>
        <v>суббота</v>
      </c>
    </row>
    <row r="86200" spans="1:6" x14ac:dyDescent="0.25">
      <c r="A86200">
        <v>46341</v>
      </c>
      <c r="B86200">
        <v>261559</v>
      </c>
      <c r="C86200" s="2">
        <v>44387.246467482531</v>
      </c>
      <c r="D86200">
        <v>411922</v>
      </c>
      <c r="E86200">
        <f t="shared" si="2692"/>
        <v>5</v>
      </c>
      <c r="F86200" t="str">
        <f t="shared" si="2693"/>
        <v>суббота</v>
      </c>
    </row>
    <row r="86201" spans="1:6" x14ac:dyDescent="0.25">
      <c r="A86201">
        <v>247188</v>
      </c>
      <c r="B86201">
        <v>261561</v>
      </c>
      <c r="C86201" s="2">
        <v>44387.248146000551</v>
      </c>
      <c r="D86201">
        <v>361821</v>
      </c>
      <c r="E86201">
        <f t="shared" si="2692"/>
        <v>5</v>
      </c>
      <c r="F86201" t="str">
        <f t="shared" si="2693"/>
        <v>суббота</v>
      </c>
    </row>
    <row r="86202" spans="1:6" x14ac:dyDescent="0.25">
      <c r="A86202">
        <v>149053</v>
      </c>
      <c r="B86202">
        <v>261563</v>
      </c>
      <c r="C86202" s="2">
        <v>44387.248420667136</v>
      </c>
      <c r="D86202">
        <v>376706</v>
      </c>
      <c r="E86202">
        <f t="shared" si="2692"/>
        <v>5</v>
      </c>
      <c r="F86202" t="str">
        <f t="shared" si="2693"/>
        <v>суббота</v>
      </c>
    </row>
    <row r="86203" spans="1:6" x14ac:dyDescent="0.25">
      <c r="A86203">
        <v>173105</v>
      </c>
      <c r="B86203">
        <v>261565</v>
      </c>
      <c r="C86203" s="2">
        <v>44387.248542741174</v>
      </c>
      <c r="D86203">
        <v>351192</v>
      </c>
      <c r="E86203">
        <f t="shared" si="2692"/>
        <v>5</v>
      </c>
      <c r="F86203" t="str">
        <f t="shared" si="2693"/>
        <v>суббота</v>
      </c>
    </row>
    <row r="86204" spans="1:6" x14ac:dyDescent="0.25">
      <c r="A86204">
        <v>181020</v>
      </c>
      <c r="B86204">
        <v>261567</v>
      </c>
      <c r="C86204" s="2">
        <v>44387.252235480817</v>
      </c>
      <c r="D86204">
        <v>394819</v>
      </c>
      <c r="E86204">
        <f t="shared" si="2692"/>
        <v>6</v>
      </c>
      <c r="F86204" t="str">
        <f t="shared" si="2693"/>
        <v>суббота</v>
      </c>
    </row>
    <row r="86205" spans="1:6" x14ac:dyDescent="0.25">
      <c r="A86205">
        <v>267739</v>
      </c>
      <c r="B86205">
        <v>261571</v>
      </c>
      <c r="C86205" s="2">
        <v>44387.252937406534</v>
      </c>
      <c r="D86205">
        <v>258219</v>
      </c>
      <c r="E86205">
        <f t="shared" si="2692"/>
        <v>6</v>
      </c>
      <c r="F86205" t="str">
        <f t="shared" si="2693"/>
        <v>суббота</v>
      </c>
    </row>
    <row r="86206" spans="1:6" x14ac:dyDescent="0.25">
      <c r="A86206">
        <v>198115</v>
      </c>
      <c r="B86206">
        <v>261572</v>
      </c>
      <c r="C86206" s="2">
        <v>44387.253913998844</v>
      </c>
      <c r="D86206">
        <v>249086</v>
      </c>
      <c r="E86206">
        <f t="shared" si="2692"/>
        <v>6</v>
      </c>
      <c r="F86206" t="str">
        <f t="shared" si="2693"/>
        <v>суббота</v>
      </c>
    </row>
    <row r="86207" spans="1:6" x14ac:dyDescent="0.25">
      <c r="A86207">
        <v>145510</v>
      </c>
      <c r="B86207">
        <v>261574</v>
      </c>
      <c r="C86207" s="2">
        <v>44387.254982146675</v>
      </c>
      <c r="D86207">
        <v>258219</v>
      </c>
      <c r="E86207">
        <f t="shared" si="2692"/>
        <v>6</v>
      </c>
      <c r="F86207" t="str">
        <f t="shared" si="2693"/>
        <v>суббота</v>
      </c>
    </row>
    <row r="86208" spans="1:6" x14ac:dyDescent="0.25">
      <c r="A86208">
        <v>276575</v>
      </c>
      <c r="B86208">
        <v>261578</v>
      </c>
      <c r="C86208" s="2">
        <v>44387.255195776241</v>
      </c>
      <c r="D86208">
        <v>411922</v>
      </c>
      <c r="E86208">
        <f t="shared" si="2692"/>
        <v>6</v>
      </c>
      <c r="F86208" t="str">
        <f t="shared" si="2693"/>
        <v>суббота</v>
      </c>
    </row>
    <row r="86209" spans="1:6" x14ac:dyDescent="0.25">
      <c r="A86209">
        <v>223816</v>
      </c>
      <c r="B86209">
        <v>261581</v>
      </c>
      <c r="C86209" s="2">
        <v>44387.25522629475</v>
      </c>
      <c r="D86209">
        <v>11963</v>
      </c>
      <c r="E86209">
        <f t="shared" si="2692"/>
        <v>6</v>
      </c>
      <c r="F86209" t="str">
        <f t="shared" si="2693"/>
        <v>суббота</v>
      </c>
    </row>
    <row r="86210" spans="1:6" x14ac:dyDescent="0.25">
      <c r="A86210">
        <v>272798</v>
      </c>
      <c r="B86210">
        <v>261584</v>
      </c>
      <c r="C86210" s="2">
        <v>44387.256080813015</v>
      </c>
      <c r="D86210">
        <v>141494</v>
      </c>
      <c r="E86210">
        <f t="shared" si="2692"/>
        <v>6</v>
      </c>
      <c r="F86210" t="str">
        <f t="shared" si="2693"/>
        <v>суббота</v>
      </c>
    </row>
    <row r="86211" spans="1:6" x14ac:dyDescent="0.25">
      <c r="A86211">
        <v>169814</v>
      </c>
      <c r="B86211">
        <v>261585</v>
      </c>
      <c r="C86211" s="2">
        <v>44387.258064516129</v>
      </c>
      <c r="D86211">
        <v>472712</v>
      </c>
      <c r="E86211">
        <f t="shared" ref="E86211:E86274" si="2694">HOUR(C86211)</f>
        <v>6</v>
      </c>
      <c r="F86211" t="str">
        <f t="shared" ref="F86211:F86274" si="2695">TEXT(C86211,"дддд")</f>
        <v>суббота</v>
      </c>
    </row>
    <row r="86212" spans="1:6" x14ac:dyDescent="0.25">
      <c r="A86212">
        <v>122053</v>
      </c>
      <c r="B86212">
        <v>261588</v>
      </c>
      <c r="C86212" s="2">
        <v>44387.258827478865</v>
      </c>
      <c r="D86212">
        <v>430472</v>
      </c>
      <c r="E86212">
        <f t="shared" si="2694"/>
        <v>6</v>
      </c>
      <c r="F86212" t="str">
        <f t="shared" si="2695"/>
        <v>суббота</v>
      </c>
    </row>
    <row r="86213" spans="1:6" x14ac:dyDescent="0.25">
      <c r="A86213">
        <v>20285</v>
      </c>
      <c r="B86213">
        <v>261590</v>
      </c>
      <c r="C86213" s="2">
        <v>44387.258888515884</v>
      </c>
      <c r="D86213">
        <v>284325</v>
      </c>
      <c r="E86213">
        <f t="shared" si="2694"/>
        <v>6</v>
      </c>
      <c r="F86213" t="str">
        <f t="shared" si="2695"/>
        <v>суббота</v>
      </c>
    </row>
    <row r="86214" spans="1:6" x14ac:dyDescent="0.25">
      <c r="A86214">
        <v>111983</v>
      </c>
      <c r="B86214">
        <v>261595</v>
      </c>
      <c r="C86214" s="2">
        <v>44387.259315775016</v>
      </c>
      <c r="D86214">
        <v>105352</v>
      </c>
      <c r="E86214">
        <f t="shared" si="2694"/>
        <v>6</v>
      </c>
      <c r="F86214" t="str">
        <f t="shared" si="2695"/>
        <v>суббота</v>
      </c>
    </row>
    <row r="86215" spans="1:6" x14ac:dyDescent="0.25">
      <c r="A86215">
        <v>44094</v>
      </c>
      <c r="B86215">
        <v>261597</v>
      </c>
      <c r="C86215" s="2">
        <v>44387.261940366836</v>
      </c>
      <c r="D86215">
        <v>371515</v>
      </c>
      <c r="E86215">
        <f t="shared" si="2694"/>
        <v>6</v>
      </c>
      <c r="F86215" t="str">
        <f t="shared" si="2695"/>
        <v>суббота</v>
      </c>
    </row>
    <row r="86216" spans="1:6" x14ac:dyDescent="0.25">
      <c r="A86216">
        <v>144952</v>
      </c>
      <c r="B86216">
        <v>261601</v>
      </c>
      <c r="C86216" s="2">
        <v>44387.268745994443</v>
      </c>
      <c r="D86216">
        <v>4199</v>
      </c>
      <c r="E86216">
        <f t="shared" si="2694"/>
        <v>6</v>
      </c>
      <c r="F86216" t="str">
        <f t="shared" si="2695"/>
        <v>суббота</v>
      </c>
    </row>
    <row r="86217" spans="1:6" x14ac:dyDescent="0.25">
      <c r="A86217">
        <v>258191</v>
      </c>
      <c r="B86217">
        <v>261603</v>
      </c>
      <c r="C86217" s="2">
        <v>44387.269173253575</v>
      </c>
      <c r="D86217">
        <v>351192</v>
      </c>
      <c r="E86217">
        <f t="shared" si="2694"/>
        <v>6</v>
      </c>
      <c r="F86217" t="str">
        <f t="shared" si="2695"/>
        <v>суббота</v>
      </c>
    </row>
    <row r="86218" spans="1:6" x14ac:dyDescent="0.25">
      <c r="A86218">
        <v>106545</v>
      </c>
      <c r="B86218">
        <v>261605</v>
      </c>
      <c r="C86218" s="2">
        <v>44387.270058290356</v>
      </c>
      <c r="D86218">
        <v>182984</v>
      </c>
      <c r="E86218">
        <f t="shared" si="2694"/>
        <v>6</v>
      </c>
      <c r="F86218" t="str">
        <f t="shared" si="2695"/>
        <v>суббота</v>
      </c>
    </row>
    <row r="86219" spans="1:6" x14ac:dyDescent="0.25">
      <c r="A86219">
        <v>70239</v>
      </c>
      <c r="B86219">
        <v>261610</v>
      </c>
      <c r="C86219" s="2">
        <v>44387.271156956696</v>
      </c>
      <c r="D86219">
        <v>343712</v>
      </c>
      <c r="E86219">
        <f t="shared" si="2694"/>
        <v>6</v>
      </c>
      <c r="F86219" t="str">
        <f t="shared" si="2695"/>
        <v>суббота</v>
      </c>
    </row>
    <row r="86220" spans="1:6" x14ac:dyDescent="0.25">
      <c r="A86220">
        <v>11678</v>
      </c>
      <c r="B86220">
        <v>261615</v>
      </c>
      <c r="C86220" s="2">
        <v>44387.277169103058</v>
      </c>
      <c r="D86220">
        <v>411922</v>
      </c>
      <c r="E86220">
        <f t="shared" si="2694"/>
        <v>6</v>
      </c>
      <c r="F86220" t="str">
        <f t="shared" si="2695"/>
        <v>суббота</v>
      </c>
    </row>
    <row r="86221" spans="1:6" x14ac:dyDescent="0.25">
      <c r="A86221">
        <v>91413</v>
      </c>
      <c r="B86221">
        <v>261620</v>
      </c>
      <c r="C86221" s="2">
        <v>44387.279305398726</v>
      </c>
      <c r="D86221">
        <v>158978</v>
      </c>
      <c r="E86221">
        <f t="shared" si="2694"/>
        <v>6</v>
      </c>
      <c r="F86221" t="str">
        <f t="shared" si="2695"/>
        <v>суббота</v>
      </c>
    </row>
    <row r="86222" spans="1:6" x14ac:dyDescent="0.25">
      <c r="A86222">
        <v>331232</v>
      </c>
      <c r="B86222">
        <v>261623</v>
      </c>
      <c r="C86222" s="2">
        <v>44387.279610583821</v>
      </c>
      <c r="D86222">
        <v>286726</v>
      </c>
      <c r="E86222">
        <f t="shared" si="2694"/>
        <v>6</v>
      </c>
      <c r="F86222" t="str">
        <f t="shared" si="2695"/>
        <v>суббота</v>
      </c>
    </row>
    <row r="86223" spans="1:6" x14ac:dyDescent="0.25">
      <c r="A86223">
        <v>256051</v>
      </c>
      <c r="B86223">
        <v>261626</v>
      </c>
      <c r="C86223" s="2">
        <v>44387.281167027802</v>
      </c>
      <c r="D86223">
        <v>347393</v>
      </c>
      <c r="E86223">
        <f t="shared" si="2694"/>
        <v>6</v>
      </c>
      <c r="F86223" t="str">
        <f t="shared" si="2695"/>
        <v>суббота</v>
      </c>
    </row>
    <row r="86224" spans="1:6" x14ac:dyDescent="0.25">
      <c r="A86224">
        <v>273650</v>
      </c>
      <c r="B86224">
        <v>261628</v>
      </c>
      <c r="C86224" s="2">
        <v>44387.284188360238</v>
      </c>
      <c r="D86224">
        <v>343712</v>
      </c>
      <c r="E86224">
        <f t="shared" si="2694"/>
        <v>6</v>
      </c>
      <c r="F86224" t="str">
        <f t="shared" si="2695"/>
        <v>суббота</v>
      </c>
    </row>
    <row r="86225" spans="1:6" x14ac:dyDescent="0.25">
      <c r="A86225">
        <v>334456</v>
      </c>
      <c r="B86225">
        <v>261631</v>
      </c>
      <c r="C86225" s="2">
        <v>44387.285195471057</v>
      </c>
      <c r="D86225">
        <v>250679</v>
      </c>
      <c r="E86225">
        <f t="shared" si="2694"/>
        <v>6</v>
      </c>
      <c r="F86225" t="str">
        <f t="shared" si="2695"/>
        <v>суббота</v>
      </c>
    </row>
    <row r="86226" spans="1:6" x14ac:dyDescent="0.25">
      <c r="A86226">
        <v>53060</v>
      </c>
      <c r="B86226">
        <v>261634</v>
      </c>
      <c r="C86226" s="2">
        <v>44387.285470137642</v>
      </c>
      <c r="D86226">
        <v>89660</v>
      </c>
      <c r="E86226">
        <f t="shared" si="2694"/>
        <v>6</v>
      </c>
      <c r="F86226" t="str">
        <f t="shared" si="2695"/>
        <v>суббота</v>
      </c>
    </row>
    <row r="86227" spans="1:6" x14ac:dyDescent="0.25">
      <c r="A86227">
        <v>192344</v>
      </c>
      <c r="B86227">
        <v>261635</v>
      </c>
      <c r="C86227" s="2">
        <v>44387.285714285717</v>
      </c>
      <c r="D86227">
        <v>411922</v>
      </c>
      <c r="E86227">
        <f t="shared" si="2694"/>
        <v>6</v>
      </c>
      <c r="F86227" t="str">
        <f t="shared" si="2695"/>
        <v>суббота</v>
      </c>
    </row>
    <row r="86228" spans="1:6" x14ac:dyDescent="0.25">
      <c r="A86228">
        <v>102027</v>
      </c>
      <c r="B86228">
        <v>261637</v>
      </c>
      <c r="C86228" s="2">
        <v>44387.287118137152</v>
      </c>
      <c r="D86228">
        <v>411922</v>
      </c>
      <c r="E86228">
        <f t="shared" si="2694"/>
        <v>6</v>
      </c>
      <c r="F86228" t="str">
        <f t="shared" si="2695"/>
        <v>суббота</v>
      </c>
    </row>
    <row r="86229" spans="1:6" x14ac:dyDescent="0.25">
      <c r="A86229">
        <v>70273</v>
      </c>
      <c r="B86229">
        <v>261640</v>
      </c>
      <c r="C86229" s="2">
        <v>44387.288277840511</v>
      </c>
      <c r="D86229">
        <v>77667</v>
      </c>
      <c r="E86229">
        <f t="shared" si="2694"/>
        <v>6</v>
      </c>
      <c r="F86229" t="str">
        <f t="shared" si="2695"/>
        <v>суббота</v>
      </c>
    </row>
    <row r="86230" spans="1:6" x14ac:dyDescent="0.25">
      <c r="A86230">
        <v>205955</v>
      </c>
      <c r="B86230">
        <v>261644</v>
      </c>
      <c r="C86230" s="2">
        <v>44387.289956358531</v>
      </c>
      <c r="D86230">
        <v>330333</v>
      </c>
      <c r="E86230">
        <f t="shared" si="2694"/>
        <v>6</v>
      </c>
      <c r="F86230" t="str">
        <f t="shared" si="2695"/>
        <v>суббота</v>
      </c>
    </row>
    <row r="86231" spans="1:6" x14ac:dyDescent="0.25">
      <c r="A86231">
        <v>281513</v>
      </c>
      <c r="B86231">
        <v>261647</v>
      </c>
      <c r="C86231" s="2">
        <v>44387.290292062135</v>
      </c>
      <c r="D86231">
        <v>379559</v>
      </c>
      <c r="E86231">
        <f t="shared" si="2694"/>
        <v>6</v>
      </c>
      <c r="F86231" t="str">
        <f t="shared" si="2695"/>
        <v>суббота</v>
      </c>
    </row>
    <row r="86232" spans="1:6" x14ac:dyDescent="0.25">
      <c r="A86232">
        <v>102767</v>
      </c>
      <c r="B86232">
        <v>261649</v>
      </c>
      <c r="C86232" s="2">
        <v>44387.292000000001</v>
      </c>
      <c r="D86232">
        <v>189009</v>
      </c>
      <c r="E86232">
        <f t="shared" si="2694"/>
        <v>7</v>
      </c>
      <c r="F86232" t="str">
        <f t="shared" si="2695"/>
        <v>суббота</v>
      </c>
    </row>
    <row r="86233" spans="1:6" x14ac:dyDescent="0.25">
      <c r="A86233">
        <v>312091</v>
      </c>
      <c r="B86233">
        <v>261653</v>
      </c>
      <c r="C86233" s="2">
        <v>44387.293832209238</v>
      </c>
      <c r="D86233">
        <v>341844</v>
      </c>
      <c r="E86233">
        <f t="shared" si="2694"/>
        <v>7</v>
      </c>
      <c r="F86233" t="str">
        <f t="shared" si="2695"/>
        <v>суббота</v>
      </c>
    </row>
    <row r="86234" spans="1:6" x14ac:dyDescent="0.25">
      <c r="A86234">
        <v>270650</v>
      </c>
      <c r="B86234">
        <v>261654</v>
      </c>
      <c r="C86234" s="2">
        <v>44387.29480880154</v>
      </c>
      <c r="D86234">
        <v>387595</v>
      </c>
      <c r="E86234">
        <f t="shared" si="2694"/>
        <v>7</v>
      </c>
      <c r="F86234" t="str">
        <f t="shared" si="2695"/>
        <v>суббота</v>
      </c>
    </row>
    <row r="86235" spans="1:6" x14ac:dyDescent="0.25">
      <c r="A86235">
        <v>203210</v>
      </c>
      <c r="B86235">
        <v>261656</v>
      </c>
      <c r="C86235" s="2">
        <v>44387.296395764031</v>
      </c>
      <c r="D86235">
        <v>20339</v>
      </c>
      <c r="E86235">
        <f t="shared" si="2694"/>
        <v>7</v>
      </c>
      <c r="F86235" t="str">
        <f t="shared" si="2695"/>
        <v>суббота</v>
      </c>
    </row>
    <row r="86236" spans="1:6" x14ac:dyDescent="0.25">
      <c r="A86236">
        <v>46478</v>
      </c>
      <c r="B86236">
        <v>261659</v>
      </c>
      <c r="C86236" s="2">
        <v>44387.29813531907</v>
      </c>
      <c r="D86236">
        <v>398027</v>
      </c>
      <c r="E86236">
        <f t="shared" si="2694"/>
        <v>7</v>
      </c>
      <c r="F86236" t="str">
        <f t="shared" si="2695"/>
        <v>суббота</v>
      </c>
    </row>
    <row r="86237" spans="1:6" x14ac:dyDescent="0.25">
      <c r="A86237">
        <v>198048</v>
      </c>
      <c r="B86237">
        <v>261662</v>
      </c>
      <c r="C86237" s="2">
        <v>44387.29868465224</v>
      </c>
      <c r="D86237">
        <v>472908</v>
      </c>
      <c r="E86237">
        <f t="shared" si="2694"/>
        <v>7</v>
      </c>
      <c r="F86237" t="str">
        <f t="shared" si="2695"/>
        <v>суббота</v>
      </c>
    </row>
    <row r="86238" spans="1:6" x14ac:dyDescent="0.25">
      <c r="A86238">
        <v>171871</v>
      </c>
      <c r="B86238">
        <v>261666</v>
      </c>
      <c r="C86238" s="2">
        <v>44387.299295022429</v>
      </c>
      <c r="D86238">
        <v>206501</v>
      </c>
      <c r="E86238">
        <f t="shared" si="2694"/>
        <v>7</v>
      </c>
      <c r="F86238" t="str">
        <f t="shared" si="2695"/>
        <v>суббота</v>
      </c>
    </row>
    <row r="86239" spans="1:6" x14ac:dyDescent="0.25">
      <c r="A86239">
        <v>232357</v>
      </c>
      <c r="B86239">
        <v>261667</v>
      </c>
      <c r="C86239" s="2">
        <v>44387.300210577712</v>
      </c>
      <c r="D86239">
        <v>472712</v>
      </c>
      <c r="E86239">
        <f t="shared" si="2694"/>
        <v>7</v>
      </c>
      <c r="F86239" t="str">
        <f t="shared" si="2695"/>
        <v>суббота</v>
      </c>
    </row>
    <row r="86240" spans="1:6" x14ac:dyDescent="0.25">
      <c r="A86240">
        <v>105163</v>
      </c>
      <c r="B86240">
        <v>261672</v>
      </c>
      <c r="C86240" s="2">
        <v>44387.303990291264</v>
      </c>
      <c r="D86240">
        <v>411922</v>
      </c>
      <c r="E86240">
        <f t="shared" si="2694"/>
        <v>7</v>
      </c>
      <c r="F86240" t="str">
        <f t="shared" si="2695"/>
        <v>суббота</v>
      </c>
    </row>
    <row r="86241" spans="1:6" x14ac:dyDescent="0.25">
      <c r="A86241">
        <v>72556</v>
      </c>
      <c r="B86241">
        <v>261677</v>
      </c>
      <c r="C86241" s="2">
        <v>44387.304422132023</v>
      </c>
      <c r="D86241">
        <v>351192</v>
      </c>
      <c r="E86241">
        <f t="shared" si="2694"/>
        <v>7</v>
      </c>
      <c r="F86241" t="str">
        <f t="shared" si="2695"/>
        <v>суббота</v>
      </c>
    </row>
    <row r="86242" spans="1:6" x14ac:dyDescent="0.25">
      <c r="A86242">
        <v>19746</v>
      </c>
      <c r="B86242">
        <v>261679</v>
      </c>
      <c r="C86242" s="2">
        <v>44387.306192205571</v>
      </c>
      <c r="D86242">
        <v>471403</v>
      </c>
      <c r="E86242">
        <f t="shared" si="2694"/>
        <v>7</v>
      </c>
      <c r="F86242" t="str">
        <f t="shared" si="2695"/>
        <v>суббота</v>
      </c>
    </row>
    <row r="86243" spans="1:6" x14ac:dyDescent="0.25">
      <c r="A86243">
        <v>103183</v>
      </c>
      <c r="B86243">
        <v>261680</v>
      </c>
      <c r="C86243" s="2">
        <v>44387.306222724081</v>
      </c>
      <c r="D86243">
        <v>123413</v>
      </c>
      <c r="E86243">
        <f t="shared" si="2694"/>
        <v>7</v>
      </c>
      <c r="F86243" t="str">
        <f t="shared" si="2695"/>
        <v>суббота</v>
      </c>
    </row>
    <row r="86244" spans="1:6" x14ac:dyDescent="0.25">
      <c r="A86244">
        <v>61482</v>
      </c>
      <c r="B86244">
        <v>261682</v>
      </c>
      <c r="C86244" s="2">
        <v>44387.30683309427</v>
      </c>
      <c r="D86244">
        <v>325630</v>
      </c>
      <c r="E86244">
        <f t="shared" si="2694"/>
        <v>7</v>
      </c>
      <c r="F86244" t="str">
        <f t="shared" si="2695"/>
        <v>суббота</v>
      </c>
    </row>
    <row r="86245" spans="1:6" x14ac:dyDescent="0.25">
      <c r="A86245">
        <v>225783</v>
      </c>
      <c r="B86245">
        <v>261683</v>
      </c>
      <c r="C86245" s="2">
        <v>44387.307657094025</v>
      </c>
      <c r="D86245">
        <v>452568</v>
      </c>
      <c r="E86245">
        <f t="shared" si="2694"/>
        <v>7</v>
      </c>
      <c r="F86245" t="str">
        <f t="shared" si="2695"/>
        <v>суббота</v>
      </c>
    </row>
    <row r="86246" spans="1:6" x14ac:dyDescent="0.25">
      <c r="A86246">
        <v>299635</v>
      </c>
      <c r="B86246">
        <v>261686</v>
      </c>
      <c r="C86246" s="2">
        <v>44387.313486129337</v>
      </c>
      <c r="D86246">
        <v>357547</v>
      </c>
      <c r="E86246">
        <f t="shared" si="2694"/>
        <v>7</v>
      </c>
      <c r="F86246" t="str">
        <f t="shared" si="2695"/>
        <v>суббота</v>
      </c>
    </row>
    <row r="86247" spans="1:6" x14ac:dyDescent="0.25">
      <c r="A86247">
        <v>38458</v>
      </c>
      <c r="B86247">
        <v>261691</v>
      </c>
      <c r="C86247" s="2">
        <v>44387.314493240148</v>
      </c>
      <c r="D86247">
        <v>105352</v>
      </c>
      <c r="E86247">
        <f t="shared" si="2694"/>
        <v>7</v>
      </c>
      <c r="F86247" t="str">
        <f t="shared" si="2695"/>
        <v>суббота</v>
      </c>
    </row>
    <row r="86248" spans="1:6" x14ac:dyDescent="0.25">
      <c r="A86248">
        <v>241191</v>
      </c>
      <c r="B86248">
        <v>261693</v>
      </c>
      <c r="C86248" s="2">
        <v>44387.314767906733</v>
      </c>
      <c r="D86248">
        <v>430242</v>
      </c>
      <c r="E86248">
        <f t="shared" si="2694"/>
        <v>7</v>
      </c>
      <c r="F86248" t="str">
        <f t="shared" si="2695"/>
        <v>суббота</v>
      </c>
    </row>
    <row r="86249" spans="1:6" x14ac:dyDescent="0.25">
      <c r="A86249">
        <v>65881</v>
      </c>
      <c r="B86249">
        <v>261694</v>
      </c>
      <c r="C86249" s="2">
        <v>44387.314798425243</v>
      </c>
      <c r="D86249">
        <v>258219</v>
      </c>
      <c r="E86249">
        <f t="shared" si="2694"/>
        <v>7</v>
      </c>
      <c r="F86249" t="str">
        <f t="shared" si="2695"/>
        <v>суббота</v>
      </c>
    </row>
    <row r="86250" spans="1:6" x14ac:dyDescent="0.25">
      <c r="A86250">
        <v>326577</v>
      </c>
      <c r="B86250">
        <v>261699</v>
      </c>
      <c r="C86250" s="2">
        <v>44387.315958128602</v>
      </c>
      <c r="D86250">
        <v>104958</v>
      </c>
      <c r="E86250">
        <f t="shared" si="2694"/>
        <v>7</v>
      </c>
      <c r="F86250" t="str">
        <f t="shared" si="2695"/>
        <v>суббота</v>
      </c>
    </row>
    <row r="86251" spans="1:6" x14ac:dyDescent="0.25">
      <c r="A86251">
        <v>261730</v>
      </c>
      <c r="B86251">
        <v>261703</v>
      </c>
      <c r="C86251" s="2">
        <v>44387.316568498798</v>
      </c>
      <c r="D86251">
        <v>158978</v>
      </c>
      <c r="E86251">
        <f t="shared" si="2694"/>
        <v>7</v>
      </c>
      <c r="F86251" t="str">
        <f t="shared" si="2695"/>
        <v>суббота</v>
      </c>
    </row>
    <row r="86252" spans="1:6" x14ac:dyDescent="0.25">
      <c r="A86252">
        <v>240962</v>
      </c>
      <c r="B86252">
        <v>261705</v>
      </c>
      <c r="C86252" s="2">
        <v>44387.316599017307</v>
      </c>
      <c r="D86252">
        <v>230507</v>
      </c>
      <c r="E86252">
        <f t="shared" si="2694"/>
        <v>7</v>
      </c>
      <c r="F86252" t="str">
        <f t="shared" si="2695"/>
        <v>суббота</v>
      </c>
    </row>
    <row r="86253" spans="1:6" x14ac:dyDescent="0.25">
      <c r="A86253">
        <v>23818</v>
      </c>
      <c r="B86253">
        <v>261707</v>
      </c>
      <c r="C86253" s="2">
        <v>44387.317270424515</v>
      </c>
      <c r="D86253">
        <v>249799</v>
      </c>
      <c r="E86253">
        <f t="shared" si="2694"/>
        <v>7</v>
      </c>
      <c r="F86253" t="str">
        <f t="shared" si="2695"/>
        <v>суббота</v>
      </c>
    </row>
    <row r="86254" spans="1:6" x14ac:dyDescent="0.25">
      <c r="A86254">
        <v>62644</v>
      </c>
      <c r="B86254">
        <v>261711</v>
      </c>
      <c r="C86254" s="2">
        <v>44387.318796349988</v>
      </c>
      <c r="D86254">
        <v>242428</v>
      </c>
      <c r="E86254">
        <f t="shared" si="2694"/>
        <v>7</v>
      </c>
      <c r="F86254" t="str">
        <f t="shared" si="2695"/>
        <v>суббота</v>
      </c>
    </row>
    <row r="86255" spans="1:6" x14ac:dyDescent="0.25">
      <c r="A86255">
        <v>135840</v>
      </c>
      <c r="B86255">
        <v>261716</v>
      </c>
      <c r="C86255" s="2">
        <v>44387.320596942045</v>
      </c>
      <c r="D86255">
        <v>182191</v>
      </c>
      <c r="E86255">
        <f t="shared" si="2694"/>
        <v>7</v>
      </c>
      <c r="F86255" t="str">
        <f t="shared" si="2695"/>
        <v>суббота</v>
      </c>
    </row>
    <row r="86256" spans="1:6" x14ac:dyDescent="0.25">
      <c r="A86256">
        <v>185301</v>
      </c>
      <c r="B86256">
        <v>261718</v>
      </c>
      <c r="C86256" s="2">
        <v>44387.322672200688</v>
      </c>
      <c r="D86256">
        <v>217497</v>
      </c>
      <c r="E86256">
        <f t="shared" si="2694"/>
        <v>7</v>
      </c>
      <c r="F86256" t="str">
        <f t="shared" si="2695"/>
        <v>суббота</v>
      </c>
    </row>
    <row r="86257" spans="1:6" x14ac:dyDescent="0.25">
      <c r="A86257">
        <v>69757</v>
      </c>
      <c r="B86257">
        <v>261723</v>
      </c>
      <c r="C86257" s="2">
        <v>44387.323003236241</v>
      </c>
      <c r="D86257">
        <v>158978</v>
      </c>
      <c r="E86257">
        <f t="shared" si="2694"/>
        <v>7</v>
      </c>
      <c r="F86257" t="str">
        <f t="shared" si="2695"/>
        <v>суббота</v>
      </c>
    </row>
    <row r="86258" spans="1:6" x14ac:dyDescent="0.25">
      <c r="A86258">
        <v>68262</v>
      </c>
      <c r="B86258">
        <v>261727</v>
      </c>
      <c r="C86258" s="2">
        <v>44387.32419812616</v>
      </c>
      <c r="D86258">
        <v>105402</v>
      </c>
      <c r="E86258">
        <f t="shared" si="2694"/>
        <v>7</v>
      </c>
      <c r="F86258" t="str">
        <f t="shared" si="2695"/>
        <v>суббота</v>
      </c>
    </row>
    <row r="86259" spans="1:6" x14ac:dyDescent="0.25">
      <c r="A86259">
        <v>330714</v>
      </c>
      <c r="B86259">
        <v>261730</v>
      </c>
      <c r="C86259" s="2">
        <v>44387.326120792262</v>
      </c>
      <c r="D86259">
        <v>343712</v>
      </c>
      <c r="E86259">
        <f t="shared" si="2694"/>
        <v>7</v>
      </c>
      <c r="F86259" t="str">
        <f t="shared" si="2695"/>
        <v>суббота</v>
      </c>
    </row>
    <row r="86260" spans="1:6" x14ac:dyDescent="0.25">
      <c r="A86260">
        <v>64496</v>
      </c>
      <c r="B86260">
        <v>261734</v>
      </c>
      <c r="C86260" s="2">
        <v>44387.32627338481</v>
      </c>
      <c r="D86260">
        <v>311201</v>
      </c>
      <c r="E86260">
        <f t="shared" si="2694"/>
        <v>7</v>
      </c>
      <c r="F86260" t="str">
        <f t="shared" si="2695"/>
        <v>суббота</v>
      </c>
    </row>
    <row r="86261" spans="1:6" x14ac:dyDescent="0.25">
      <c r="A86261">
        <v>219124</v>
      </c>
      <c r="B86261">
        <v>261735</v>
      </c>
      <c r="C86261" s="2">
        <v>44387.326548051395</v>
      </c>
      <c r="D86261">
        <v>247095</v>
      </c>
      <c r="E86261">
        <f t="shared" si="2694"/>
        <v>7</v>
      </c>
      <c r="F86261" t="str">
        <f t="shared" si="2695"/>
        <v>суббота</v>
      </c>
    </row>
    <row r="86262" spans="1:6" x14ac:dyDescent="0.25">
      <c r="A86262">
        <v>285703</v>
      </c>
      <c r="B86262">
        <v>261738</v>
      </c>
      <c r="C86262" s="2">
        <v>44387.326975310527</v>
      </c>
      <c r="D86262">
        <v>472712</v>
      </c>
      <c r="E86262">
        <f t="shared" si="2694"/>
        <v>7</v>
      </c>
      <c r="F86262" t="str">
        <f t="shared" si="2695"/>
        <v>суббота</v>
      </c>
    </row>
    <row r="86263" spans="1:6" x14ac:dyDescent="0.25">
      <c r="A86263">
        <v>109424</v>
      </c>
      <c r="B86263">
        <v>261741</v>
      </c>
      <c r="C86263" s="2">
        <v>44387.32734153264</v>
      </c>
      <c r="D86263">
        <v>470762</v>
      </c>
      <c r="E86263">
        <f t="shared" si="2694"/>
        <v>7</v>
      </c>
      <c r="F86263" t="str">
        <f t="shared" si="2695"/>
        <v>суббота</v>
      </c>
    </row>
    <row r="86264" spans="1:6" x14ac:dyDescent="0.25">
      <c r="A86264">
        <v>338080</v>
      </c>
      <c r="B86264">
        <v>261746</v>
      </c>
      <c r="C86264" s="2">
        <v>44387.32844019898</v>
      </c>
      <c r="D86264">
        <v>217673</v>
      </c>
      <c r="E86264">
        <f t="shared" si="2694"/>
        <v>7</v>
      </c>
      <c r="F86264" t="str">
        <f t="shared" si="2695"/>
        <v>суббота</v>
      </c>
    </row>
    <row r="86265" spans="1:6" x14ac:dyDescent="0.25">
      <c r="A86265">
        <v>43816</v>
      </c>
      <c r="B86265">
        <v>261748</v>
      </c>
      <c r="C86265" s="2">
        <v>44387.332316049688</v>
      </c>
      <c r="D86265">
        <v>153893</v>
      </c>
      <c r="E86265">
        <f t="shared" si="2694"/>
        <v>7</v>
      </c>
      <c r="F86265" t="str">
        <f t="shared" si="2695"/>
        <v>суббота</v>
      </c>
    </row>
    <row r="86266" spans="1:6" x14ac:dyDescent="0.25">
      <c r="A86266">
        <v>168749</v>
      </c>
      <c r="B86266">
        <v>261752</v>
      </c>
      <c r="C86266" s="2">
        <v>44387.334757530443</v>
      </c>
      <c r="D86266">
        <v>42705</v>
      </c>
      <c r="E86266">
        <f t="shared" si="2694"/>
        <v>8</v>
      </c>
      <c r="F86266" t="str">
        <f t="shared" si="2695"/>
        <v>суббота</v>
      </c>
    </row>
    <row r="86267" spans="1:6" x14ac:dyDescent="0.25">
      <c r="A86267">
        <v>196922</v>
      </c>
      <c r="B86267">
        <v>261754</v>
      </c>
      <c r="C86267" s="2">
        <v>44387.336008789331</v>
      </c>
      <c r="D86267">
        <v>38789</v>
      </c>
      <c r="E86267">
        <f t="shared" si="2694"/>
        <v>8</v>
      </c>
      <c r="F86267" t="str">
        <f t="shared" si="2695"/>
        <v>суббота</v>
      </c>
    </row>
    <row r="86268" spans="1:6" x14ac:dyDescent="0.25">
      <c r="A86268">
        <v>205613</v>
      </c>
      <c r="B86268">
        <v>261757</v>
      </c>
      <c r="C86268" s="2">
        <v>44387.339060640275</v>
      </c>
      <c r="D86268">
        <v>138209</v>
      </c>
      <c r="E86268">
        <f t="shared" si="2694"/>
        <v>8</v>
      </c>
      <c r="F86268" t="str">
        <f t="shared" si="2695"/>
        <v>суббота</v>
      </c>
    </row>
    <row r="86269" spans="1:6" x14ac:dyDescent="0.25">
      <c r="A86269">
        <v>289738</v>
      </c>
      <c r="B86269">
        <v>261759</v>
      </c>
      <c r="C86269" s="2">
        <v>44387.341288491472</v>
      </c>
      <c r="D86269">
        <v>62570</v>
      </c>
      <c r="E86269">
        <f t="shared" si="2694"/>
        <v>8</v>
      </c>
      <c r="F86269" t="str">
        <f t="shared" si="2695"/>
        <v>суббота</v>
      </c>
    </row>
    <row r="86270" spans="1:6" x14ac:dyDescent="0.25">
      <c r="A86270">
        <v>301474</v>
      </c>
      <c r="B86270">
        <v>261763</v>
      </c>
      <c r="C86270" s="2">
        <v>44387.342204046756</v>
      </c>
      <c r="D86270">
        <v>258251</v>
      </c>
      <c r="E86270">
        <f t="shared" si="2694"/>
        <v>8</v>
      </c>
      <c r="F86270" t="str">
        <f t="shared" si="2695"/>
        <v>суббота</v>
      </c>
    </row>
    <row r="86271" spans="1:6" x14ac:dyDescent="0.25">
      <c r="A86271">
        <v>239780</v>
      </c>
      <c r="B86271">
        <v>261768</v>
      </c>
      <c r="C86271" s="2">
        <v>44387.3436384167</v>
      </c>
      <c r="D86271">
        <v>238334</v>
      </c>
      <c r="E86271">
        <f t="shared" si="2694"/>
        <v>8</v>
      </c>
      <c r="F86271" t="str">
        <f t="shared" si="2695"/>
        <v>суббота</v>
      </c>
    </row>
    <row r="86272" spans="1:6" x14ac:dyDescent="0.25">
      <c r="A86272">
        <v>93877</v>
      </c>
      <c r="B86272">
        <v>261773</v>
      </c>
      <c r="C86272" s="2">
        <v>44387.347000000002</v>
      </c>
      <c r="D86272">
        <v>347393</v>
      </c>
      <c r="E86272">
        <f t="shared" si="2694"/>
        <v>8</v>
      </c>
      <c r="F86272" t="str">
        <f t="shared" si="2695"/>
        <v>суббота</v>
      </c>
    </row>
    <row r="86273" spans="1:6" x14ac:dyDescent="0.25">
      <c r="A86273">
        <v>188278</v>
      </c>
      <c r="B86273">
        <v>261775</v>
      </c>
      <c r="C86273" s="2">
        <v>44387.347239600815</v>
      </c>
      <c r="D86273">
        <v>118549</v>
      </c>
      <c r="E86273">
        <f t="shared" si="2694"/>
        <v>8</v>
      </c>
      <c r="F86273" t="str">
        <f t="shared" si="2695"/>
        <v>суббота</v>
      </c>
    </row>
    <row r="86274" spans="1:6" x14ac:dyDescent="0.25">
      <c r="A86274">
        <v>47761</v>
      </c>
      <c r="B86274">
        <v>261777</v>
      </c>
      <c r="C86274" s="2">
        <v>44387.349070711389</v>
      </c>
      <c r="D86274">
        <v>141259</v>
      </c>
      <c r="E86274">
        <f t="shared" si="2694"/>
        <v>8</v>
      </c>
      <c r="F86274" t="str">
        <f t="shared" si="2695"/>
        <v>суббота</v>
      </c>
    </row>
    <row r="86275" spans="1:6" x14ac:dyDescent="0.25">
      <c r="A86275">
        <v>58960</v>
      </c>
      <c r="B86275">
        <v>261780</v>
      </c>
      <c r="C86275" s="2">
        <v>44387.351999999999</v>
      </c>
      <c r="D86275">
        <v>411922</v>
      </c>
      <c r="E86275">
        <f t="shared" ref="E86275:E86338" si="2696">HOUR(C86275)</f>
        <v>8</v>
      </c>
      <c r="F86275" t="str">
        <f t="shared" ref="F86275:F86338" si="2697">TEXT(C86275,"дддд")</f>
        <v>суббота</v>
      </c>
    </row>
    <row r="86276" spans="1:6" x14ac:dyDescent="0.25">
      <c r="A86276">
        <v>18941</v>
      </c>
      <c r="B86276">
        <v>261782</v>
      </c>
      <c r="C86276" s="2">
        <v>44387.352533980586</v>
      </c>
      <c r="D86276">
        <v>351192</v>
      </c>
      <c r="E86276">
        <f t="shared" si="2696"/>
        <v>8</v>
      </c>
      <c r="F86276" t="str">
        <f t="shared" si="2697"/>
        <v>суббота</v>
      </c>
    </row>
    <row r="86277" spans="1:6" x14ac:dyDescent="0.25">
      <c r="A86277">
        <v>198992</v>
      </c>
      <c r="B86277">
        <v>261786</v>
      </c>
      <c r="C86277" s="2">
        <v>44387.35508285775</v>
      </c>
      <c r="D86277">
        <v>230507</v>
      </c>
      <c r="E86277">
        <f t="shared" si="2696"/>
        <v>8</v>
      </c>
      <c r="F86277" t="str">
        <f t="shared" si="2697"/>
        <v>суббота</v>
      </c>
    </row>
    <row r="86278" spans="1:6" x14ac:dyDescent="0.25">
      <c r="A86278">
        <v>137793</v>
      </c>
      <c r="B86278">
        <v>261790</v>
      </c>
      <c r="C86278" s="2">
        <v>44387.3587755974</v>
      </c>
      <c r="D86278">
        <v>470762</v>
      </c>
      <c r="E86278">
        <f t="shared" si="2696"/>
        <v>8</v>
      </c>
      <c r="F86278" t="str">
        <f t="shared" si="2697"/>
        <v>суббота</v>
      </c>
    </row>
    <row r="86279" spans="1:6" x14ac:dyDescent="0.25">
      <c r="A86279">
        <v>21610</v>
      </c>
      <c r="B86279">
        <v>261793</v>
      </c>
      <c r="C86279" s="2">
        <v>44387.359815533979</v>
      </c>
      <c r="D86279">
        <v>209122</v>
      </c>
      <c r="E86279">
        <f t="shared" si="2696"/>
        <v>8</v>
      </c>
      <c r="F86279" t="str">
        <f t="shared" si="2697"/>
        <v>суббота</v>
      </c>
    </row>
    <row r="86280" spans="1:6" x14ac:dyDescent="0.25">
      <c r="A86280">
        <v>319166</v>
      </c>
      <c r="B86280">
        <v>261794</v>
      </c>
      <c r="C86280" s="2">
        <v>44387.360515152439</v>
      </c>
      <c r="D86280">
        <v>351192</v>
      </c>
      <c r="E86280">
        <f t="shared" si="2696"/>
        <v>8</v>
      </c>
      <c r="F86280" t="str">
        <f t="shared" si="2697"/>
        <v>суббота</v>
      </c>
    </row>
    <row r="86281" spans="1:6" x14ac:dyDescent="0.25">
      <c r="A86281">
        <v>85393</v>
      </c>
      <c r="B86281">
        <v>261796</v>
      </c>
      <c r="C86281" s="2">
        <v>44387.362999999998</v>
      </c>
      <c r="D86281">
        <v>347008</v>
      </c>
      <c r="E86281">
        <f t="shared" si="2696"/>
        <v>8</v>
      </c>
      <c r="F86281" t="str">
        <f t="shared" si="2697"/>
        <v>суббота</v>
      </c>
    </row>
    <row r="86282" spans="1:6" x14ac:dyDescent="0.25">
      <c r="A86282">
        <v>328131</v>
      </c>
      <c r="B86282">
        <v>261799</v>
      </c>
      <c r="C86282" s="2">
        <v>44387.362999999998</v>
      </c>
      <c r="D86282">
        <v>411922</v>
      </c>
      <c r="E86282">
        <f t="shared" si="2696"/>
        <v>8</v>
      </c>
      <c r="F86282" t="str">
        <f t="shared" si="2697"/>
        <v>суббота</v>
      </c>
    </row>
    <row r="86283" spans="1:6" x14ac:dyDescent="0.25">
      <c r="A86283">
        <v>145332</v>
      </c>
      <c r="B86283">
        <v>261802</v>
      </c>
      <c r="C86283" s="2">
        <v>44387.363333333335</v>
      </c>
      <c r="D86283">
        <v>146665</v>
      </c>
      <c r="E86283">
        <f t="shared" si="2696"/>
        <v>8</v>
      </c>
      <c r="F86283" t="str">
        <f t="shared" si="2697"/>
        <v>суббота</v>
      </c>
    </row>
    <row r="86284" spans="1:6" x14ac:dyDescent="0.25">
      <c r="A86284">
        <v>269200</v>
      </c>
      <c r="B86284">
        <v>261805</v>
      </c>
      <c r="C86284" s="2">
        <v>44387.363872188485</v>
      </c>
      <c r="D86284">
        <v>19846</v>
      </c>
      <c r="E86284">
        <f t="shared" si="2696"/>
        <v>8</v>
      </c>
      <c r="F86284" t="str">
        <f t="shared" si="2697"/>
        <v>суббота</v>
      </c>
    </row>
    <row r="86285" spans="1:6" x14ac:dyDescent="0.25">
      <c r="A86285">
        <v>144633</v>
      </c>
      <c r="B86285">
        <v>261806</v>
      </c>
      <c r="C86285" s="2">
        <v>44387.365947447128</v>
      </c>
      <c r="D86285">
        <v>343491</v>
      </c>
      <c r="E86285">
        <f t="shared" si="2696"/>
        <v>8</v>
      </c>
      <c r="F86285" t="str">
        <f t="shared" si="2697"/>
        <v>суббота</v>
      </c>
    </row>
    <row r="86286" spans="1:6" x14ac:dyDescent="0.25">
      <c r="A86286">
        <v>54101</v>
      </c>
      <c r="B86286">
        <v>261810</v>
      </c>
      <c r="C86286" s="2">
        <v>44387.366130558185</v>
      </c>
      <c r="D86286">
        <v>444350</v>
      </c>
      <c r="E86286">
        <f t="shared" si="2696"/>
        <v>8</v>
      </c>
      <c r="F86286" t="str">
        <f t="shared" si="2697"/>
        <v>суббота</v>
      </c>
    </row>
    <row r="86287" spans="1:6" x14ac:dyDescent="0.25">
      <c r="A86287">
        <v>120315</v>
      </c>
      <c r="B86287">
        <v>261811</v>
      </c>
      <c r="C86287" s="2">
        <v>44387.366191595203</v>
      </c>
      <c r="D86287">
        <v>71198</v>
      </c>
      <c r="E86287">
        <f t="shared" si="2696"/>
        <v>8</v>
      </c>
      <c r="F86287" t="str">
        <f t="shared" si="2697"/>
        <v>суббота</v>
      </c>
    </row>
    <row r="86288" spans="1:6" x14ac:dyDescent="0.25">
      <c r="A86288">
        <v>84809</v>
      </c>
      <c r="B86288">
        <v>261816</v>
      </c>
      <c r="C86288" s="2">
        <v>44387.366692556629</v>
      </c>
      <c r="D86288">
        <v>118549</v>
      </c>
      <c r="E86288">
        <f t="shared" si="2696"/>
        <v>8</v>
      </c>
      <c r="F86288" t="str">
        <f t="shared" si="2697"/>
        <v>суббота</v>
      </c>
    </row>
    <row r="86289" spans="1:6" x14ac:dyDescent="0.25">
      <c r="A86289">
        <v>341321</v>
      </c>
      <c r="B86289">
        <v>261819</v>
      </c>
      <c r="C86289" s="2">
        <v>44387.367198706015</v>
      </c>
      <c r="D86289">
        <v>87227</v>
      </c>
      <c r="E86289">
        <f t="shared" si="2696"/>
        <v>8</v>
      </c>
      <c r="F86289" t="str">
        <f t="shared" si="2697"/>
        <v>суббота</v>
      </c>
    </row>
    <row r="86290" spans="1:6" x14ac:dyDescent="0.25">
      <c r="A86290">
        <v>20673</v>
      </c>
      <c r="B86290">
        <v>261823</v>
      </c>
      <c r="C86290" s="2">
        <v>44387.369524271839</v>
      </c>
      <c r="D86290">
        <v>43842</v>
      </c>
      <c r="E86290">
        <f t="shared" si="2696"/>
        <v>8</v>
      </c>
      <c r="F86290" t="str">
        <f t="shared" si="2697"/>
        <v>суббота</v>
      </c>
    </row>
    <row r="86291" spans="1:6" x14ac:dyDescent="0.25">
      <c r="A86291">
        <v>314833</v>
      </c>
      <c r="B86291">
        <v>261828</v>
      </c>
      <c r="C86291" s="2">
        <v>44387.369792779318</v>
      </c>
      <c r="D86291">
        <v>371920</v>
      </c>
      <c r="E86291">
        <f t="shared" si="2696"/>
        <v>8</v>
      </c>
      <c r="F86291" t="str">
        <f t="shared" si="2697"/>
        <v>суббота</v>
      </c>
    </row>
    <row r="86292" spans="1:6" x14ac:dyDescent="0.25">
      <c r="A86292">
        <v>168267</v>
      </c>
      <c r="B86292">
        <v>261832</v>
      </c>
      <c r="C86292" s="2">
        <v>44387.370159001432</v>
      </c>
      <c r="D86292">
        <v>347393</v>
      </c>
      <c r="E86292">
        <f t="shared" si="2696"/>
        <v>8</v>
      </c>
      <c r="F86292" t="str">
        <f t="shared" si="2697"/>
        <v>суббота</v>
      </c>
    </row>
    <row r="86293" spans="1:6" x14ac:dyDescent="0.25">
      <c r="A86293">
        <v>263177</v>
      </c>
      <c r="B86293">
        <v>261836</v>
      </c>
      <c r="C86293" s="2">
        <v>44387.37174596393</v>
      </c>
      <c r="D86293">
        <v>258219</v>
      </c>
      <c r="E86293">
        <f t="shared" si="2696"/>
        <v>8</v>
      </c>
      <c r="F86293" t="str">
        <f t="shared" si="2697"/>
        <v>суббота</v>
      </c>
    </row>
    <row r="86294" spans="1:6" x14ac:dyDescent="0.25">
      <c r="A86294">
        <v>105558</v>
      </c>
      <c r="B86294">
        <v>261838</v>
      </c>
      <c r="C86294" s="2">
        <v>44387.371959593496</v>
      </c>
      <c r="D86294">
        <v>351192</v>
      </c>
      <c r="E86294">
        <f t="shared" si="2696"/>
        <v>8</v>
      </c>
      <c r="F86294" t="str">
        <f t="shared" si="2697"/>
        <v>суббота</v>
      </c>
    </row>
    <row r="86295" spans="1:6" x14ac:dyDescent="0.25">
      <c r="A86295">
        <v>176128</v>
      </c>
      <c r="B86295">
        <v>261840</v>
      </c>
      <c r="C86295" s="2">
        <v>44387.373821222573</v>
      </c>
      <c r="D86295">
        <v>65828</v>
      </c>
      <c r="E86295">
        <f t="shared" si="2696"/>
        <v>8</v>
      </c>
      <c r="F86295" t="str">
        <f t="shared" si="2697"/>
        <v>суббота</v>
      </c>
    </row>
    <row r="86296" spans="1:6" x14ac:dyDescent="0.25">
      <c r="A86296">
        <v>210464</v>
      </c>
      <c r="B86296">
        <v>261841</v>
      </c>
      <c r="C86296" s="2">
        <v>44387.378333333334</v>
      </c>
      <c r="D86296">
        <v>250679</v>
      </c>
      <c r="E86296">
        <f t="shared" si="2696"/>
        <v>9</v>
      </c>
      <c r="F86296" t="str">
        <f t="shared" si="2697"/>
        <v>суббота</v>
      </c>
    </row>
    <row r="86297" spans="1:6" x14ac:dyDescent="0.25">
      <c r="A86297">
        <v>264354</v>
      </c>
      <c r="B86297">
        <v>261842</v>
      </c>
      <c r="C86297" s="2">
        <v>44387.380016479998</v>
      </c>
      <c r="D86297">
        <v>230507</v>
      </c>
      <c r="E86297">
        <f t="shared" si="2696"/>
        <v>9</v>
      </c>
      <c r="F86297" t="str">
        <f t="shared" si="2697"/>
        <v>суббота</v>
      </c>
    </row>
    <row r="86298" spans="1:6" x14ac:dyDescent="0.25">
      <c r="A86298">
        <v>212576</v>
      </c>
      <c r="B86298">
        <v>261846</v>
      </c>
      <c r="C86298" s="2">
        <v>44387.382469255666</v>
      </c>
      <c r="D86298">
        <v>411922</v>
      </c>
      <c r="E86298">
        <f t="shared" si="2696"/>
        <v>9</v>
      </c>
      <c r="F86298" t="str">
        <f t="shared" si="2697"/>
        <v>суббота</v>
      </c>
    </row>
    <row r="86299" spans="1:6" x14ac:dyDescent="0.25">
      <c r="A86299">
        <v>111758</v>
      </c>
      <c r="B86299">
        <v>261850</v>
      </c>
      <c r="C86299" s="2">
        <v>44387.382873786402</v>
      </c>
      <c r="D86299">
        <v>267896</v>
      </c>
      <c r="E86299">
        <f t="shared" si="2696"/>
        <v>9</v>
      </c>
      <c r="F86299" t="str">
        <f t="shared" si="2697"/>
        <v>суббота</v>
      </c>
    </row>
    <row r="86300" spans="1:6" x14ac:dyDescent="0.25">
      <c r="A86300">
        <v>131347</v>
      </c>
      <c r="B86300">
        <v>261855</v>
      </c>
      <c r="C86300" s="2">
        <v>44387.383000000002</v>
      </c>
      <c r="D86300">
        <v>241927</v>
      </c>
      <c r="E86300">
        <f t="shared" si="2696"/>
        <v>9</v>
      </c>
      <c r="F86300" t="str">
        <f t="shared" si="2697"/>
        <v>суббота</v>
      </c>
    </row>
    <row r="86301" spans="1:6" x14ac:dyDescent="0.25">
      <c r="A86301">
        <v>46588</v>
      </c>
      <c r="B86301">
        <v>261858</v>
      </c>
      <c r="C86301" s="2">
        <v>44387.386514563106</v>
      </c>
      <c r="D86301">
        <v>371795</v>
      </c>
      <c r="E86301">
        <f t="shared" si="2696"/>
        <v>9</v>
      </c>
      <c r="F86301" t="str">
        <f t="shared" si="2697"/>
        <v>суббота</v>
      </c>
    </row>
    <row r="86302" spans="1:6" x14ac:dyDescent="0.25">
      <c r="A86302">
        <v>250218</v>
      </c>
      <c r="B86302">
        <v>261861</v>
      </c>
      <c r="C86302" s="2">
        <v>44387.387157811216</v>
      </c>
      <c r="D86302">
        <v>411922</v>
      </c>
      <c r="E86302">
        <f t="shared" si="2696"/>
        <v>9</v>
      </c>
      <c r="F86302" t="str">
        <f t="shared" si="2697"/>
        <v>суббота</v>
      </c>
    </row>
    <row r="86303" spans="1:6" x14ac:dyDescent="0.25">
      <c r="A86303">
        <v>133016</v>
      </c>
      <c r="B86303">
        <v>261862</v>
      </c>
      <c r="C86303" s="2">
        <v>44387.38801232948</v>
      </c>
      <c r="D86303">
        <v>222412</v>
      </c>
      <c r="E86303">
        <f t="shared" si="2696"/>
        <v>9</v>
      </c>
      <c r="F86303" t="str">
        <f t="shared" si="2697"/>
        <v>суббота</v>
      </c>
    </row>
    <row r="86304" spans="1:6" x14ac:dyDescent="0.25">
      <c r="A86304">
        <v>45717</v>
      </c>
      <c r="B86304">
        <v>261867</v>
      </c>
      <c r="C86304" s="2">
        <v>44387.391186254463</v>
      </c>
      <c r="D86304">
        <v>256093</v>
      </c>
      <c r="E86304">
        <f t="shared" si="2696"/>
        <v>9</v>
      </c>
      <c r="F86304" t="str">
        <f t="shared" si="2697"/>
        <v>суббота</v>
      </c>
    </row>
    <row r="86305" spans="1:6" x14ac:dyDescent="0.25">
      <c r="A86305">
        <v>60243</v>
      </c>
      <c r="B86305">
        <v>261869</v>
      </c>
      <c r="C86305" s="2">
        <v>44387.39136893204</v>
      </c>
      <c r="D86305">
        <v>245484</v>
      </c>
      <c r="E86305">
        <f t="shared" si="2696"/>
        <v>9</v>
      </c>
      <c r="F86305" t="str">
        <f t="shared" si="2697"/>
        <v>суббота</v>
      </c>
    </row>
    <row r="86306" spans="1:6" x14ac:dyDescent="0.25">
      <c r="A86306">
        <v>77554</v>
      </c>
      <c r="B86306">
        <v>261870</v>
      </c>
      <c r="C86306" s="2">
        <v>44387.394</v>
      </c>
      <c r="D86306">
        <v>351192</v>
      </c>
      <c r="E86306">
        <f t="shared" si="2696"/>
        <v>9</v>
      </c>
      <c r="F86306" t="str">
        <f t="shared" si="2697"/>
        <v>суббота</v>
      </c>
    </row>
    <row r="86307" spans="1:6" x14ac:dyDescent="0.25">
      <c r="A86307">
        <v>17509</v>
      </c>
      <c r="B86307">
        <v>261875</v>
      </c>
      <c r="C86307" s="2">
        <v>44387.39420064725</v>
      </c>
      <c r="D86307">
        <v>411922</v>
      </c>
      <c r="E86307">
        <f t="shared" si="2696"/>
        <v>9</v>
      </c>
      <c r="F86307" t="str">
        <f t="shared" si="2697"/>
        <v>суббота</v>
      </c>
    </row>
    <row r="86308" spans="1:6" x14ac:dyDescent="0.25">
      <c r="A86308">
        <v>87193</v>
      </c>
      <c r="B86308">
        <v>261880</v>
      </c>
      <c r="C86308" s="2">
        <v>44387.394787438585</v>
      </c>
      <c r="D86308">
        <v>250679</v>
      </c>
      <c r="E86308">
        <f t="shared" si="2696"/>
        <v>9</v>
      </c>
      <c r="F86308" t="str">
        <f t="shared" si="2697"/>
        <v>суббота</v>
      </c>
    </row>
    <row r="86309" spans="1:6" x14ac:dyDescent="0.25">
      <c r="A86309">
        <v>32596</v>
      </c>
      <c r="B86309">
        <v>261885</v>
      </c>
      <c r="C86309" s="2">
        <v>44387.396404919586</v>
      </c>
      <c r="D86309">
        <v>401945</v>
      </c>
      <c r="E86309">
        <f t="shared" si="2696"/>
        <v>9</v>
      </c>
      <c r="F86309" t="str">
        <f t="shared" si="2697"/>
        <v>суббота</v>
      </c>
    </row>
    <row r="86310" spans="1:6" x14ac:dyDescent="0.25">
      <c r="A86310">
        <v>67067</v>
      </c>
      <c r="B86310">
        <v>261886</v>
      </c>
      <c r="C86310" s="2">
        <v>44387.397666666664</v>
      </c>
      <c r="D86310">
        <v>346056</v>
      </c>
      <c r="E86310">
        <f t="shared" si="2696"/>
        <v>9</v>
      </c>
      <c r="F86310" t="str">
        <f t="shared" si="2697"/>
        <v>суббота</v>
      </c>
    </row>
    <row r="86311" spans="1:6" x14ac:dyDescent="0.25">
      <c r="A86311">
        <v>225594</v>
      </c>
      <c r="B86311">
        <v>261890</v>
      </c>
      <c r="C86311" s="2">
        <v>44387.400799584946</v>
      </c>
      <c r="D86311">
        <v>158978</v>
      </c>
      <c r="E86311">
        <f t="shared" si="2696"/>
        <v>9</v>
      </c>
      <c r="F86311" t="str">
        <f t="shared" si="2697"/>
        <v>суббота</v>
      </c>
    </row>
    <row r="86312" spans="1:6" x14ac:dyDescent="0.25">
      <c r="A86312">
        <v>254966</v>
      </c>
      <c r="B86312">
        <v>261895</v>
      </c>
      <c r="C86312" s="2">
        <v>44387.40269579288</v>
      </c>
      <c r="D86312">
        <v>39621</v>
      </c>
      <c r="E86312">
        <f t="shared" si="2696"/>
        <v>9</v>
      </c>
      <c r="F86312" t="str">
        <f t="shared" si="2697"/>
        <v>суббота</v>
      </c>
    </row>
    <row r="86313" spans="1:6" x14ac:dyDescent="0.25">
      <c r="A86313">
        <v>158660</v>
      </c>
      <c r="B86313">
        <v>261896</v>
      </c>
      <c r="C86313" s="2">
        <v>44387.403118991671</v>
      </c>
      <c r="D86313">
        <v>411922</v>
      </c>
      <c r="E86313">
        <f t="shared" si="2696"/>
        <v>9</v>
      </c>
      <c r="F86313" t="str">
        <f t="shared" si="2697"/>
        <v>суббота</v>
      </c>
    </row>
    <row r="86314" spans="1:6" x14ac:dyDescent="0.25">
      <c r="A86314">
        <v>79997</v>
      </c>
      <c r="B86314">
        <v>261898</v>
      </c>
      <c r="C86314" s="2">
        <v>44387.403881954408</v>
      </c>
      <c r="D86314">
        <v>162482</v>
      </c>
      <c r="E86314">
        <f t="shared" si="2696"/>
        <v>9</v>
      </c>
      <c r="F86314" t="str">
        <f t="shared" si="2697"/>
        <v>суббота</v>
      </c>
    </row>
    <row r="86315" spans="1:6" x14ac:dyDescent="0.25">
      <c r="A86315">
        <v>270646</v>
      </c>
      <c r="B86315">
        <v>261901</v>
      </c>
      <c r="C86315" s="2">
        <v>44387.403909385117</v>
      </c>
      <c r="D86315">
        <v>158978</v>
      </c>
      <c r="E86315">
        <f t="shared" si="2696"/>
        <v>9</v>
      </c>
      <c r="F86315" t="str">
        <f t="shared" si="2697"/>
        <v>суббота</v>
      </c>
    </row>
    <row r="86316" spans="1:6" x14ac:dyDescent="0.25">
      <c r="A86316">
        <v>56763</v>
      </c>
      <c r="B86316">
        <v>261906</v>
      </c>
      <c r="C86316" s="2">
        <v>44387.405194250314</v>
      </c>
      <c r="D86316">
        <v>230507</v>
      </c>
      <c r="E86316">
        <f t="shared" si="2696"/>
        <v>9</v>
      </c>
      <c r="F86316" t="str">
        <f t="shared" si="2697"/>
        <v>суббота</v>
      </c>
    </row>
    <row r="86317" spans="1:6" x14ac:dyDescent="0.25">
      <c r="A86317">
        <v>340464</v>
      </c>
      <c r="B86317">
        <v>261909</v>
      </c>
      <c r="C86317" s="2">
        <v>44387.405316324352</v>
      </c>
      <c r="D86317">
        <v>463334</v>
      </c>
      <c r="E86317">
        <f t="shared" si="2696"/>
        <v>9</v>
      </c>
      <c r="F86317" t="str">
        <f t="shared" si="2697"/>
        <v>суббота</v>
      </c>
    </row>
    <row r="86318" spans="1:6" x14ac:dyDescent="0.25">
      <c r="A86318">
        <v>303643</v>
      </c>
      <c r="B86318">
        <v>261911</v>
      </c>
      <c r="C86318" s="2">
        <v>44387.408763754051</v>
      </c>
      <c r="D86318">
        <v>227775</v>
      </c>
      <c r="E86318">
        <f t="shared" si="2696"/>
        <v>9</v>
      </c>
      <c r="F86318" t="str">
        <f t="shared" si="2697"/>
        <v>суббота</v>
      </c>
    </row>
    <row r="86319" spans="1:6" x14ac:dyDescent="0.25">
      <c r="A86319">
        <v>285760</v>
      </c>
      <c r="B86319">
        <v>261914</v>
      </c>
      <c r="C86319" s="2">
        <v>44387.409</v>
      </c>
      <c r="D86319">
        <v>48386</v>
      </c>
      <c r="E86319">
        <f t="shared" si="2696"/>
        <v>9</v>
      </c>
      <c r="F86319" t="str">
        <f t="shared" si="2697"/>
        <v>суббота</v>
      </c>
    </row>
    <row r="86320" spans="1:6" x14ac:dyDescent="0.25">
      <c r="A86320">
        <v>244942</v>
      </c>
      <c r="B86320">
        <v>261915</v>
      </c>
      <c r="C86320" s="2">
        <v>44387.410382396927</v>
      </c>
      <c r="D86320">
        <v>227775</v>
      </c>
      <c r="E86320">
        <f t="shared" si="2696"/>
        <v>9</v>
      </c>
      <c r="F86320" t="str">
        <f t="shared" si="2697"/>
        <v>суббота</v>
      </c>
    </row>
    <row r="86321" spans="1:6" x14ac:dyDescent="0.25">
      <c r="A86321">
        <v>104742</v>
      </c>
      <c r="B86321">
        <v>261919</v>
      </c>
      <c r="C86321" s="2">
        <v>44387.41077913755</v>
      </c>
      <c r="D86321">
        <v>72841</v>
      </c>
      <c r="E86321">
        <f t="shared" si="2696"/>
        <v>9</v>
      </c>
      <c r="F86321" t="str">
        <f t="shared" si="2697"/>
        <v>суббота</v>
      </c>
    </row>
    <row r="86322" spans="1:6" x14ac:dyDescent="0.25">
      <c r="A86322">
        <v>306786</v>
      </c>
      <c r="B86322">
        <v>261920</v>
      </c>
      <c r="C86322" s="2">
        <v>44387.411145359663</v>
      </c>
      <c r="D86322">
        <v>303258</v>
      </c>
      <c r="E86322">
        <f t="shared" si="2696"/>
        <v>9</v>
      </c>
      <c r="F86322" t="str">
        <f t="shared" si="2697"/>
        <v>суббота</v>
      </c>
    </row>
    <row r="86323" spans="1:6" x14ac:dyDescent="0.25">
      <c r="A86323">
        <v>202157</v>
      </c>
      <c r="B86323">
        <v>261923</v>
      </c>
      <c r="C86323" s="2">
        <v>44387.411572618796</v>
      </c>
      <c r="D86323">
        <v>411922</v>
      </c>
      <c r="E86323">
        <f t="shared" si="2696"/>
        <v>9</v>
      </c>
      <c r="F86323" t="str">
        <f t="shared" si="2697"/>
        <v>суббота</v>
      </c>
    </row>
    <row r="86324" spans="1:6" x14ac:dyDescent="0.25">
      <c r="A86324">
        <v>4216</v>
      </c>
      <c r="B86324">
        <v>261927</v>
      </c>
      <c r="C86324" s="2">
        <v>44387.411595469261</v>
      </c>
      <c r="D86324">
        <v>157711</v>
      </c>
      <c r="E86324">
        <f t="shared" si="2696"/>
        <v>9</v>
      </c>
      <c r="F86324" t="str">
        <f t="shared" si="2697"/>
        <v>суббота</v>
      </c>
    </row>
    <row r="86325" spans="1:6" x14ac:dyDescent="0.25">
      <c r="A86325">
        <v>292652</v>
      </c>
      <c r="B86325">
        <v>261931</v>
      </c>
      <c r="C86325" s="2">
        <v>44387.411999999997</v>
      </c>
      <c r="D86325">
        <v>250679</v>
      </c>
      <c r="E86325">
        <f t="shared" si="2696"/>
        <v>9</v>
      </c>
      <c r="F86325" t="str">
        <f t="shared" si="2697"/>
        <v>суббота</v>
      </c>
    </row>
    <row r="86326" spans="1:6" x14ac:dyDescent="0.25">
      <c r="A86326">
        <v>267611</v>
      </c>
      <c r="B86326">
        <v>261936</v>
      </c>
      <c r="C86326" s="2">
        <v>44387.412000000004</v>
      </c>
      <c r="D86326">
        <v>448316</v>
      </c>
      <c r="E86326">
        <f t="shared" si="2696"/>
        <v>9</v>
      </c>
      <c r="F86326" t="str">
        <f t="shared" si="2697"/>
        <v>суббота</v>
      </c>
    </row>
    <row r="86327" spans="1:6" x14ac:dyDescent="0.25">
      <c r="A86327">
        <v>54615</v>
      </c>
      <c r="B86327">
        <v>261940</v>
      </c>
      <c r="C86327" s="2">
        <v>44387.413618122977</v>
      </c>
      <c r="D86327">
        <v>352813</v>
      </c>
      <c r="E86327">
        <f t="shared" si="2696"/>
        <v>9</v>
      </c>
      <c r="F86327" t="str">
        <f t="shared" si="2697"/>
        <v>суббота</v>
      </c>
    </row>
    <row r="86328" spans="1:6" x14ac:dyDescent="0.25">
      <c r="A86328">
        <v>226892</v>
      </c>
      <c r="B86328">
        <v>261941</v>
      </c>
      <c r="C86328" s="2">
        <v>44387.413983581042</v>
      </c>
      <c r="D86328">
        <v>249059</v>
      </c>
      <c r="E86328">
        <f t="shared" si="2696"/>
        <v>9</v>
      </c>
      <c r="F86328" t="str">
        <f t="shared" si="2697"/>
        <v>суббота</v>
      </c>
    </row>
    <row r="86329" spans="1:6" x14ac:dyDescent="0.25">
      <c r="A86329">
        <v>176384</v>
      </c>
      <c r="B86329">
        <v>261945</v>
      </c>
      <c r="C86329" s="2">
        <v>44387.414166692099</v>
      </c>
      <c r="D86329">
        <v>473824</v>
      </c>
      <c r="E86329">
        <f t="shared" si="2696"/>
        <v>9</v>
      </c>
      <c r="F86329" t="str">
        <f t="shared" si="2697"/>
        <v>суббота</v>
      </c>
    </row>
    <row r="86330" spans="1:6" x14ac:dyDescent="0.25">
      <c r="A86330">
        <v>90458</v>
      </c>
      <c r="B86330">
        <v>261949</v>
      </c>
      <c r="C86330" s="2">
        <v>44387.415448469495</v>
      </c>
      <c r="D86330">
        <v>160701</v>
      </c>
      <c r="E86330">
        <f t="shared" si="2696"/>
        <v>9</v>
      </c>
      <c r="F86330" t="str">
        <f t="shared" si="2697"/>
        <v>суббота</v>
      </c>
    </row>
    <row r="86331" spans="1:6" x14ac:dyDescent="0.25">
      <c r="A86331">
        <v>154292</v>
      </c>
      <c r="B86331">
        <v>261954</v>
      </c>
      <c r="C86331" s="2">
        <v>44387.416028321175</v>
      </c>
      <c r="D86331">
        <v>134973</v>
      </c>
      <c r="E86331">
        <f t="shared" si="2696"/>
        <v>9</v>
      </c>
      <c r="F86331" t="str">
        <f t="shared" si="2697"/>
        <v>суббота</v>
      </c>
    </row>
    <row r="86332" spans="1:6" x14ac:dyDescent="0.25">
      <c r="A86332">
        <v>252511</v>
      </c>
      <c r="B86332">
        <v>261958</v>
      </c>
      <c r="C86332" s="2">
        <v>44387.416486098817</v>
      </c>
      <c r="D86332">
        <v>246005</v>
      </c>
      <c r="E86332">
        <f t="shared" si="2696"/>
        <v>9</v>
      </c>
      <c r="F86332" t="str">
        <f t="shared" si="2697"/>
        <v>суббота</v>
      </c>
    </row>
    <row r="86333" spans="1:6" x14ac:dyDescent="0.25">
      <c r="A86333">
        <v>12414</v>
      </c>
      <c r="B86333">
        <v>261963</v>
      </c>
      <c r="C86333" s="2">
        <v>44387.416854368937</v>
      </c>
      <c r="D86333">
        <v>347393</v>
      </c>
      <c r="E86333">
        <f t="shared" si="2696"/>
        <v>10</v>
      </c>
      <c r="F86333" t="str">
        <f t="shared" si="2697"/>
        <v>суббота</v>
      </c>
    </row>
    <row r="86334" spans="1:6" x14ac:dyDescent="0.25">
      <c r="A86334">
        <v>84720</v>
      </c>
      <c r="B86334">
        <v>261967</v>
      </c>
      <c r="C86334" s="2">
        <v>44387.417258899681</v>
      </c>
      <c r="D86334">
        <v>351192</v>
      </c>
      <c r="E86334">
        <f t="shared" si="2696"/>
        <v>10</v>
      </c>
      <c r="F86334" t="str">
        <f t="shared" si="2697"/>
        <v>суббота</v>
      </c>
    </row>
    <row r="86335" spans="1:6" x14ac:dyDescent="0.25">
      <c r="A86335">
        <v>244492</v>
      </c>
      <c r="B86335">
        <v>261969</v>
      </c>
      <c r="C86335" s="2">
        <v>44387.417828913232</v>
      </c>
      <c r="D86335">
        <v>42035</v>
      </c>
      <c r="E86335">
        <f t="shared" si="2696"/>
        <v>10</v>
      </c>
      <c r="F86335" t="str">
        <f t="shared" si="2697"/>
        <v>суббота</v>
      </c>
    </row>
    <row r="86336" spans="1:6" x14ac:dyDescent="0.25">
      <c r="A86336">
        <v>285405</v>
      </c>
      <c r="B86336">
        <v>261971</v>
      </c>
      <c r="C86336" s="2">
        <v>44387.418042542806</v>
      </c>
      <c r="D86336">
        <v>143150</v>
      </c>
      <c r="E86336">
        <f t="shared" si="2696"/>
        <v>10</v>
      </c>
      <c r="F86336" t="str">
        <f t="shared" si="2697"/>
        <v>суббота</v>
      </c>
    </row>
    <row r="86337" spans="1:6" x14ac:dyDescent="0.25">
      <c r="A86337">
        <v>40919</v>
      </c>
      <c r="B86337">
        <v>261972</v>
      </c>
      <c r="C86337" s="2">
        <v>44387.420495145634</v>
      </c>
      <c r="D86337">
        <v>37644</v>
      </c>
      <c r="E86337">
        <f t="shared" si="2696"/>
        <v>10</v>
      </c>
      <c r="F86337" t="str">
        <f t="shared" si="2697"/>
        <v>суббота</v>
      </c>
    </row>
    <row r="86338" spans="1:6" x14ac:dyDescent="0.25">
      <c r="A86338">
        <v>242194</v>
      </c>
      <c r="B86338">
        <v>261976</v>
      </c>
      <c r="C86338" s="2">
        <v>44387.423326860837</v>
      </c>
      <c r="D86338">
        <v>88863</v>
      </c>
      <c r="E86338">
        <f t="shared" si="2696"/>
        <v>10</v>
      </c>
      <c r="F86338" t="str">
        <f t="shared" si="2697"/>
        <v>суббота</v>
      </c>
    </row>
    <row r="86339" spans="1:6" x14ac:dyDescent="0.25">
      <c r="A86339">
        <v>204190</v>
      </c>
      <c r="B86339">
        <v>261978</v>
      </c>
      <c r="C86339" s="2">
        <v>44387.424359874261</v>
      </c>
      <c r="D86339">
        <v>182191</v>
      </c>
      <c r="E86339">
        <f t="shared" ref="E86339:E86402" si="2698">HOUR(C86339)</f>
        <v>10</v>
      </c>
      <c r="F86339" t="str">
        <f t="shared" ref="F86339:F86402" si="2699">TEXT(C86339,"дддд")</f>
        <v>суббота</v>
      </c>
    </row>
    <row r="86340" spans="1:6" x14ac:dyDescent="0.25">
      <c r="A86340">
        <v>30546</v>
      </c>
      <c r="B86340">
        <v>261979</v>
      </c>
      <c r="C86340" s="2">
        <v>44387.424787133394</v>
      </c>
      <c r="D86340">
        <v>58137</v>
      </c>
      <c r="E86340">
        <f t="shared" si="2698"/>
        <v>10</v>
      </c>
      <c r="F86340" t="str">
        <f t="shared" si="2699"/>
        <v>суббота</v>
      </c>
    </row>
    <row r="86341" spans="1:6" x14ac:dyDescent="0.25">
      <c r="A86341">
        <v>195290</v>
      </c>
      <c r="B86341">
        <v>261982</v>
      </c>
      <c r="C86341" s="2">
        <v>44387.425275429545</v>
      </c>
      <c r="D86341">
        <v>327481</v>
      </c>
      <c r="E86341">
        <f t="shared" si="2698"/>
        <v>10</v>
      </c>
      <c r="F86341" t="str">
        <f t="shared" si="2699"/>
        <v>суббота</v>
      </c>
    </row>
    <row r="86342" spans="1:6" x14ac:dyDescent="0.25">
      <c r="A86342">
        <v>234511</v>
      </c>
      <c r="B86342">
        <v>261986</v>
      </c>
      <c r="C86342" s="2">
        <v>44387.425275429545</v>
      </c>
      <c r="D86342">
        <v>112334</v>
      </c>
      <c r="E86342">
        <f t="shared" si="2698"/>
        <v>10</v>
      </c>
      <c r="F86342" t="str">
        <f t="shared" si="2699"/>
        <v>суббота</v>
      </c>
    </row>
    <row r="86343" spans="1:6" x14ac:dyDescent="0.25">
      <c r="A86343">
        <v>85581</v>
      </c>
      <c r="B86343">
        <v>261990</v>
      </c>
      <c r="C86343" s="2">
        <v>44387.426158576047</v>
      </c>
      <c r="D86343">
        <v>351192</v>
      </c>
      <c r="E86343">
        <f t="shared" si="2698"/>
        <v>10</v>
      </c>
      <c r="F86343" t="str">
        <f t="shared" si="2699"/>
        <v>суббота</v>
      </c>
    </row>
    <row r="86344" spans="1:6" x14ac:dyDescent="0.25">
      <c r="A86344">
        <v>79983</v>
      </c>
      <c r="B86344">
        <v>261992</v>
      </c>
      <c r="C86344" s="2">
        <v>44387.426158576054</v>
      </c>
      <c r="D86344">
        <v>105352</v>
      </c>
      <c r="E86344">
        <f t="shared" si="2698"/>
        <v>10</v>
      </c>
      <c r="F86344" t="str">
        <f t="shared" si="2699"/>
        <v>суббота</v>
      </c>
    </row>
    <row r="86345" spans="1:6" x14ac:dyDescent="0.25">
      <c r="A86345">
        <v>31650</v>
      </c>
      <c r="B86345">
        <v>261994</v>
      </c>
      <c r="C86345" s="2">
        <v>44387.426967637541</v>
      </c>
      <c r="D86345">
        <v>312954</v>
      </c>
      <c r="E86345">
        <f t="shared" si="2698"/>
        <v>10</v>
      </c>
      <c r="F86345" t="str">
        <f t="shared" si="2699"/>
        <v>суббота</v>
      </c>
    </row>
    <row r="86346" spans="1:6" x14ac:dyDescent="0.25">
      <c r="A86346">
        <v>2372</v>
      </c>
      <c r="B86346">
        <v>261998</v>
      </c>
      <c r="C86346" s="2">
        <v>44387.427930539874</v>
      </c>
      <c r="D86346">
        <v>298988</v>
      </c>
      <c r="E86346">
        <f t="shared" si="2698"/>
        <v>10</v>
      </c>
      <c r="F86346" t="str">
        <f t="shared" si="2699"/>
        <v>суббота</v>
      </c>
    </row>
    <row r="86347" spans="1:6" x14ac:dyDescent="0.25">
      <c r="A86347">
        <v>101509</v>
      </c>
      <c r="B86347">
        <v>261999</v>
      </c>
      <c r="C86347" s="2">
        <v>44387.428968169195</v>
      </c>
      <c r="D86347">
        <v>294042</v>
      </c>
      <c r="E86347">
        <f t="shared" si="2698"/>
        <v>10</v>
      </c>
      <c r="F86347" t="str">
        <f t="shared" si="2699"/>
        <v>суббота</v>
      </c>
    </row>
    <row r="86348" spans="1:6" x14ac:dyDescent="0.25">
      <c r="A86348">
        <v>153885</v>
      </c>
      <c r="B86348">
        <v>262003</v>
      </c>
      <c r="C86348" s="2">
        <v>44387.428968169195</v>
      </c>
      <c r="D86348">
        <v>145779</v>
      </c>
      <c r="E86348">
        <f t="shared" si="2698"/>
        <v>10</v>
      </c>
      <c r="F86348" t="str">
        <f t="shared" si="2699"/>
        <v>суббота</v>
      </c>
    </row>
    <row r="86349" spans="1:6" x14ac:dyDescent="0.25">
      <c r="A86349">
        <v>34576</v>
      </c>
      <c r="B86349">
        <v>262004</v>
      </c>
      <c r="C86349" s="2">
        <v>44387.428998687705</v>
      </c>
      <c r="D86349">
        <v>227775</v>
      </c>
      <c r="E86349">
        <f t="shared" si="2698"/>
        <v>10</v>
      </c>
      <c r="F86349" t="str">
        <f t="shared" si="2699"/>
        <v>суббота</v>
      </c>
    </row>
    <row r="86350" spans="1:6" x14ac:dyDescent="0.25">
      <c r="A86350">
        <v>55911</v>
      </c>
      <c r="B86350">
        <v>262008</v>
      </c>
      <c r="C86350" s="2">
        <v>44387.430666666667</v>
      </c>
      <c r="D86350">
        <v>411922</v>
      </c>
      <c r="E86350">
        <f t="shared" si="2698"/>
        <v>10</v>
      </c>
      <c r="F86350" t="str">
        <f t="shared" si="2699"/>
        <v>суббота</v>
      </c>
    </row>
    <row r="86351" spans="1:6" x14ac:dyDescent="0.25">
      <c r="A86351">
        <v>242403</v>
      </c>
      <c r="B86351">
        <v>262013</v>
      </c>
      <c r="C86351" s="2">
        <v>44387.432226537218</v>
      </c>
      <c r="D86351">
        <v>347393</v>
      </c>
      <c r="E86351">
        <f t="shared" si="2698"/>
        <v>10</v>
      </c>
      <c r="F86351" t="str">
        <f t="shared" si="2699"/>
        <v>суббота</v>
      </c>
    </row>
    <row r="86352" spans="1:6" x14ac:dyDescent="0.25">
      <c r="A86352">
        <v>271247</v>
      </c>
      <c r="B86352">
        <v>262015</v>
      </c>
      <c r="C86352" s="2">
        <v>44387.432226537218</v>
      </c>
      <c r="D86352">
        <v>443594</v>
      </c>
      <c r="E86352">
        <f t="shared" si="2698"/>
        <v>10</v>
      </c>
      <c r="F86352" t="str">
        <f t="shared" si="2699"/>
        <v>суббота</v>
      </c>
    </row>
    <row r="86353" spans="1:6" x14ac:dyDescent="0.25">
      <c r="A86353">
        <v>252375</v>
      </c>
      <c r="B86353">
        <v>262019</v>
      </c>
      <c r="C86353" s="2">
        <v>44387.432631067961</v>
      </c>
      <c r="D86353">
        <v>258219</v>
      </c>
      <c r="E86353">
        <f t="shared" si="2698"/>
        <v>10</v>
      </c>
      <c r="F86353" t="str">
        <f t="shared" si="2699"/>
        <v>суббота</v>
      </c>
    </row>
    <row r="86354" spans="1:6" x14ac:dyDescent="0.25">
      <c r="A86354">
        <v>224081</v>
      </c>
      <c r="B86354">
        <v>262021</v>
      </c>
      <c r="C86354" s="2">
        <v>44387.433440129447</v>
      </c>
      <c r="D86354">
        <v>23892</v>
      </c>
      <c r="E86354">
        <f t="shared" si="2698"/>
        <v>10</v>
      </c>
      <c r="F86354" t="str">
        <f t="shared" si="2699"/>
        <v>суббота</v>
      </c>
    </row>
    <row r="86355" spans="1:6" x14ac:dyDescent="0.25">
      <c r="A86355">
        <v>52079</v>
      </c>
      <c r="B86355">
        <v>262026</v>
      </c>
      <c r="C86355" s="2">
        <v>44387.435529648734</v>
      </c>
      <c r="D86355">
        <v>36890</v>
      </c>
      <c r="E86355">
        <f t="shared" si="2698"/>
        <v>10</v>
      </c>
      <c r="F86355" t="str">
        <f t="shared" si="2699"/>
        <v>суббота</v>
      </c>
    </row>
    <row r="86356" spans="1:6" x14ac:dyDescent="0.25">
      <c r="A86356">
        <v>59508</v>
      </c>
      <c r="B86356">
        <v>262027</v>
      </c>
      <c r="C86356" s="2">
        <v>44387.436271844657</v>
      </c>
      <c r="D86356">
        <v>300941</v>
      </c>
      <c r="E86356">
        <f t="shared" si="2698"/>
        <v>10</v>
      </c>
      <c r="F86356" t="str">
        <f t="shared" si="2699"/>
        <v>суббота</v>
      </c>
    </row>
    <row r="86357" spans="1:6" x14ac:dyDescent="0.25">
      <c r="A86357">
        <v>45619</v>
      </c>
      <c r="B86357">
        <v>262028</v>
      </c>
      <c r="C86357" s="2">
        <v>44387.436750389112</v>
      </c>
      <c r="D86357">
        <v>347393</v>
      </c>
      <c r="E86357">
        <f t="shared" si="2698"/>
        <v>10</v>
      </c>
      <c r="F86357" t="str">
        <f t="shared" si="2699"/>
        <v>суббота</v>
      </c>
    </row>
    <row r="86358" spans="1:6" x14ac:dyDescent="0.25">
      <c r="A86358">
        <v>306021</v>
      </c>
      <c r="B86358">
        <v>262031</v>
      </c>
      <c r="C86358" s="2">
        <v>44387.438398388622</v>
      </c>
      <c r="D86358">
        <v>476070</v>
      </c>
      <c r="E86358">
        <f t="shared" si="2698"/>
        <v>10</v>
      </c>
      <c r="F86358" t="str">
        <f t="shared" si="2699"/>
        <v>суббота</v>
      </c>
    </row>
    <row r="86359" spans="1:6" x14ac:dyDescent="0.25">
      <c r="A86359">
        <v>100153</v>
      </c>
      <c r="B86359">
        <v>262032</v>
      </c>
      <c r="C86359" s="2">
        <v>44387.439103559867</v>
      </c>
      <c r="D86359">
        <v>352900</v>
      </c>
      <c r="E86359">
        <f t="shared" si="2698"/>
        <v>10</v>
      </c>
      <c r="F86359" t="str">
        <f t="shared" si="2699"/>
        <v>суббота</v>
      </c>
    </row>
    <row r="86360" spans="1:6" x14ac:dyDescent="0.25">
      <c r="A86360">
        <v>81552</v>
      </c>
      <c r="B86360">
        <v>262035</v>
      </c>
      <c r="C86360" s="2">
        <v>44387.442030091253</v>
      </c>
      <c r="D86360">
        <v>381626</v>
      </c>
      <c r="E86360">
        <f t="shared" si="2698"/>
        <v>10</v>
      </c>
      <c r="F86360" t="str">
        <f t="shared" si="2699"/>
        <v>суббота</v>
      </c>
    </row>
    <row r="86361" spans="1:6" x14ac:dyDescent="0.25">
      <c r="A86361">
        <v>187105</v>
      </c>
      <c r="B86361">
        <v>262038</v>
      </c>
      <c r="C86361" s="2">
        <v>44387.442030091253</v>
      </c>
      <c r="D86361">
        <v>415536</v>
      </c>
      <c r="E86361">
        <f t="shared" si="2698"/>
        <v>10</v>
      </c>
      <c r="F86361" t="str">
        <f t="shared" si="2699"/>
        <v>суббота</v>
      </c>
    </row>
    <row r="86362" spans="1:6" x14ac:dyDescent="0.25">
      <c r="A86362">
        <v>231882</v>
      </c>
      <c r="B86362">
        <v>262041</v>
      </c>
      <c r="C86362" s="2">
        <v>44387.442744336564</v>
      </c>
      <c r="D86362">
        <v>226626</v>
      </c>
      <c r="E86362">
        <f t="shared" si="2698"/>
        <v>10</v>
      </c>
      <c r="F86362" t="str">
        <f t="shared" si="2699"/>
        <v>суббота</v>
      </c>
    </row>
    <row r="86363" spans="1:6" x14ac:dyDescent="0.25">
      <c r="A86363">
        <v>274455</v>
      </c>
      <c r="B86363">
        <v>262043</v>
      </c>
      <c r="C86363" s="2">
        <v>44387.443647572254</v>
      </c>
      <c r="D86363">
        <v>182191</v>
      </c>
      <c r="E86363">
        <f t="shared" si="2698"/>
        <v>10</v>
      </c>
      <c r="F86363" t="str">
        <f t="shared" si="2699"/>
        <v>суббота</v>
      </c>
    </row>
    <row r="86364" spans="1:6" x14ac:dyDescent="0.25">
      <c r="A86364">
        <v>6687</v>
      </c>
      <c r="B86364">
        <v>262046</v>
      </c>
      <c r="C86364" s="2">
        <v>44387.443952757349</v>
      </c>
      <c r="D86364">
        <v>245484</v>
      </c>
      <c r="E86364">
        <f t="shared" si="2698"/>
        <v>10</v>
      </c>
      <c r="F86364" t="str">
        <f t="shared" si="2699"/>
        <v>суббота</v>
      </c>
    </row>
    <row r="86365" spans="1:6" x14ac:dyDescent="0.25">
      <c r="A86365">
        <v>91896</v>
      </c>
      <c r="B86365">
        <v>262048</v>
      </c>
      <c r="C86365" s="2">
        <v>44387.444318979462</v>
      </c>
      <c r="D86365">
        <v>153893</v>
      </c>
      <c r="E86365">
        <f t="shared" si="2698"/>
        <v>10</v>
      </c>
      <c r="F86365" t="str">
        <f t="shared" si="2699"/>
        <v>суббота</v>
      </c>
    </row>
    <row r="86366" spans="1:6" x14ac:dyDescent="0.25">
      <c r="A86366">
        <v>213390</v>
      </c>
      <c r="B86366">
        <v>262052</v>
      </c>
      <c r="C86366" s="2">
        <v>44387.444333333333</v>
      </c>
      <c r="D86366">
        <v>306524</v>
      </c>
      <c r="E86366">
        <f t="shared" si="2698"/>
        <v>10</v>
      </c>
      <c r="F86366" t="str">
        <f t="shared" si="2699"/>
        <v>суббота</v>
      </c>
    </row>
    <row r="86367" spans="1:6" x14ac:dyDescent="0.25">
      <c r="A86367">
        <v>319763</v>
      </c>
      <c r="B86367">
        <v>262056</v>
      </c>
      <c r="C86367" s="2">
        <v>44387.444593646047</v>
      </c>
      <c r="D86367">
        <v>109960</v>
      </c>
      <c r="E86367">
        <f t="shared" si="2698"/>
        <v>10</v>
      </c>
      <c r="F86367" t="str">
        <f t="shared" si="2699"/>
        <v>суббота</v>
      </c>
    </row>
    <row r="86368" spans="1:6" x14ac:dyDescent="0.25">
      <c r="A86368">
        <v>329332</v>
      </c>
      <c r="B86368">
        <v>262061</v>
      </c>
      <c r="C86368" s="2">
        <v>44387.445980582524</v>
      </c>
      <c r="D86368">
        <v>347008</v>
      </c>
      <c r="E86368">
        <f t="shared" si="2698"/>
        <v>10</v>
      </c>
      <c r="F86368" t="str">
        <f t="shared" si="2699"/>
        <v>суббота</v>
      </c>
    </row>
    <row r="86369" spans="1:6" x14ac:dyDescent="0.25">
      <c r="A86369">
        <v>278607</v>
      </c>
      <c r="B86369">
        <v>262064</v>
      </c>
      <c r="C86369" s="2">
        <v>44387.446241645557</v>
      </c>
      <c r="D86369">
        <v>347008</v>
      </c>
      <c r="E86369">
        <f t="shared" si="2698"/>
        <v>10</v>
      </c>
      <c r="F86369" t="str">
        <f t="shared" si="2699"/>
        <v>суббота</v>
      </c>
    </row>
    <row r="86370" spans="1:6" x14ac:dyDescent="0.25">
      <c r="A86370">
        <v>48429</v>
      </c>
      <c r="B86370">
        <v>262066</v>
      </c>
      <c r="C86370" s="2">
        <v>44387.446385113268</v>
      </c>
      <c r="D86370">
        <v>198326</v>
      </c>
      <c r="E86370">
        <f t="shared" si="2698"/>
        <v>10</v>
      </c>
      <c r="F86370" t="str">
        <f t="shared" si="2699"/>
        <v>суббота</v>
      </c>
    </row>
    <row r="86371" spans="1:6" x14ac:dyDescent="0.25">
      <c r="A86371">
        <v>136238</v>
      </c>
      <c r="B86371">
        <v>262071</v>
      </c>
      <c r="C86371" s="2">
        <v>44387.446852015746</v>
      </c>
      <c r="D86371">
        <v>154256</v>
      </c>
      <c r="E86371">
        <f t="shared" si="2698"/>
        <v>10</v>
      </c>
      <c r="F86371" t="str">
        <f t="shared" si="2699"/>
        <v>суббота</v>
      </c>
    </row>
    <row r="86372" spans="1:6" x14ac:dyDescent="0.25">
      <c r="A86372">
        <v>293524</v>
      </c>
      <c r="B86372">
        <v>262076</v>
      </c>
      <c r="C86372" s="2">
        <v>44387.447676015501</v>
      </c>
      <c r="D86372">
        <v>104958</v>
      </c>
      <c r="E86372">
        <f t="shared" si="2698"/>
        <v>10</v>
      </c>
      <c r="F86372" t="str">
        <f t="shared" si="2699"/>
        <v>суббота</v>
      </c>
    </row>
    <row r="86373" spans="1:6" x14ac:dyDescent="0.25">
      <c r="A86373">
        <v>157873</v>
      </c>
      <c r="B86373">
        <v>262079</v>
      </c>
      <c r="C86373" s="2">
        <v>44387.449621359221</v>
      </c>
      <c r="D86373">
        <v>408587</v>
      </c>
      <c r="E86373">
        <f t="shared" si="2698"/>
        <v>10</v>
      </c>
      <c r="F86373" t="str">
        <f t="shared" si="2699"/>
        <v>суббота</v>
      </c>
    </row>
    <row r="86374" spans="1:6" x14ac:dyDescent="0.25">
      <c r="A86374">
        <v>249512</v>
      </c>
      <c r="B86374">
        <v>262080</v>
      </c>
      <c r="C86374" s="2">
        <v>44387.450056459245</v>
      </c>
      <c r="D86374">
        <v>347008</v>
      </c>
      <c r="E86374">
        <f t="shared" si="2698"/>
        <v>10</v>
      </c>
      <c r="F86374" t="str">
        <f t="shared" si="2699"/>
        <v>суббота</v>
      </c>
    </row>
    <row r="86375" spans="1:6" x14ac:dyDescent="0.25">
      <c r="A86375">
        <v>69462</v>
      </c>
      <c r="B86375">
        <v>262084</v>
      </c>
      <c r="C86375" s="2">
        <v>44387.450453199868</v>
      </c>
      <c r="D86375">
        <v>351192</v>
      </c>
      <c r="E86375">
        <f t="shared" si="2698"/>
        <v>10</v>
      </c>
      <c r="F86375" t="str">
        <f t="shared" si="2699"/>
        <v>суббота</v>
      </c>
    </row>
    <row r="86376" spans="1:6" x14ac:dyDescent="0.25">
      <c r="A86376">
        <v>104881</v>
      </c>
      <c r="B86376">
        <v>262085</v>
      </c>
      <c r="C86376" s="2">
        <v>44387.450834951458</v>
      </c>
      <c r="D86376">
        <v>28275</v>
      </c>
      <c r="E86376">
        <f t="shared" si="2698"/>
        <v>10</v>
      </c>
      <c r="F86376" t="str">
        <f t="shared" si="2699"/>
        <v>суббота</v>
      </c>
    </row>
    <row r="86377" spans="1:6" x14ac:dyDescent="0.25">
      <c r="A86377">
        <v>246794</v>
      </c>
      <c r="B86377">
        <v>262086</v>
      </c>
      <c r="C86377" s="2">
        <v>44387.451239482201</v>
      </c>
      <c r="D86377">
        <v>21760</v>
      </c>
      <c r="E86377">
        <f t="shared" si="2698"/>
        <v>10</v>
      </c>
      <c r="F86377" t="str">
        <f t="shared" si="2699"/>
        <v>суббота</v>
      </c>
    </row>
    <row r="86378" spans="1:6" x14ac:dyDescent="0.25">
      <c r="A86378">
        <v>190446</v>
      </c>
      <c r="B86378">
        <v>262087</v>
      </c>
      <c r="C86378" s="2">
        <v>44387.451796014284</v>
      </c>
      <c r="D86378">
        <v>123413</v>
      </c>
      <c r="E86378">
        <f t="shared" si="2698"/>
        <v>10</v>
      </c>
      <c r="F86378" t="str">
        <f t="shared" si="2699"/>
        <v>суббота</v>
      </c>
    </row>
    <row r="86379" spans="1:6" x14ac:dyDescent="0.25">
      <c r="A86379">
        <v>53379</v>
      </c>
      <c r="B86379">
        <v>262089</v>
      </c>
      <c r="C86379" s="2">
        <v>44387.451826532793</v>
      </c>
      <c r="D86379">
        <v>227775</v>
      </c>
      <c r="E86379">
        <f t="shared" si="2698"/>
        <v>10</v>
      </c>
      <c r="F86379" t="str">
        <f t="shared" si="2699"/>
        <v>суббота</v>
      </c>
    </row>
    <row r="86380" spans="1:6" x14ac:dyDescent="0.25">
      <c r="A86380">
        <v>19243</v>
      </c>
      <c r="B86380">
        <v>262092</v>
      </c>
      <c r="C86380" s="2">
        <v>44387.458333333336</v>
      </c>
      <c r="D86380">
        <v>180017</v>
      </c>
      <c r="E86380">
        <f t="shared" si="2698"/>
        <v>11</v>
      </c>
      <c r="F86380" t="str">
        <f t="shared" si="2699"/>
        <v>суббота</v>
      </c>
    </row>
    <row r="86381" spans="1:6" x14ac:dyDescent="0.25">
      <c r="A86381">
        <v>109419</v>
      </c>
      <c r="B86381">
        <v>262093</v>
      </c>
      <c r="C86381" s="2">
        <v>44387.458815271464</v>
      </c>
      <c r="D86381">
        <v>230507</v>
      </c>
      <c r="E86381">
        <f t="shared" si="2698"/>
        <v>11</v>
      </c>
      <c r="F86381" t="str">
        <f t="shared" si="2699"/>
        <v>суббота</v>
      </c>
    </row>
    <row r="86382" spans="1:6" x14ac:dyDescent="0.25">
      <c r="A86382">
        <v>292710</v>
      </c>
      <c r="B86382">
        <v>262096</v>
      </c>
      <c r="C86382" s="2">
        <v>44387.458925566345</v>
      </c>
      <c r="D86382">
        <v>137327</v>
      </c>
      <c r="E86382">
        <f t="shared" si="2698"/>
        <v>11</v>
      </c>
      <c r="F86382" t="str">
        <f t="shared" si="2699"/>
        <v>суббота</v>
      </c>
    </row>
    <row r="86383" spans="1:6" x14ac:dyDescent="0.25">
      <c r="A86383">
        <v>53643</v>
      </c>
      <c r="B86383">
        <v>262099</v>
      </c>
      <c r="C86383" s="2">
        <v>44387.459330097088</v>
      </c>
      <c r="D86383">
        <v>217504</v>
      </c>
      <c r="E86383">
        <f t="shared" si="2698"/>
        <v>11</v>
      </c>
      <c r="F86383" t="str">
        <f t="shared" si="2699"/>
        <v>суббота</v>
      </c>
    </row>
    <row r="86384" spans="1:6" x14ac:dyDescent="0.25">
      <c r="A86384">
        <v>33797</v>
      </c>
      <c r="B86384">
        <v>262101</v>
      </c>
      <c r="C86384" s="2">
        <v>44387.459734627831</v>
      </c>
      <c r="D86384">
        <v>12149</v>
      </c>
      <c r="E86384">
        <f t="shared" si="2698"/>
        <v>11</v>
      </c>
      <c r="F86384" t="str">
        <f t="shared" si="2699"/>
        <v>суббота</v>
      </c>
    </row>
    <row r="86385" spans="1:6" x14ac:dyDescent="0.25">
      <c r="A86385">
        <v>154970</v>
      </c>
      <c r="B86385">
        <v>262104</v>
      </c>
      <c r="C86385" s="2">
        <v>44387.460493789484</v>
      </c>
      <c r="D86385">
        <v>206501</v>
      </c>
      <c r="E86385">
        <f t="shared" si="2698"/>
        <v>11</v>
      </c>
      <c r="F86385" t="str">
        <f t="shared" si="2699"/>
        <v>суббота</v>
      </c>
    </row>
    <row r="86386" spans="1:6" x14ac:dyDescent="0.25">
      <c r="A86386">
        <v>59029</v>
      </c>
      <c r="B86386">
        <v>262105</v>
      </c>
      <c r="C86386" s="2">
        <v>44387.461352750812</v>
      </c>
      <c r="D86386">
        <v>297541</v>
      </c>
      <c r="E86386">
        <f t="shared" si="2698"/>
        <v>11</v>
      </c>
      <c r="F86386" t="str">
        <f t="shared" si="2699"/>
        <v>суббота</v>
      </c>
    </row>
    <row r="86387" spans="1:6" x14ac:dyDescent="0.25">
      <c r="A86387">
        <v>330593</v>
      </c>
      <c r="B86387">
        <v>262106</v>
      </c>
      <c r="C86387" s="2">
        <v>44387.463779935271</v>
      </c>
      <c r="D86387">
        <v>74742</v>
      </c>
      <c r="E86387">
        <f t="shared" si="2698"/>
        <v>11</v>
      </c>
      <c r="F86387" t="str">
        <f t="shared" si="2699"/>
        <v>суббота</v>
      </c>
    </row>
    <row r="86388" spans="1:6" x14ac:dyDescent="0.25">
      <c r="A86388">
        <v>179690</v>
      </c>
      <c r="B86388">
        <v>262108</v>
      </c>
      <c r="C86388" s="2">
        <v>44387.464588996765</v>
      </c>
      <c r="D86388">
        <v>411922</v>
      </c>
      <c r="E86388">
        <f t="shared" si="2698"/>
        <v>11</v>
      </c>
      <c r="F86388" t="str">
        <f t="shared" si="2699"/>
        <v>суббота</v>
      </c>
    </row>
    <row r="86389" spans="1:6" x14ac:dyDescent="0.25">
      <c r="A86389">
        <v>345592</v>
      </c>
      <c r="B86389">
        <v>262111</v>
      </c>
      <c r="C86389" s="2">
        <v>44387.464993527508</v>
      </c>
      <c r="D86389">
        <v>405774</v>
      </c>
      <c r="E86389">
        <f t="shared" si="2698"/>
        <v>11</v>
      </c>
      <c r="F86389" t="str">
        <f t="shared" si="2699"/>
        <v>суббота</v>
      </c>
    </row>
    <row r="86390" spans="1:6" x14ac:dyDescent="0.25">
      <c r="A86390">
        <v>338264</v>
      </c>
      <c r="B86390">
        <v>262116</v>
      </c>
      <c r="C86390" s="2">
        <v>44387.465987121192</v>
      </c>
      <c r="D86390">
        <v>250679</v>
      </c>
      <c r="E86390">
        <f t="shared" si="2698"/>
        <v>11</v>
      </c>
      <c r="F86390" t="str">
        <f t="shared" si="2699"/>
        <v>суббота</v>
      </c>
    </row>
    <row r="86391" spans="1:6" x14ac:dyDescent="0.25">
      <c r="A86391">
        <v>144841</v>
      </c>
      <c r="B86391">
        <v>262120</v>
      </c>
      <c r="C86391" s="2">
        <v>44387.466994232003</v>
      </c>
      <c r="D86391">
        <v>88863</v>
      </c>
      <c r="E86391">
        <f t="shared" si="2698"/>
        <v>11</v>
      </c>
      <c r="F86391" t="str">
        <f t="shared" si="2699"/>
        <v>суббота</v>
      </c>
    </row>
    <row r="86392" spans="1:6" x14ac:dyDescent="0.25">
      <c r="A86392">
        <v>272961</v>
      </c>
      <c r="B86392">
        <v>262124</v>
      </c>
      <c r="C86392" s="2">
        <v>44387.467085787532</v>
      </c>
      <c r="D86392">
        <v>168838</v>
      </c>
      <c r="E86392">
        <f t="shared" si="2698"/>
        <v>11</v>
      </c>
      <c r="F86392" t="str">
        <f t="shared" si="2699"/>
        <v>суббота</v>
      </c>
    </row>
    <row r="86393" spans="1:6" x14ac:dyDescent="0.25">
      <c r="A86393">
        <v>218009</v>
      </c>
      <c r="B86393">
        <v>262128</v>
      </c>
      <c r="C86393" s="2">
        <v>44387.467420711975</v>
      </c>
      <c r="D86393">
        <v>250679</v>
      </c>
      <c r="E86393">
        <f t="shared" si="2698"/>
        <v>11</v>
      </c>
      <c r="F86393" t="str">
        <f t="shared" si="2699"/>
        <v>суббота</v>
      </c>
    </row>
    <row r="86394" spans="1:6" x14ac:dyDescent="0.25">
      <c r="A86394">
        <v>64496</v>
      </c>
      <c r="B86394">
        <v>262130</v>
      </c>
      <c r="C86394" s="2">
        <v>44387.467825242718</v>
      </c>
      <c r="D86394">
        <v>411922</v>
      </c>
      <c r="E86394">
        <f t="shared" si="2698"/>
        <v>11</v>
      </c>
      <c r="F86394" t="str">
        <f t="shared" si="2699"/>
        <v>суббота</v>
      </c>
    </row>
    <row r="86395" spans="1:6" x14ac:dyDescent="0.25">
      <c r="A86395">
        <v>184870</v>
      </c>
      <c r="B86395">
        <v>262132</v>
      </c>
      <c r="C86395" s="2">
        <v>44387.469847896435</v>
      </c>
      <c r="D86395">
        <v>326268</v>
      </c>
      <c r="E86395">
        <f t="shared" si="2698"/>
        <v>11</v>
      </c>
      <c r="F86395" t="str">
        <f t="shared" si="2699"/>
        <v>суббота</v>
      </c>
    </row>
    <row r="86396" spans="1:6" x14ac:dyDescent="0.25">
      <c r="A86396">
        <v>168064</v>
      </c>
      <c r="B86396">
        <v>262135</v>
      </c>
      <c r="C86396" s="2">
        <v>44387.47</v>
      </c>
      <c r="D86396">
        <v>111368</v>
      </c>
      <c r="E86396">
        <f t="shared" si="2698"/>
        <v>11</v>
      </c>
      <c r="F86396" t="str">
        <f t="shared" si="2699"/>
        <v>суббота</v>
      </c>
    </row>
    <row r="86397" spans="1:6" x14ac:dyDescent="0.25">
      <c r="A86397">
        <v>252105</v>
      </c>
      <c r="B86397">
        <v>262137</v>
      </c>
      <c r="C86397" s="2">
        <v>44387.470252427185</v>
      </c>
      <c r="D86397">
        <v>230507</v>
      </c>
      <c r="E86397">
        <f t="shared" si="2698"/>
        <v>11</v>
      </c>
      <c r="F86397" t="str">
        <f t="shared" si="2699"/>
        <v>суббота</v>
      </c>
    </row>
    <row r="86398" spans="1:6" x14ac:dyDescent="0.25">
      <c r="A86398">
        <v>284653</v>
      </c>
      <c r="B86398">
        <v>262139</v>
      </c>
      <c r="C86398" s="2">
        <v>44387.471870550158</v>
      </c>
      <c r="D86398">
        <v>170185</v>
      </c>
      <c r="E86398">
        <f t="shared" si="2698"/>
        <v>11</v>
      </c>
      <c r="F86398" t="str">
        <f t="shared" si="2699"/>
        <v>суббота</v>
      </c>
    </row>
    <row r="86399" spans="1:6" x14ac:dyDescent="0.25">
      <c r="A86399">
        <v>323665</v>
      </c>
      <c r="B86399">
        <v>262141</v>
      </c>
      <c r="C86399" s="2">
        <v>44387.472487563704</v>
      </c>
      <c r="D86399">
        <v>5151</v>
      </c>
      <c r="E86399">
        <f t="shared" si="2698"/>
        <v>11</v>
      </c>
      <c r="F86399" t="str">
        <f t="shared" si="2699"/>
        <v>суббота</v>
      </c>
    </row>
    <row r="86400" spans="1:6" x14ac:dyDescent="0.25">
      <c r="A86400">
        <v>289032</v>
      </c>
      <c r="B86400">
        <v>262146</v>
      </c>
      <c r="C86400" s="2">
        <v>44387.472666666661</v>
      </c>
      <c r="D86400">
        <v>182191</v>
      </c>
      <c r="E86400">
        <f t="shared" si="2698"/>
        <v>11</v>
      </c>
      <c r="F86400" t="str">
        <f t="shared" si="2699"/>
        <v>суббота</v>
      </c>
    </row>
    <row r="86401" spans="1:6" x14ac:dyDescent="0.25">
      <c r="A86401">
        <v>273431</v>
      </c>
      <c r="B86401">
        <v>262150</v>
      </c>
      <c r="C86401" s="2">
        <v>44387.472679611652</v>
      </c>
      <c r="D86401">
        <v>118549</v>
      </c>
      <c r="E86401">
        <f t="shared" si="2698"/>
        <v>11</v>
      </c>
      <c r="F86401" t="str">
        <f t="shared" si="2699"/>
        <v>суббота</v>
      </c>
    </row>
    <row r="86402" spans="1:6" x14ac:dyDescent="0.25">
      <c r="A86402">
        <v>109920</v>
      </c>
      <c r="B86402">
        <v>262154</v>
      </c>
      <c r="C86402" s="2">
        <v>44387.475511326862</v>
      </c>
      <c r="D86402">
        <v>62570</v>
      </c>
      <c r="E86402">
        <f t="shared" si="2698"/>
        <v>11</v>
      </c>
      <c r="F86402" t="str">
        <f t="shared" si="2699"/>
        <v>суббота</v>
      </c>
    </row>
    <row r="86403" spans="1:6" x14ac:dyDescent="0.25">
      <c r="A86403">
        <v>212040</v>
      </c>
      <c r="B86403">
        <v>262158</v>
      </c>
      <c r="C86403" s="2">
        <v>44387.475511326862</v>
      </c>
      <c r="D86403">
        <v>122982</v>
      </c>
      <c r="E86403">
        <f t="shared" ref="E86403:E86466" si="2700">HOUR(C86403)</f>
        <v>11</v>
      </c>
      <c r="F86403" t="str">
        <f t="shared" ref="F86403:F86466" si="2701">TEXT(C86403,"дддд")</f>
        <v>суббота</v>
      </c>
    </row>
    <row r="86404" spans="1:6" x14ac:dyDescent="0.25">
      <c r="A86404">
        <v>237701</v>
      </c>
      <c r="B86404">
        <v>262159</v>
      </c>
      <c r="C86404" s="2">
        <v>44387.477333333336</v>
      </c>
      <c r="D86404">
        <v>4199</v>
      </c>
      <c r="E86404">
        <f t="shared" si="2700"/>
        <v>11</v>
      </c>
      <c r="F86404" t="str">
        <f t="shared" si="2701"/>
        <v>суббота</v>
      </c>
    </row>
    <row r="86405" spans="1:6" x14ac:dyDescent="0.25">
      <c r="A86405">
        <v>336821</v>
      </c>
      <c r="B86405">
        <v>262164</v>
      </c>
      <c r="C86405" s="2">
        <v>44387.477938511322</v>
      </c>
      <c r="D86405">
        <v>347008</v>
      </c>
      <c r="E86405">
        <f t="shared" si="2700"/>
        <v>11</v>
      </c>
      <c r="F86405" t="str">
        <f t="shared" si="2701"/>
        <v>суббота</v>
      </c>
    </row>
    <row r="86406" spans="1:6" x14ac:dyDescent="0.25">
      <c r="A86406">
        <v>11244</v>
      </c>
      <c r="B86406">
        <v>262166</v>
      </c>
      <c r="C86406" s="2">
        <v>44387.477938511329</v>
      </c>
      <c r="D86406">
        <v>266896</v>
      </c>
      <c r="E86406">
        <f t="shared" si="2700"/>
        <v>11</v>
      </c>
      <c r="F86406" t="str">
        <f t="shared" si="2701"/>
        <v>суббота</v>
      </c>
    </row>
    <row r="86407" spans="1:6" x14ac:dyDescent="0.25">
      <c r="A86407">
        <v>137367</v>
      </c>
      <c r="B86407">
        <v>262171</v>
      </c>
      <c r="C86407" s="2">
        <v>44387.479961165045</v>
      </c>
      <c r="D86407">
        <v>351192</v>
      </c>
      <c r="E86407">
        <f t="shared" si="2700"/>
        <v>11</v>
      </c>
      <c r="F86407" t="str">
        <f t="shared" si="2701"/>
        <v>суббота</v>
      </c>
    </row>
    <row r="86408" spans="1:6" x14ac:dyDescent="0.25">
      <c r="A86408">
        <v>223816</v>
      </c>
      <c r="B86408">
        <v>262174</v>
      </c>
      <c r="C86408" s="2">
        <v>44387.480365695796</v>
      </c>
      <c r="D86408">
        <v>180863</v>
      </c>
      <c r="E86408">
        <f t="shared" si="2700"/>
        <v>11</v>
      </c>
      <c r="F86408" t="str">
        <f t="shared" si="2701"/>
        <v>суббота</v>
      </c>
    </row>
    <row r="86409" spans="1:6" x14ac:dyDescent="0.25">
      <c r="A86409">
        <v>47487</v>
      </c>
      <c r="B86409">
        <v>262177</v>
      </c>
      <c r="C86409" s="2">
        <v>44387.480770226539</v>
      </c>
      <c r="D86409">
        <v>214179</v>
      </c>
      <c r="E86409">
        <f t="shared" si="2700"/>
        <v>11</v>
      </c>
      <c r="F86409" t="str">
        <f t="shared" si="2701"/>
        <v>суббота</v>
      </c>
    </row>
    <row r="86410" spans="1:6" x14ac:dyDescent="0.25">
      <c r="A86410">
        <v>199989</v>
      </c>
      <c r="B86410">
        <v>262180</v>
      </c>
      <c r="C86410" s="2">
        <v>44387.481002227854</v>
      </c>
      <c r="D86410">
        <v>154256</v>
      </c>
      <c r="E86410">
        <f t="shared" si="2700"/>
        <v>11</v>
      </c>
      <c r="F86410" t="str">
        <f t="shared" si="2701"/>
        <v>суббота</v>
      </c>
    </row>
    <row r="86411" spans="1:6" x14ac:dyDescent="0.25">
      <c r="A86411">
        <v>6496</v>
      </c>
      <c r="B86411">
        <v>262182</v>
      </c>
      <c r="C86411" s="2">
        <v>44387.481579288025</v>
      </c>
      <c r="D86411">
        <v>347393</v>
      </c>
      <c r="E86411">
        <f t="shared" si="2700"/>
        <v>11</v>
      </c>
      <c r="F86411" t="str">
        <f t="shared" si="2701"/>
        <v>суббота</v>
      </c>
    </row>
    <row r="86412" spans="1:6" x14ac:dyDescent="0.25">
      <c r="A86412">
        <v>27305</v>
      </c>
      <c r="B86412">
        <v>262187</v>
      </c>
      <c r="C86412" s="2">
        <v>44387.481643116553</v>
      </c>
      <c r="D86412">
        <v>351198</v>
      </c>
      <c r="E86412">
        <f t="shared" si="2700"/>
        <v>11</v>
      </c>
      <c r="F86412" t="str">
        <f t="shared" si="2701"/>
        <v>суббота</v>
      </c>
    </row>
    <row r="86413" spans="1:6" x14ac:dyDescent="0.25">
      <c r="A86413">
        <v>292041</v>
      </c>
      <c r="B86413">
        <v>262189</v>
      </c>
      <c r="C86413" s="2">
        <v>44387.481983818776</v>
      </c>
      <c r="D86413">
        <v>123413</v>
      </c>
      <c r="E86413">
        <f t="shared" si="2700"/>
        <v>11</v>
      </c>
      <c r="F86413" t="str">
        <f t="shared" si="2701"/>
        <v>суббота</v>
      </c>
    </row>
    <row r="86414" spans="1:6" x14ac:dyDescent="0.25">
      <c r="A86414">
        <v>85431</v>
      </c>
      <c r="B86414">
        <v>262192</v>
      </c>
      <c r="C86414" s="2">
        <v>44387.482000000004</v>
      </c>
      <c r="D86414">
        <v>405737</v>
      </c>
      <c r="E86414">
        <f t="shared" si="2700"/>
        <v>11</v>
      </c>
      <c r="F86414" t="str">
        <f t="shared" si="2701"/>
        <v>суббота</v>
      </c>
    </row>
    <row r="86415" spans="1:6" x14ac:dyDescent="0.25">
      <c r="A86415">
        <v>328663</v>
      </c>
      <c r="B86415">
        <v>262197</v>
      </c>
      <c r="C86415" s="2">
        <v>44387.482802819912</v>
      </c>
      <c r="D86415">
        <v>357547</v>
      </c>
      <c r="E86415">
        <f t="shared" si="2700"/>
        <v>11</v>
      </c>
      <c r="F86415" t="str">
        <f t="shared" si="2701"/>
        <v>суббота</v>
      </c>
    </row>
    <row r="86416" spans="1:6" x14ac:dyDescent="0.25">
      <c r="A86416">
        <v>117196</v>
      </c>
      <c r="B86416">
        <v>262198</v>
      </c>
      <c r="C86416" s="2">
        <v>44387.483197410998</v>
      </c>
      <c r="D86416">
        <v>95024</v>
      </c>
      <c r="E86416">
        <f t="shared" si="2700"/>
        <v>11</v>
      </c>
      <c r="F86416" t="str">
        <f t="shared" si="2701"/>
        <v>суббота</v>
      </c>
    </row>
    <row r="86417" spans="1:6" x14ac:dyDescent="0.25">
      <c r="A86417">
        <v>233958</v>
      </c>
      <c r="B86417">
        <v>262200</v>
      </c>
      <c r="C86417" s="2">
        <v>44387.483601941749</v>
      </c>
      <c r="D86417">
        <v>230507</v>
      </c>
      <c r="E86417">
        <f t="shared" si="2700"/>
        <v>11</v>
      </c>
      <c r="F86417" t="str">
        <f t="shared" si="2701"/>
        <v>суббота</v>
      </c>
    </row>
    <row r="86418" spans="1:6" x14ac:dyDescent="0.25">
      <c r="A86418">
        <v>255777</v>
      </c>
      <c r="B86418">
        <v>262201</v>
      </c>
      <c r="C86418" s="2">
        <v>44387.483601941749</v>
      </c>
      <c r="D86418">
        <v>294042</v>
      </c>
      <c r="E86418">
        <f t="shared" si="2700"/>
        <v>11</v>
      </c>
      <c r="F86418" t="str">
        <f t="shared" si="2701"/>
        <v>суббота</v>
      </c>
    </row>
    <row r="86419" spans="1:6" x14ac:dyDescent="0.25">
      <c r="A86419">
        <v>338825</v>
      </c>
      <c r="B86419">
        <v>262203</v>
      </c>
      <c r="C86419" s="2">
        <v>44387.484006472492</v>
      </c>
      <c r="D86419">
        <v>321129</v>
      </c>
      <c r="E86419">
        <f t="shared" si="2700"/>
        <v>11</v>
      </c>
      <c r="F86419" t="str">
        <f t="shared" si="2701"/>
        <v>суббота</v>
      </c>
    </row>
    <row r="86420" spans="1:6" x14ac:dyDescent="0.25">
      <c r="A86420">
        <v>87672</v>
      </c>
      <c r="B86420">
        <v>262204</v>
      </c>
      <c r="C86420" s="2">
        <v>44387.484815533979</v>
      </c>
      <c r="D86420">
        <v>154256</v>
      </c>
      <c r="E86420">
        <f t="shared" si="2700"/>
        <v>11</v>
      </c>
      <c r="F86420" t="str">
        <f t="shared" si="2701"/>
        <v>суббота</v>
      </c>
    </row>
    <row r="86421" spans="1:6" x14ac:dyDescent="0.25">
      <c r="A86421">
        <v>95520</v>
      </c>
      <c r="B86421">
        <v>262207</v>
      </c>
      <c r="C86421" s="2">
        <v>44387.484815533979</v>
      </c>
      <c r="D86421">
        <v>181651</v>
      </c>
      <c r="E86421">
        <f t="shared" si="2700"/>
        <v>11</v>
      </c>
      <c r="F86421" t="str">
        <f t="shared" si="2701"/>
        <v>суббота</v>
      </c>
    </row>
    <row r="86422" spans="1:6" x14ac:dyDescent="0.25">
      <c r="A86422">
        <v>217418</v>
      </c>
      <c r="B86422">
        <v>262209</v>
      </c>
      <c r="C86422" s="2">
        <v>44387.487472151857</v>
      </c>
      <c r="D86422">
        <v>244574</v>
      </c>
      <c r="E86422">
        <f t="shared" si="2700"/>
        <v>11</v>
      </c>
      <c r="F86422" t="str">
        <f t="shared" si="2701"/>
        <v>суббота</v>
      </c>
    </row>
    <row r="86423" spans="1:6" x14ac:dyDescent="0.25">
      <c r="A86423">
        <v>225882</v>
      </c>
      <c r="B86423">
        <v>262212</v>
      </c>
      <c r="C86423" s="2">
        <v>44387.488051779932</v>
      </c>
      <c r="D86423">
        <v>471823</v>
      </c>
      <c r="E86423">
        <f t="shared" si="2700"/>
        <v>11</v>
      </c>
      <c r="F86423" t="str">
        <f t="shared" si="2701"/>
        <v>суббота</v>
      </c>
    </row>
    <row r="86424" spans="1:6" x14ac:dyDescent="0.25">
      <c r="A86424">
        <v>207862</v>
      </c>
      <c r="B86424">
        <v>262217</v>
      </c>
      <c r="C86424" s="2">
        <v>44387.488204596084</v>
      </c>
      <c r="D86424">
        <v>230507</v>
      </c>
      <c r="E86424">
        <f t="shared" si="2700"/>
        <v>11</v>
      </c>
      <c r="F86424" t="str">
        <f t="shared" si="2701"/>
        <v>суббота</v>
      </c>
    </row>
    <row r="86425" spans="1:6" x14ac:dyDescent="0.25">
      <c r="A86425">
        <v>203210</v>
      </c>
      <c r="B86425">
        <v>262221</v>
      </c>
      <c r="C86425" s="2">
        <v>44387.488753929261</v>
      </c>
      <c r="D86425">
        <v>43842</v>
      </c>
      <c r="E86425">
        <f t="shared" si="2700"/>
        <v>11</v>
      </c>
      <c r="F86425" t="str">
        <f t="shared" si="2701"/>
        <v>суббота</v>
      </c>
    </row>
    <row r="86426" spans="1:6" x14ac:dyDescent="0.25">
      <c r="A86426">
        <v>95303</v>
      </c>
      <c r="B86426">
        <v>262225</v>
      </c>
      <c r="C86426" s="2">
        <v>44387.489669902912</v>
      </c>
      <c r="D86426">
        <v>411922</v>
      </c>
      <c r="E86426">
        <f t="shared" si="2700"/>
        <v>11</v>
      </c>
      <c r="F86426" t="str">
        <f t="shared" si="2701"/>
        <v>суббота</v>
      </c>
    </row>
    <row r="86427" spans="1:6" x14ac:dyDescent="0.25">
      <c r="A86427">
        <v>127066</v>
      </c>
      <c r="B86427">
        <v>262226</v>
      </c>
      <c r="C86427" s="2">
        <v>44387.490157780696</v>
      </c>
      <c r="D86427">
        <v>189009</v>
      </c>
      <c r="E86427">
        <f t="shared" si="2700"/>
        <v>11</v>
      </c>
      <c r="F86427" t="str">
        <f t="shared" si="2701"/>
        <v>суббота</v>
      </c>
    </row>
    <row r="86428" spans="1:6" x14ac:dyDescent="0.25">
      <c r="A86428">
        <v>269035</v>
      </c>
      <c r="B86428">
        <v>262230</v>
      </c>
      <c r="C86428" s="2">
        <v>44387.492097087379</v>
      </c>
      <c r="D86428">
        <v>357547</v>
      </c>
      <c r="E86428">
        <f t="shared" si="2700"/>
        <v>11</v>
      </c>
      <c r="F86428" t="str">
        <f t="shared" si="2701"/>
        <v>суббота</v>
      </c>
    </row>
    <row r="86429" spans="1:6" x14ac:dyDescent="0.25">
      <c r="A86429">
        <v>287465</v>
      </c>
      <c r="B86429">
        <v>262231</v>
      </c>
      <c r="C86429" s="2">
        <v>44387.493000000002</v>
      </c>
      <c r="D86429">
        <v>143750</v>
      </c>
      <c r="E86429">
        <f t="shared" si="2700"/>
        <v>11</v>
      </c>
      <c r="F86429" t="str">
        <f t="shared" si="2701"/>
        <v>суббота</v>
      </c>
    </row>
    <row r="86430" spans="1:6" x14ac:dyDescent="0.25">
      <c r="A86430">
        <v>245480</v>
      </c>
      <c r="B86430">
        <v>262236</v>
      </c>
      <c r="C86430" s="2">
        <v>44387.493310679609</v>
      </c>
      <c r="D86430">
        <v>439981</v>
      </c>
      <c r="E86430">
        <f t="shared" si="2700"/>
        <v>11</v>
      </c>
      <c r="F86430" t="str">
        <f t="shared" si="2701"/>
        <v>суббота</v>
      </c>
    </row>
    <row r="86431" spans="1:6" x14ac:dyDescent="0.25">
      <c r="A86431">
        <v>302421</v>
      </c>
      <c r="B86431">
        <v>262239</v>
      </c>
      <c r="C86431" s="2">
        <v>44387.493310679609</v>
      </c>
      <c r="D86431">
        <v>351192</v>
      </c>
      <c r="E86431">
        <f t="shared" si="2700"/>
        <v>11</v>
      </c>
      <c r="F86431" t="str">
        <f t="shared" si="2701"/>
        <v>суббота</v>
      </c>
    </row>
    <row r="86432" spans="1:6" x14ac:dyDescent="0.25">
      <c r="A86432">
        <v>112017</v>
      </c>
      <c r="B86432">
        <v>262243</v>
      </c>
      <c r="C86432" s="2">
        <v>44387.493758964811</v>
      </c>
      <c r="D86432">
        <v>411922</v>
      </c>
      <c r="E86432">
        <f t="shared" si="2700"/>
        <v>11</v>
      </c>
      <c r="F86432" t="str">
        <f t="shared" si="2701"/>
        <v>суббота</v>
      </c>
    </row>
    <row r="86433" spans="1:6" x14ac:dyDescent="0.25">
      <c r="A86433">
        <v>111115</v>
      </c>
      <c r="B86433">
        <v>262248</v>
      </c>
      <c r="C86433" s="2">
        <v>44387.493850520339</v>
      </c>
      <c r="D86433">
        <v>324991</v>
      </c>
      <c r="E86433">
        <f t="shared" si="2700"/>
        <v>11</v>
      </c>
      <c r="F86433" t="str">
        <f t="shared" si="2701"/>
        <v>суббота</v>
      </c>
    </row>
    <row r="86434" spans="1:6" x14ac:dyDescent="0.25">
      <c r="A86434">
        <v>20673</v>
      </c>
      <c r="B86434">
        <v>262249</v>
      </c>
      <c r="C86434" s="2">
        <v>44387.494119741095</v>
      </c>
      <c r="D86434">
        <v>351192</v>
      </c>
      <c r="E86434">
        <f t="shared" si="2700"/>
        <v>11</v>
      </c>
      <c r="F86434" t="str">
        <f t="shared" si="2701"/>
        <v>суббота</v>
      </c>
    </row>
    <row r="86435" spans="1:6" x14ac:dyDescent="0.25">
      <c r="A86435">
        <v>121835</v>
      </c>
      <c r="B86435">
        <v>262252</v>
      </c>
      <c r="C86435" s="2">
        <v>44387.494119741103</v>
      </c>
      <c r="D86435">
        <v>111368</v>
      </c>
      <c r="E86435">
        <f t="shared" si="2700"/>
        <v>11</v>
      </c>
      <c r="F86435" t="str">
        <f t="shared" si="2701"/>
        <v>суббота</v>
      </c>
    </row>
    <row r="86436" spans="1:6" x14ac:dyDescent="0.25">
      <c r="A86436">
        <v>64562</v>
      </c>
      <c r="B86436">
        <v>262253</v>
      </c>
      <c r="C86436" s="2">
        <v>44387.496951456313</v>
      </c>
      <c r="D86436">
        <v>235960</v>
      </c>
      <c r="E86436">
        <f t="shared" si="2700"/>
        <v>11</v>
      </c>
      <c r="F86436" t="str">
        <f t="shared" si="2701"/>
        <v>суббота</v>
      </c>
    </row>
    <row r="86437" spans="1:6" x14ac:dyDescent="0.25">
      <c r="A86437">
        <v>239360</v>
      </c>
      <c r="B86437">
        <v>262255</v>
      </c>
      <c r="C86437" s="2">
        <v>44387.496951456313</v>
      </c>
      <c r="D86437">
        <v>451656</v>
      </c>
      <c r="E86437">
        <f t="shared" si="2700"/>
        <v>11</v>
      </c>
      <c r="F86437" t="str">
        <f t="shared" si="2701"/>
        <v>суббота</v>
      </c>
    </row>
    <row r="86438" spans="1:6" x14ac:dyDescent="0.25">
      <c r="A86438">
        <v>195376</v>
      </c>
      <c r="B86438">
        <v>262260</v>
      </c>
      <c r="C86438" s="2">
        <v>44387.496993926819</v>
      </c>
      <c r="D86438">
        <v>397</v>
      </c>
      <c r="E86438">
        <f t="shared" si="2700"/>
        <v>11</v>
      </c>
      <c r="F86438" t="str">
        <f t="shared" si="2701"/>
        <v>суббота</v>
      </c>
    </row>
    <row r="86439" spans="1:6" x14ac:dyDescent="0.25">
      <c r="A86439">
        <v>215745</v>
      </c>
      <c r="B86439">
        <v>262265</v>
      </c>
      <c r="C86439" s="2">
        <v>44387.499130222481</v>
      </c>
      <c r="D86439">
        <v>21760</v>
      </c>
      <c r="E86439">
        <f t="shared" si="2700"/>
        <v>11</v>
      </c>
      <c r="F86439" t="str">
        <f t="shared" si="2701"/>
        <v>суббота</v>
      </c>
    </row>
    <row r="86440" spans="1:6" x14ac:dyDescent="0.25">
      <c r="A86440">
        <v>114320</v>
      </c>
      <c r="B86440">
        <v>262266</v>
      </c>
      <c r="C86440" s="2">
        <v>44387.499771111179</v>
      </c>
      <c r="D86440">
        <v>154256</v>
      </c>
      <c r="E86440">
        <f t="shared" si="2700"/>
        <v>11</v>
      </c>
      <c r="F86440" t="str">
        <f t="shared" si="2701"/>
        <v>суббота</v>
      </c>
    </row>
    <row r="86441" spans="1:6" x14ac:dyDescent="0.25">
      <c r="A86441">
        <v>320516</v>
      </c>
      <c r="B86441">
        <v>262267</v>
      </c>
      <c r="C86441" s="2">
        <v>44387.500187702266</v>
      </c>
      <c r="D86441">
        <v>411922</v>
      </c>
      <c r="E86441">
        <f t="shared" si="2700"/>
        <v>12</v>
      </c>
      <c r="F86441" t="str">
        <f t="shared" si="2701"/>
        <v>суббота</v>
      </c>
    </row>
    <row r="86442" spans="1:6" x14ac:dyDescent="0.25">
      <c r="A86442">
        <v>333766</v>
      </c>
      <c r="B86442">
        <v>262271</v>
      </c>
      <c r="C86442" s="2">
        <v>44387.500187702266</v>
      </c>
      <c r="D86442">
        <v>347008</v>
      </c>
      <c r="E86442">
        <f t="shared" si="2700"/>
        <v>12</v>
      </c>
      <c r="F86442" t="str">
        <f t="shared" si="2701"/>
        <v>суббота</v>
      </c>
    </row>
    <row r="86443" spans="1:6" x14ac:dyDescent="0.25">
      <c r="A86443">
        <v>283034</v>
      </c>
      <c r="B86443">
        <v>262272</v>
      </c>
      <c r="C86443" s="2">
        <v>44387.500592233009</v>
      </c>
      <c r="D86443">
        <v>158978</v>
      </c>
      <c r="E86443">
        <f t="shared" si="2700"/>
        <v>12</v>
      </c>
      <c r="F86443" t="str">
        <f t="shared" si="2701"/>
        <v>суббота</v>
      </c>
    </row>
    <row r="86444" spans="1:6" x14ac:dyDescent="0.25">
      <c r="A86444">
        <v>70227</v>
      </c>
      <c r="B86444">
        <v>262277</v>
      </c>
      <c r="C86444" s="2">
        <v>44387.501235999633</v>
      </c>
      <c r="D86444">
        <v>62570</v>
      </c>
      <c r="E86444">
        <f t="shared" si="2700"/>
        <v>12</v>
      </c>
      <c r="F86444" t="str">
        <f t="shared" si="2701"/>
        <v>суббота</v>
      </c>
    </row>
    <row r="86445" spans="1:6" x14ac:dyDescent="0.25">
      <c r="A86445">
        <v>12543</v>
      </c>
      <c r="B86445">
        <v>262282</v>
      </c>
      <c r="C86445" s="2">
        <v>44387.502243110444</v>
      </c>
      <c r="D86445">
        <v>250679</v>
      </c>
      <c r="E86445">
        <f t="shared" si="2700"/>
        <v>12</v>
      </c>
      <c r="F86445" t="str">
        <f t="shared" si="2701"/>
        <v>суббота</v>
      </c>
    </row>
    <row r="86446" spans="1:6" x14ac:dyDescent="0.25">
      <c r="A86446">
        <v>68898</v>
      </c>
      <c r="B86446">
        <v>262284</v>
      </c>
      <c r="C86446" s="2">
        <v>44387.502731406596</v>
      </c>
      <c r="D86446">
        <v>404226</v>
      </c>
      <c r="E86446">
        <f t="shared" si="2700"/>
        <v>12</v>
      </c>
      <c r="F86446" t="str">
        <f t="shared" si="2701"/>
        <v>суббота</v>
      </c>
    </row>
    <row r="86447" spans="1:6" x14ac:dyDescent="0.25">
      <c r="A86447">
        <v>273008</v>
      </c>
      <c r="B86447">
        <v>262286</v>
      </c>
      <c r="C86447" s="2">
        <v>44387.503019417476</v>
      </c>
      <c r="D86447">
        <v>21760</v>
      </c>
      <c r="E86447">
        <f t="shared" si="2700"/>
        <v>12</v>
      </c>
      <c r="F86447" t="str">
        <f t="shared" si="2701"/>
        <v>суббота</v>
      </c>
    </row>
    <row r="86448" spans="1:6" x14ac:dyDescent="0.25">
      <c r="A86448">
        <v>332344</v>
      </c>
      <c r="B86448">
        <v>262290</v>
      </c>
      <c r="C86448" s="2">
        <v>44387.503019417476</v>
      </c>
      <c r="D86448">
        <v>111368</v>
      </c>
      <c r="E86448">
        <f t="shared" si="2700"/>
        <v>12</v>
      </c>
      <c r="F86448" t="str">
        <f t="shared" si="2701"/>
        <v>суббота</v>
      </c>
    </row>
    <row r="86449" spans="1:6" x14ac:dyDescent="0.25">
      <c r="A86449">
        <v>329799</v>
      </c>
      <c r="B86449">
        <v>262291</v>
      </c>
      <c r="C86449" s="2">
        <v>44387.503158665728</v>
      </c>
      <c r="D86449">
        <v>330459</v>
      </c>
      <c r="E86449">
        <f t="shared" si="2700"/>
        <v>12</v>
      </c>
      <c r="F86449" t="str">
        <f t="shared" si="2701"/>
        <v>суббота</v>
      </c>
    </row>
    <row r="86450" spans="1:6" x14ac:dyDescent="0.25">
      <c r="A86450">
        <v>116263</v>
      </c>
      <c r="B86450">
        <v>262294</v>
      </c>
      <c r="C86450" s="2">
        <v>44387.503463850822</v>
      </c>
      <c r="D86450">
        <v>323966</v>
      </c>
      <c r="E86450">
        <f t="shared" si="2700"/>
        <v>12</v>
      </c>
      <c r="F86450" t="str">
        <f t="shared" si="2701"/>
        <v>суббота</v>
      </c>
    </row>
    <row r="86451" spans="1:6" x14ac:dyDescent="0.25">
      <c r="A86451">
        <v>24187</v>
      </c>
      <c r="B86451">
        <v>262299</v>
      </c>
      <c r="C86451" s="2">
        <v>44387.504074221019</v>
      </c>
      <c r="D86451">
        <v>347393</v>
      </c>
      <c r="E86451">
        <f t="shared" si="2700"/>
        <v>12</v>
      </c>
      <c r="F86451" t="str">
        <f t="shared" si="2701"/>
        <v>суббота</v>
      </c>
    </row>
    <row r="86452" spans="1:6" x14ac:dyDescent="0.25">
      <c r="A86452">
        <v>224012</v>
      </c>
      <c r="B86452">
        <v>262304</v>
      </c>
      <c r="C86452" s="2">
        <v>44387.50511185034</v>
      </c>
      <c r="D86452">
        <v>250679</v>
      </c>
      <c r="E86452">
        <f t="shared" si="2700"/>
        <v>12</v>
      </c>
      <c r="F86452" t="str">
        <f t="shared" si="2701"/>
        <v>суббота</v>
      </c>
    </row>
    <row r="86453" spans="1:6" x14ac:dyDescent="0.25">
      <c r="A86453">
        <v>95344</v>
      </c>
      <c r="B86453">
        <v>262305</v>
      </c>
      <c r="C86453" s="2">
        <v>44387.505874813076</v>
      </c>
      <c r="D86453">
        <v>472712</v>
      </c>
      <c r="E86453">
        <f t="shared" si="2700"/>
        <v>12</v>
      </c>
      <c r="F86453" t="str">
        <f t="shared" si="2701"/>
        <v>суббота</v>
      </c>
    </row>
    <row r="86454" spans="1:6" x14ac:dyDescent="0.25">
      <c r="A86454">
        <v>302889</v>
      </c>
      <c r="B86454">
        <v>262309</v>
      </c>
      <c r="C86454" s="2">
        <v>44387.508713034455</v>
      </c>
      <c r="D86454">
        <v>473323</v>
      </c>
      <c r="E86454">
        <f t="shared" si="2700"/>
        <v>12</v>
      </c>
      <c r="F86454" t="str">
        <f t="shared" si="2701"/>
        <v>суббота</v>
      </c>
    </row>
    <row r="86455" spans="1:6" x14ac:dyDescent="0.25">
      <c r="A86455">
        <v>38142</v>
      </c>
      <c r="B86455">
        <v>262314</v>
      </c>
      <c r="C86455" s="2">
        <v>44387.509087378639</v>
      </c>
      <c r="D86455">
        <v>347393</v>
      </c>
      <c r="E86455">
        <f t="shared" si="2700"/>
        <v>12</v>
      </c>
      <c r="F86455" t="str">
        <f t="shared" si="2701"/>
        <v>суббота</v>
      </c>
    </row>
    <row r="86456" spans="1:6" x14ac:dyDescent="0.25">
      <c r="A86456">
        <v>233926</v>
      </c>
      <c r="B86456">
        <v>262318</v>
      </c>
      <c r="C86456" s="2">
        <v>44387.509333333335</v>
      </c>
      <c r="D86456">
        <v>158978</v>
      </c>
      <c r="E86456">
        <f t="shared" si="2700"/>
        <v>12</v>
      </c>
      <c r="F86456" t="str">
        <f t="shared" si="2701"/>
        <v>суббота</v>
      </c>
    </row>
    <row r="86457" spans="1:6" x14ac:dyDescent="0.25">
      <c r="A86457">
        <v>99086</v>
      </c>
      <c r="B86457">
        <v>262323</v>
      </c>
      <c r="C86457" s="2">
        <v>44387.509933774832</v>
      </c>
      <c r="D86457">
        <v>411922</v>
      </c>
      <c r="E86457">
        <f t="shared" si="2700"/>
        <v>12</v>
      </c>
      <c r="F86457" t="str">
        <f t="shared" si="2701"/>
        <v>суббота</v>
      </c>
    </row>
    <row r="86458" spans="1:6" x14ac:dyDescent="0.25">
      <c r="A86458">
        <v>281871</v>
      </c>
      <c r="B86458">
        <v>262324</v>
      </c>
      <c r="C86458" s="2">
        <v>44387.511110032363</v>
      </c>
      <c r="D86458">
        <v>158978</v>
      </c>
      <c r="E86458">
        <f t="shared" si="2700"/>
        <v>12</v>
      </c>
      <c r="F86458" t="str">
        <f t="shared" si="2701"/>
        <v>суббота</v>
      </c>
    </row>
    <row r="86459" spans="1:6" x14ac:dyDescent="0.25">
      <c r="A86459">
        <v>34372</v>
      </c>
      <c r="B86459">
        <v>262327</v>
      </c>
      <c r="C86459" s="2">
        <v>44387.512323624593</v>
      </c>
      <c r="D86459">
        <v>143750</v>
      </c>
      <c r="E86459">
        <f t="shared" si="2700"/>
        <v>12</v>
      </c>
      <c r="F86459" t="str">
        <f t="shared" si="2701"/>
        <v>суббота</v>
      </c>
    </row>
    <row r="86460" spans="1:6" x14ac:dyDescent="0.25">
      <c r="A86460">
        <v>215093</v>
      </c>
      <c r="B86460">
        <v>262329</v>
      </c>
      <c r="C86460" s="2">
        <v>44387.512323624593</v>
      </c>
      <c r="D86460">
        <v>255721</v>
      </c>
      <c r="E86460">
        <f t="shared" si="2700"/>
        <v>12</v>
      </c>
      <c r="F86460" t="str">
        <f t="shared" si="2701"/>
        <v>суббота</v>
      </c>
    </row>
    <row r="86461" spans="1:6" x14ac:dyDescent="0.25">
      <c r="A86461">
        <v>255233</v>
      </c>
      <c r="B86461">
        <v>262333</v>
      </c>
      <c r="C86461" s="2">
        <v>44387.512333333332</v>
      </c>
      <c r="D86461">
        <v>158978</v>
      </c>
      <c r="E86461">
        <f t="shared" si="2700"/>
        <v>12</v>
      </c>
      <c r="F86461" t="str">
        <f t="shared" si="2701"/>
        <v>суббота</v>
      </c>
    </row>
    <row r="86462" spans="1:6" x14ac:dyDescent="0.25">
      <c r="A86462">
        <v>293192</v>
      </c>
      <c r="B86462">
        <v>262337</v>
      </c>
      <c r="C86462" s="2">
        <v>44387.513537216822</v>
      </c>
      <c r="D86462">
        <v>141135</v>
      </c>
      <c r="E86462">
        <f t="shared" si="2700"/>
        <v>12</v>
      </c>
      <c r="F86462" t="str">
        <f t="shared" si="2701"/>
        <v>суббота</v>
      </c>
    </row>
    <row r="86463" spans="1:6" x14ac:dyDescent="0.25">
      <c r="A86463">
        <v>28451</v>
      </c>
      <c r="B86463">
        <v>262342</v>
      </c>
      <c r="C86463" s="2">
        <v>44387.51353721683</v>
      </c>
      <c r="D86463">
        <v>413286</v>
      </c>
      <c r="E86463">
        <f t="shared" si="2700"/>
        <v>12</v>
      </c>
      <c r="F86463" t="str">
        <f t="shared" si="2701"/>
        <v>суббота</v>
      </c>
    </row>
    <row r="86464" spans="1:6" x14ac:dyDescent="0.25">
      <c r="A86464">
        <v>253129</v>
      </c>
      <c r="B86464">
        <v>262343</v>
      </c>
      <c r="C86464" s="2">
        <v>44387.513992736596</v>
      </c>
      <c r="D86464">
        <v>230507</v>
      </c>
      <c r="E86464">
        <f t="shared" si="2700"/>
        <v>12</v>
      </c>
      <c r="F86464" t="str">
        <f t="shared" si="2701"/>
        <v>суббота</v>
      </c>
    </row>
    <row r="86465" spans="1:6" x14ac:dyDescent="0.25">
      <c r="A86465">
        <v>290991</v>
      </c>
      <c r="B86465">
        <v>262347</v>
      </c>
      <c r="C86465" s="2">
        <v>44387.515762810144</v>
      </c>
      <c r="D86465">
        <v>362672</v>
      </c>
      <c r="E86465">
        <f t="shared" si="2700"/>
        <v>12</v>
      </c>
      <c r="F86465" t="str">
        <f t="shared" si="2701"/>
        <v>суббота</v>
      </c>
    </row>
    <row r="86466" spans="1:6" x14ac:dyDescent="0.25">
      <c r="A86466">
        <v>92911</v>
      </c>
      <c r="B86466">
        <v>262349</v>
      </c>
      <c r="C86466" s="2">
        <v>44387.515964401297</v>
      </c>
      <c r="D86466">
        <v>72841</v>
      </c>
      <c r="E86466">
        <f t="shared" si="2700"/>
        <v>12</v>
      </c>
      <c r="F86466" t="str">
        <f t="shared" si="2701"/>
        <v>суббота</v>
      </c>
    </row>
    <row r="86467" spans="1:6" x14ac:dyDescent="0.25">
      <c r="A86467">
        <v>107901</v>
      </c>
      <c r="B86467">
        <v>262353</v>
      </c>
      <c r="C86467" s="2">
        <v>44387.517177993526</v>
      </c>
      <c r="D86467">
        <v>405278</v>
      </c>
      <c r="E86467">
        <f t="shared" ref="E86467:E86530" si="2702">HOUR(C86467)</f>
        <v>12</v>
      </c>
      <c r="F86467" t="str">
        <f t="shared" ref="F86467:F86530" si="2703">TEXT(C86467,"дддд")</f>
        <v>суббота</v>
      </c>
    </row>
    <row r="86468" spans="1:6" x14ac:dyDescent="0.25">
      <c r="A86468">
        <v>219819</v>
      </c>
      <c r="B86468">
        <v>262356</v>
      </c>
      <c r="C86468" s="2">
        <v>44387.520371105078</v>
      </c>
      <c r="D86468">
        <v>42035</v>
      </c>
      <c r="E86468">
        <f t="shared" si="2702"/>
        <v>12</v>
      </c>
      <c r="F86468" t="str">
        <f t="shared" si="2703"/>
        <v>суббота</v>
      </c>
    </row>
    <row r="86469" spans="1:6" x14ac:dyDescent="0.25">
      <c r="A86469">
        <v>179315</v>
      </c>
      <c r="B86469">
        <v>262360</v>
      </c>
      <c r="C86469" s="2">
        <v>44387.52041423948</v>
      </c>
      <c r="D86469">
        <v>194259</v>
      </c>
      <c r="E86469">
        <f t="shared" si="2702"/>
        <v>12</v>
      </c>
      <c r="F86469" t="str">
        <f t="shared" si="2703"/>
        <v>суббота</v>
      </c>
    </row>
    <row r="86470" spans="1:6" x14ac:dyDescent="0.25">
      <c r="A86470">
        <v>47696</v>
      </c>
      <c r="B86470">
        <v>262363</v>
      </c>
      <c r="C86470" s="2">
        <v>44387.520493179116</v>
      </c>
      <c r="D86470">
        <v>411922</v>
      </c>
      <c r="E86470">
        <f t="shared" si="2702"/>
        <v>12</v>
      </c>
      <c r="F86470" t="str">
        <f t="shared" si="2703"/>
        <v>суббота</v>
      </c>
    </row>
    <row r="86471" spans="1:6" x14ac:dyDescent="0.25">
      <c r="A86471">
        <v>294052</v>
      </c>
      <c r="B86471">
        <v>262368</v>
      </c>
      <c r="C86471" s="2">
        <v>44387.521195104833</v>
      </c>
      <c r="D86471">
        <v>362672</v>
      </c>
      <c r="E86471">
        <f t="shared" si="2702"/>
        <v>12</v>
      </c>
      <c r="F86471" t="str">
        <f t="shared" si="2703"/>
        <v>суббота</v>
      </c>
    </row>
    <row r="86472" spans="1:6" x14ac:dyDescent="0.25">
      <c r="A86472">
        <v>326497</v>
      </c>
      <c r="B86472">
        <v>262373</v>
      </c>
      <c r="C86472" s="2">
        <v>44387.52203236246</v>
      </c>
      <c r="D86472">
        <v>96065</v>
      </c>
      <c r="E86472">
        <f t="shared" si="2702"/>
        <v>12</v>
      </c>
      <c r="F86472" t="str">
        <f t="shared" si="2703"/>
        <v>суббота</v>
      </c>
    </row>
    <row r="86473" spans="1:6" x14ac:dyDescent="0.25">
      <c r="A86473">
        <v>346587</v>
      </c>
      <c r="B86473">
        <v>262374</v>
      </c>
      <c r="C86473" s="2">
        <v>44387.522049623098</v>
      </c>
      <c r="D86473">
        <v>250679</v>
      </c>
      <c r="E86473">
        <f t="shared" si="2702"/>
        <v>12</v>
      </c>
      <c r="F86473" t="str">
        <f t="shared" si="2703"/>
        <v>суббота</v>
      </c>
    </row>
    <row r="86474" spans="1:6" x14ac:dyDescent="0.25">
      <c r="A86474">
        <v>188193</v>
      </c>
      <c r="B86474">
        <v>262376</v>
      </c>
      <c r="C86474" s="2">
        <v>44387.522436893203</v>
      </c>
      <c r="D86474">
        <v>242428</v>
      </c>
      <c r="E86474">
        <f t="shared" si="2702"/>
        <v>12</v>
      </c>
      <c r="F86474" t="str">
        <f t="shared" si="2703"/>
        <v>суббота</v>
      </c>
    </row>
    <row r="86475" spans="1:6" x14ac:dyDescent="0.25">
      <c r="A86475">
        <v>138376</v>
      </c>
      <c r="B86475">
        <v>262377</v>
      </c>
      <c r="C86475" s="2">
        <v>44387.522751548815</v>
      </c>
      <c r="D86475">
        <v>21760</v>
      </c>
      <c r="E86475">
        <f t="shared" si="2702"/>
        <v>12</v>
      </c>
      <c r="F86475" t="str">
        <f t="shared" si="2703"/>
        <v>суббота</v>
      </c>
    </row>
    <row r="86476" spans="1:6" x14ac:dyDescent="0.25">
      <c r="A86476">
        <v>129046</v>
      </c>
      <c r="B86476">
        <v>262379</v>
      </c>
      <c r="C86476" s="2">
        <v>44387.523245954697</v>
      </c>
      <c r="D86476">
        <v>238334</v>
      </c>
      <c r="E86476">
        <f t="shared" si="2702"/>
        <v>12</v>
      </c>
      <c r="F86476" t="str">
        <f t="shared" si="2703"/>
        <v>суббота</v>
      </c>
    </row>
    <row r="86477" spans="1:6" x14ac:dyDescent="0.25">
      <c r="A86477">
        <v>57655</v>
      </c>
      <c r="B86477">
        <v>262384</v>
      </c>
      <c r="C86477" s="2">
        <v>44387.523650485433</v>
      </c>
      <c r="D86477">
        <v>324893</v>
      </c>
      <c r="E86477">
        <f t="shared" si="2702"/>
        <v>12</v>
      </c>
      <c r="F86477" t="str">
        <f t="shared" si="2703"/>
        <v>суббота</v>
      </c>
    </row>
    <row r="86478" spans="1:6" x14ac:dyDescent="0.25">
      <c r="A86478">
        <v>289710</v>
      </c>
      <c r="B86478">
        <v>262387</v>
      </c>
      <c r="C86478" s="2">
        <v>44387.523650485433</v>
      </c>
      <c r="D86478">
        <v>443594</v>
      </c>
      <c r="E86478">
        <f t="shared" si="2702"/>
        <v>12</v>
      </c>
      <c r="F86478" t="str">
        <f t="shared" si="2703"/>
        <v>суббота</v>
      </c>
    </row>
    <row r="86479" spans="1:6" x14ac:dyDescent="0.25">
      <c r="A86479">
        <v>327960</v>
      </c>
      <c r="B86479">
        <v>262391</v>
      </c>
      <c r="C86479" s="2">
        <v>44387.524002807702</v>
      </c>
      <c r="D86479">
        <v>256855</v>
      </c>
      <c r="E86479">
        <f t="shared" si="2702"/>
        <v>12</v>
      </c>
      <c r="F86479" t="str">
        <f t="shared" si="2703"/>
        <v>суббота</v>
      </c>
    </row>
    <row r="86480" spans="1:6" x14ac:dyDescent="0.25">
      <c r="A86480">
        <v>167254</v>
      </c>
      <c r="B86480">
        <v>262392</v>
      </c>
      <c r="C86480" s="2">
        <v>44387.52486407767</v>
      </c>
      <c r="D86480">
        <v>379466</v>
      </c>
      <c r="E86480">
        <f t="shared" si="2702"/>
        <v>12</v>
      </c>
      <c r="F86480" t="str">
        <f t="shared" si="2703"/>
        <v>суббота</v>
      </c>
    </row>
    <row r="86481" spans="1:6" x14ac:dyDescent="0.25">
      <c r="A86481">
        <v>83349</v>
      </c>
      <c r="B86481">
        <v>262396</v>
      </c>
      <c r="C86481" s="2">
        <v>44387.525040437024</v>
      </c>
      <c r="D86481">
        <v>411922</v>
      </c>
      <c r="E86481">
        <f t="shared" si="2702"/>
        <v>12</v>
      </c>
      <c r="F86481" t="str">
        <f t="shared" si="2703"/>
        <v>суббота</v>
      </c>
    </row>
    <row r="86482" spans="1:6" x14ac:dyDescent="0.25">
      <c r="A86482">
        <v>308675</v>
      </c>
      <c r="B86482">
        <v>262397</v>
      </c>
      <c r="C86482" s="2">
        <v>44387.525345622118</v>
      </c>
      <c r="D86482">
        <v>83136</v>
      </c>
      <c r="E86482">
        <f t="shared" si="2702"/>
        <v>12</v>
      </c>
      <c r="F86482" t="str">
        <f t="shared" si="2703"/>
        <v>суббота</v>
      </c>
    </row>
    <row r="86483" spans="1:6" x14ac:dyDescent="0.25">
      <c r="A86483">
        <v>213303</v>
      </c>
      <c r="B86483">
        <v>262402</v>
      </c>
      <c r="C86483" s="2">
        <v>44387.525673139156</v>
      </c>
      <c r="D86483">
        <v>304722</v>
      </c>
      <c r="E86483">
        <f t="shared" si="2702"/>
        <v>12</v>
      </c>
      <c r="F86483" t="str">
        <f t="shared" si="2703"/>
        <v>суббота</v>
      </c>
    </row>
    <row r="86484" spans="1:6" x14ac:dyDescent="0.25">
      <c r="A86484">
        <v>346101</v>
      </c>
      <c r="B86484">
        <v>262405</v>
      </c>
      <c r="C86484" s="2">
        <v>44387.526047547835</v>
      </c>
      <c r="D86484">
        <v>297577</v>
      </c>
      <c r="E86484">
        <f t="shared" si="2702"/>
        <v>12</v>
      </c>
      <c r="F86484" t="str">
        <f t="shared" si="2703"/>
        <v>суббота</v>
      </c>
    </row>
    <row r="86485" spans="1:6" x14ac:dyDescent="0.25">
      <c r="A86485">
        <v>278293</v>
      </c>
      <c r="B86485">
        <v>262410</v>
      </c>
      <c r="C86485" s="2">
        <v>44387.528504854366</v>
      </c>
      <c r="D86485">
        <v>250115</v>
      </c>
      <c r="E86485">
        <f t="shared" si="2702"/>
        <v>12</v>
      </c>
      <c r="F86485" t="str">
        <f t="shared" si="2703"/>
        <v>суббота</v>
      </c>
    </row>
    <row r="86486" spans="1:6" x14ac:dyDescent="0.25">
      <c r="A86486">
        <v>338471</v>
      </c>
      <c r="B86486">
        <v>262412</v>
      </c>
      <c r="C86486" s="2">
        <v>44387.530122977347</v>
      </c>
      <c r="D86486">
        <v>343712</v>
      </c>
      <c r="E86486">
        <f t="shared" si="2702"/>
        <v>12</v>
      </c>
      <c r="F86486" t="str">
        <f t="shared" si="2703"/>
        <v>суббота</v>
      </c>
    </row>
    <row r="86487" spans="1:6" x14ac:dyDescent="0.25">
      <c r="A86487">
        <v>133683</v>
      </c>
      <c r="B86487">
        <v>262414</v>
      </c>
      <c r="C86487" s="2">
        <v>44387.53052750809</v>
      </c>
      <c r="D86487">
        <v>222412</v>
      </c>
      <c r="E86487">
        <f t="shared" si="2702"/>
        <v>12</v>
      </c>
      <c r="F86487" t="str">
        <f t="shared" si="2703"/>
        <v>суббота</v>
      </c>
    </row>
    <row r="86488" spans="1:6" x14ac:dyDescent="0.25">
      <c r="A86488">
        <v>179731</v>
      </c>
      <c r="B86488">
        <v>262417</v>
      </c>
      <c r="C86488" s="2">
        <v>44387.53052750809</v>
      </c>
      <c r="D86488">
        <v>250679</v>
      </c>
      <c r="E86488">
        <f t="shared" si="2702"/>
        <v>12</v>
      </c>
      <c r="F86488" t="str">
        <f t="shared" si="2703"/>
        <v>суббота</v>
      </c>
    </row>
    <row r="86489" spans="1:6" x14ac:dyDescent="0.25">
      <c r="A86489">
        <v>12603</v>
      </c>
      <c r="B86489">
        <v>262421</v>
      </c>
      <c r="C86489" s="2">
        <v>44387.530869472335</v>
      </c>
      <c r="D86489">
        <v>230507</v>
      </c>
      <c r="E86489">
        <f t="shared" si="2702"/>
        <v>12</v>
      </c>
      <c r="F86489" t="str">
        <f t="shared" si="2703"/>
        <v>суббота</v>
      </c>
    </row>
    <row r="86490" spans="1:6" x14ac:dyDescent="0.25">
      <c r="A86490">
        <v>188882</v>
      </c>
      <c r="B86490">
        <v>262423</v>
      </c>
      <c r="C86490" s="2">
        <v>44387.531336569577</v>
      </c>
      <c r="D86490">
        <v>29021</v>
      </c>
      <c r="E86490">
        <f t="shared" si="2702"/>
        <v>12</v>
      </c>
      <c r="F86490" t="str">
        <f t="shared" si="2703"/>
        <v>суббота</v>
      </c>
    </row>
    <row r="86491" spans="1:6" x14ac:dyDescent="0.25">
      <c r="A86491">
        <v>150685</v>
      </c>
      <c r="B86491">
        <v>262424</v>
      </c>
      <c r="C86491" s="2">
        <v>44387.533127842034</v>
      </c>
      <c r="D86491">
        <v>317922</v>
      </c>
      <c r="E86491">
        <f t="shared" si="2702"/>
        <v>12</v>
      </c>
      <c r="F86491" t="str">
        <f t="shared" si="2703"/>
        <v>суббота</v>
      </c>
    </row>
    <row r="86492" spans="1:6" x14ac:dyDescent="0.25">
      <c r="A86492">
        <v>278199</v>
      </c>
      <c r="B86492">
        <v>262429</v>
      </c>
      <c r="C86492" s="2">
        <v>44387.5333592233</v>
      </c>
      <c r="D86492">
        <v>131381</v>
      </c>
      <c r="E86492">
        <f t="shared" si="2702"/>
        <v>12</v>
      </c>
      <c r="F86492" t="str">
        <f t="shared" si="2703"/>
        <v>суббота</v>
      </c>
    </row>
    <row r="86493" spans="1:6" x14ac:dyDescent="0.25">
      <c r="A86493">
        <v>78988</v>
      </c>
      <c r="B86493">
        <v>262432</v>
      </c>
      <c r="C86493" s="2">
        <v>44387.533763754043</v>
      </c>
      <c r="D86493">
        <v>56195</v>
      </c>
      <c r="E86493">
        <f t="shared" si="2702"/>
        <v>12</v>
      </c>
      <c r="F86493" t="str">
        <f t="shared" si="2703"/>
        <v>суббота</v>
      </c>
    </row>
    <row r="86494" spans="1:6" x14ac:dyDescent="0.25">
      <c r="A86494">
        <v>59589</v>
      </c>
      <c r="B86494">
        <v>262434</v>
      </c>
      <c r="C86494" s="2">
        <v>44387.534168284787</v>
      </c>
      <c r="D86494">
        <v>398027</v>
      </c>
      <c r="E86494">
        <f t="shared" si="2702"/>
        <v>12</v>
      </c>
      <c r="F86494" t="str">
        <f t="shared" si="2703"/>
        <v>суббота</v>
      </c>
    </row>
    <row r="86495" spans="1:6" x14ac:dyDescent="0.25">
      <c r="A86495">
        <v>87761</v>
      </c>
      <c r="B86495">
        <v>262438</v>
      </c>
      <c r="C86495" s="2">
        <v>44387.534168284787</v>
      </c>
      <c r="D86495">
        <v>217497</v>
      </c>
      <c r="E86495">
        <f t="shared" si="2702"/>
        <v>12</v>
      </c>
      <c r="F86495" t="str">
        <f t="shared" si="2703"/>
        <v>суббота</v>
      </c>
    </row>
    <row r="86496" spans="1:6" x14ac:dyDescent="0.25">
      <c r="A86496">
        <v>224514</v>
      </c>
      <c r="B86496">
        <v>262439</v>
      </c>
      <c r="C86496" s="2">
        <v>44387.534168284794</v>
      </c>
      <c r="D86496">
        <v>11441</v>
      </c>
      <c r="E86496">
        <f t="shared" si="2702"/>
        <v>12</v>
      </c>
      <c r="F86496" t="str">
        <f t="shared" si="2703"/>
        <v>суббота</v>
      </c>
    </row>
    <row r="86497" spans="1:6" x14ac:dyDescent="0.25">
      <c r="A86497">
        <v>30222</v>
      </c>
      <c r="B86497">
        <v>262440</v>
      </c>
      <c r="C86497" s="2">
        <v>44387.535081026639</v>
      </c>
      <c r="D86497">
        <v>21760</v>
      </c>
      <c r="E86497">
        <f t="shared" si="2702"/>
        <v>12</v>
      </c>
      <c r="F86497" t="str">
        <f t="shared" si="2703"/>
        <v>суббота</v>
      </c>
    </row>
    <row r="86498" spans="1:6" x14ac:dyDescent="0.25">
      <c r="A86498">
        <v>326105</v>
      </c>
      <c r="B86498">
        <v>262444</v>
      </c>
      <c r="C86498" s="2">
        <v>44387.53619093851</v>
      </c>
      <c r="D86498">
        <v>347393</v>
      </c>
      <c r="E86498">
        <f t="shared" si="2702"/>
        <v>12</v>
      </c>
      <c r="F86498" t="str">
        <f t="shared" si="2703"/>
        <v>суббота</v>
      </c>
    </row>
    <row r="86499" spans="1:6" x14ac:dyDescent="0.25">
      <c r="A86499">
        <v>26124</v>
      </c>
      <c r="B86499">
        <v>262446</v>
      </c>
      <c r="C86499" s="2">
        <v>44387.536393322553</v>
      </c>
      <c r="D86499">
        <v>404226</v>
      </c>
      <c r="E86499">
        <f t="shared" si="2702"/>
        <v>12</v>
      </c>
      <c r="F86499" t="str">
        <f t="shared" si="2703"/>
        <v>суббота</v>
      </c>
    </row>
    <row r="86500" spans="1:6" x14ac:dyDescent="0.25">
      <c r="A86500">
        <v>205613</v>
      </c>
      <c r="B86500">
        <v>262447</v>
      </c>
      <c r="C86500" s="2">
        <v>44387.537000000004</v>
      </c>
      <c r="D86500">
        <v>158978</v>
      </c>
      <c r="E86500">
        <f t="shared" si="2702"/>
        <v>12</v>
      </c>
      <c r="F86500" t="str">
        <f t="shared" si="2703"/>
        <v>суббота</v>
      </c>
    </row>
    <row r="86501" spans="1:6" x14ac:dyDescent="0.25">
      <c r="A86501">
        <v>18313</v>
      </c>
      <c r="B86501">
        <v>262452</v>
      </c>
      <c r="C86501" s="2">
        <v>44387.538102359082</v>
      </c>
      <c r="D86501">
        <v>470762</v>
      </c>
      <c r="E86501">
        <f t="shared" si="2702"/>
        <v>12</v>
      </c>
      <c r="F86501" t="str">
        <f t="shared" si="2703"/>
        <v>суббота</v>
      </c>
    </row>
    <row r="86502" spans="1:6" x14ac:dyDescent="0.25">
      <c r="A86502">
        <v>245878</v>
      </c>
      <c r="B86502">
        <v>262455</v>
      </c>
      <c r="C86502" s="2">
        <v>44387.538213592234</v>
      </c>
      <c r="D86502">
        <v>347008</v>
      </c>
      <c r="E86502">
        <f t="shared" si="2702"/>
        <v>12</v>
      </c>
      <c r="F86502" t="str">
        <f t="shared" si="2703"/>
        <v>суббота</v>
      </c>
    </row>
    <row r="86503" spans="1:6" x14ac:dyDescent="0.25">
      <c r="A86503">
        <v>224826</v>
      </c>
      <c r="B86503">
        <v>262458</v>
      </c>
      <c r="C86503" s="2">
        <v>44387.538618122977</v>
      </c>
      <c r="D86503">
        <v>300479</v>
      </c>
      <c r="E86503">
        <f t="shared" si="2702"/>
        <v>12</v>
      </c>
      <c r="F86503" t="str">
        <f t="shared" si="2703"/>
        <v>суббота</v>
      </c>
    </row>
    <row r="86504" spans="1:6" x14ac:dyDescent="0.25">
      <c r="A86504">
        <v>259131</v>
      </c>
      <c r="B86504">
        <v>262459</v>
      </c>
      <c r="C86504" s="2">
        <v>44387.538618122977</v>
      </c>
      <c r="D86504">
        <v>421199</v>
      </c>
      <c r="E86504">
        <f t="shared" si="2702"/>
        <v>12</v>
      </c>
      <c r="F86504" t="str">
        <f t="shared" si="2703"/>
        <v>суббота</v>
      </c>
    </row>
    <row r="86505" spans="1:6" x14ac:dyDescent="0.25">
      <c r="A86505">
        <v>49384</v>
      </c>
      <c r="B86505">
        <v>262460</v>
      </c>
      <c r="C86505" s="2">
        <v>44387.541449838187</v>
      </c>
      <c r="D86505">
        <v>303237</v>
      </c>
      <c r="E86505">
        <f t="shared" si="2702"/>
        <v>12</v>
      </c>
      <c r="F86505" t="str">
        <f t="shared" si="2703"/>
        <v>суббота</v>
      </c>
    </row>
    <row r="86506" spans="1:6" x14ac:dyDescent="0.25">
      <c r="A86506">
        <v>286421</v>
      </c>
      <c r="B86506">
        <v>262461</v>
      </c>
      <c r="C86506" s="2">
        <v>44387.541449838187</v>
      </c>
      <c r="D86506">
        <v>343491</v>
      </c>
      <c r="E86506">
        <f t="shared" si="2702"/>
        <v>12</v>
      </c>
      <c r="F86506" t="str">
        <f t="shared" si="2703"/>
        <v>суббота</v>
      </c>
    </row>
    <row r="86507" spans="1:6" x14ac:dyDescent="0.25">
      <c r="A86507">
        <v>139342</v>
      </c>
      <c r="B86507">
        <v>262463</v>
      </c>
      <c r="C86507" s="2">
        <v>44387.542924283574</v>
      </c>
      <c r="D86507">
        <v>351192</v>
      </c>
      <c r="E86507">
        <f t="shared" si="2702"/>
        <v>13</v>
      </c>
      <c r="F86507" t="str">
        <f t="shared" si="2703"/>
        <v>суббота</v>
      </c>
    </row>
    <row r="86508" spans="1:6" x14ac:dyDescent="0.25">
      <c r="A86508">
        <v>99620</v>
      </c>
      <c r="B86508">
        <v>262464</v>
      </c>
      <c r="C86508" s="2">
        <v>44387.543472491911</v>
      </c>
      <c r="D86508">
        <v>217497</v>
      </c>
      <c r="E86508">
        <f t="shared" si="2702"/>
        <v>13</v>
      </c>
      <c r="F86508" t="str">
        <f t="shared" si="2703"/>
        <v>суббота</v>
      </c>
    </row>
    <row r="86509" spans="1:6" x14ac:dyDescent="0.25">
      <c r="A86509">
        <v>309905</v>
      </c>
      <c r="B86509">
        <v>262469</v>
      </c>
      <c r="C86509" s="2">
        <v>44387.543877022654</v>
      </c>
      <c r="D86509">
        <v>60239</v>
      </c>
      <c r="E86509">
        <f t="shared" si="2702"/>
        <v>13</v>
      </c>
      <c r="F86509" t="str">
        <f t="shared" si="2703"/>
        <v>суббота</v>
      </c>
    </row>
    <row r="86510" spans="1:6" x14ac:dyDescent="0.25">
      <c r="A86510">
        <v>2486</v>
      </c>
      <c r="B86510">
        <v>262471</v>
      </c>
      <c r="C86510" s="2">
        <v>44387.544281553397</v>
      </c>
      <c r="D86510">
        <v>106160</v>
      </c>
      <c r="E86510">
        <f t="shared" si="2702"/>
        <v>13</v>
      </c>
      <c r="F86510" t="str">
        <f t="shared" si="2703"/>
        <v>суббота</v>
      </c>
    </row>
    <row r="86511" spans="1:6" x14ac:dyDescent="0.25">
      <c r="A86511">
        <v>228303</v>
      </c>
      <c r="B86511">
        <v>262475</v>
      </c>
      <c r="C86511" s="2">
        <v>44387.544602801601</v>
      </c>
      <c r="D86511">
        <v>347008</v>
      </c>
      <c r="E86511">
        <f t="shared" si="2702"/>
        <v>13</v>
      </c>
      <c r="F86511" t="str">
        <f t="shared" si="2703"/>
        <v>суббота</v>
      </c>
    </row>
    <row r="86512" spans="1:6" x14ac:dyDescent="0.25">
      <c r="A86512">
        <v>207409</v>
      </c>
      <c r="B86512">
        <v>262477</v>
      </c>
      <c r="C86512" s="2">
        <v>44387.54468608414</v>
      </c>
      <c r="D86512">
        <v>360778</v>
      </c>
      <c r="E86512">
        <f t="shared" si="2702"/>
        <v>13</v>
      </c>
      <c r="F86512" t="str">
        <f t="shared" si="2703"/>
        <v>суббота</v>
      </c>
    </row>
    <row r="86513" spans="1:6" x14ac:dyDescent="0.25">
      <c r="A86513">
        <v>46357</v>
      </c>
      <c r="B86513">
        <v>262482</v>
      </c>
      <c r="C86513" s="2">
        <v>44387.545333333335</v>
      </c>
      <c r="D86513">
        <v>318588</v>
      </c>
      <c r="E86513">
        <f t="shared" si="2702"/>
        <v>13</v>
      </c>
      <c r="F86513" t="str">
        <f t="shared" si="2703"/>
        <v>суббота</v>
      </c>
    </row>
    <row r="86514" spans="1:6" x14ac:dyDescent="0.25">
      <c r="A86514">
        <v>347692</v>
      </c>
      <c r="B86514">
        <v>262487</v>
      </c>
      <c r="C86514" s="2">
        <v>44387.546304207121</v>
      </c>
      <c r="D86514">
        <v>21760</v>
      </c>
      <c r="E86514">
        <f t="shared" si="2702"/>
        <v>13</v>
      </c>
      <c r="F86514" t="str">
        <f t="shared" si="2703"/>
        <v>суббота</v>
      </c>
    </row>
    <row r="86515" spans="1:6" x14ac:dyDescent="0.25">
      <c r="A86515">
        <v>165806</v>
      </c>
      <c r="B86515">
        <v>262491</v>
      </c>
      <c r="C86515" s="2">
        <v>44387.546525467696</v>
      </c>
      <c r="D86515">
        <v>439981</v>
      </c>
      <c r="E86515">
        <f t="shared" si="2702"/>
        <v>13</v>
      </c>
      <c r="F86515" t="str">
        <f t="shared" si="2703"/>
        <v>суббота</v>
      </c>
    </row>
    <row r="86516" spans="1:6" x14ac:dyDescent="0.25">
      <c r="A86516">
        <v>140138</v>
      </c>
      <c r="B86516">
        <v>262495</v>
      </c>
      <c r="C86516" s="2">
        <v>44387.546586504715</v>
      </c>
      <c r="D86516">
        <v>98704</v>
      </c>
      <c r="E86516">
        <f t="shared" si="2702"/>
        <v>13</v>
      </c>
      <c r="F86516" t="str">
        <f t="shared" si="2703"/>
        <v>суббота</v>
      </c>
    </row>
    <row r="86517" spans="1:6" x14ac:dyDescent="0.25">
      <c r="A86517">
        <v>260169</v>
      </c>
      <c r="B86517">
        <v>262496</v>
      </c>
      <c r="C86517" s="2">
        <v>44387.547379985961</v>
      </c>
      <c r="D86517">
        <v>438887</v>
      </c>
      <c r="E86517">
        <f t="shared" si="2702"/>
        <v>13</v>
      </c>
      <c r="F86517" t="str">
        <f t="shared" si="2703"/>
        <v>суббота</v>
      </c>
    </row>
    <row r="86518" spans="1:6" x14ac:dyDescent="0.25">
      <c r="A86518">
        <v>140690</v>
      </c>
      <c r="B86518">
        <v>262497</v>
      </c>
      <c r="C86518" s="2">
        <v>44387.547922330094</v>
      </c>
      <c r="D86518">
        <v>5151</v>
      </c>
      <c r="E86518">
        <f t="shared" si="2702"/>
        <v>13</v>
      </c>
      <c r="F86518" t="str">
        <f t="shared" si="2703"/>
        <v>суббота</v>
      </c>
    </row>
    <row r="86519" spans="1:6" x14ac:dyDescent="0.25">
      <c r="A86519">
        <v>109050</v>
      </c>
      <c r="B86519">
        <v>262500</v>
      </c>
      <c r="C86519" s="2">
        <v>44387.548333333332</v>
      </c>
      <c r="D86519">
        <v>254309</v>
      </c>
      <c r="E86519">
        <f t="shared" si="2702"/>
        <v>13</v>
      </c>
      <c r="F86519" t="str">
        <f t="shared" si="2703"/>
        <v>суббота</v>
      </c>
    </row>
    <row r="86520" spans="1:6" x14ac:dyDescent="0.25">
      <c r="A86520">
        <v>142191</v>
      </c>
      <c r="B86520">
        <v>262502</v>
      </c>
      <c r="C86520" s="2">
        <v>44387.549027985471</v>
      </c>
      <c r="D86520">
        <v>153893</v>
      </c>
      <c r="E86520">
        <f t="shared" si="2702"/>
        <v>13</v>
      </c>
      <c r="F86520" t="str">
        <f t="shared" si="2703"/>
        <v>суббота</v>
      </c>
    </row>
    <row r="86521" spans="1:6" x14ac:dyDescent="0.25">
      <c r="A86521">
        <v>15857</v>
      </c>
      <c r="B86521">
        <v>262503</v>
      </c>
      <c r="C86521" s="2">
        <v>44387.549135922331</v>
      </c>
      <c r="D86521">
        <v>118549</v>
      </c>
      <c r="E86521">
        <f t="shared" si="2702"/>
        <v>13</v>
      </c>
      <c r="F86521" t="str">
        <f t="shared" si="2703"/>
        <v>суббота</v>
      </c>
    </row>
    <row r="86522" spans="1:6" x14ac:dyDescent="0.25">
      <c r="A86522">
        <v>264858</v>
      </c>
      <c r="B86522">
        <v>262504</v>
      </c>
      <c r="C86522" s="2">
        <v>44387.549455244603</v>
      </c>
      <c r="D86522">
        <v>411922</v>
      </c>
      <c r="E86522">
        <f t="shared" si="2702"/>
        <v>13</v>
      </c>
      <c r="F86522" t="str">
        <f t="shared" si="2703"/>
        <v>суббота</v>
      </c>
    </row>
    <row r="86523" spans="1:6" x14ac:dyDescent="0.25">
      <c r="A86523">
        <v>263287</v>
      </c>
      <c r="B86523">
        <v>262505</v>
      </c>
      <c r="C86523" s="2">
        <v>44387.54963835566</v>
      </c>
      <c r="D86523">
        <v>431788</v>
      </c>
      <c r="E86523">
        <f t="shared" si="2702"/>
        <v>13</v>
      </c>
      <c r="F86523" t="str">
        <f t="shared" si="2703"/>
        <v>суббота</v>
      </c>
    </row>
    <row r="86524" spans="1:6" x14ac:dyDescent="0.25">
      <c r="A86524">
        <v>73198</v>
      </c>
      <c r="B86524">
        <v>262509</v>
      </c>
      <c r="C86524" s="2">
        <v>44387.550737022</v>
      </c>
      <c r="D86524">
        <v>241825</v>
      </c>
      <c r="E86524">
        <f t="shared" si="2702"/>
        <v>13</v>
      </c>
      <c r="F86524" t="str">
        <f t="shared" si="2703"/>
        <v>суббота</v>
      </c>
    </row>
    <row r="86525" spans="1:6" x14ac:dyDescent="0.25">
      <c r="A86525">
        <v>158747</v>
      </c>
      <c r="B86525">
        <v>262514</v>
      </c>
      <c r="C86525" s="2">
        <v>44387.551561021763</v>
      </c>
      <c r="D86525">
        <v>425970</v>
      </c>
      <c r="E86525">
        <f t="shared" si="2702"/>
        <v>13</v>
      </c>
      <c r="F86525" t="str">
        <f t="shared" si="2703"/>
        <v>суббота</v>
      </c>
    </row>
    <row r="86526" spans="1:6" x14ac:dyDescent="0.25">
      <c r="A86526">
        <v>298026</v>
      </c>
      <c r="B86526">
        <v>262515</v>
      </c>
      <c r="C86526" s="2">
        <v>44387.551561021763</v>
      </c>
      <c r="D86526">
        <v>172797</v>
      </c>
      <c r="E86526">
        <f t="shared" si="2702"/>
        <v>13</v>
      </c>
      <c r="F86526" t="str">
        <f t="shared" si="2703"/>
        <v>суббота</v>
      </c>
    </row>
    <row r="86527" spans="1:6" x14ac:dyDescent="0.25">
      <c r="A86527">
        <v>152543</v>
      </c>
      <c r="B86527">
        <v>262520</v>
      </c>
      <c r="C86527" s="2">
        <v>44387.551563106797</v>
      </c>
      <c r="D86527">
        <v>189009</v>
      </c>
      <c r="E86527">
        <f t="shared" si="2702"/>
        <v>13</v>
      </c>
      <c r="F86527" t="str">
        <f t="shared" si="2703"/>
        <v>суббота</v>
      </c>
    </row>
    <row r="86528" spans="1:6" x14ac:dyDescent="0.25">
      <c r="A86528">
        <v>34466</v>
      </c>
      <c r="B86528">
        <v>262524</v>
      </c>
      <c r="C86528" s="2">
        <v>44387.551967637541</v>
      </c>
      <c r="D86528">
        <v>351192</v>
      </c>
      <c r="E86528">
        <f t="shared" si="2702"/>
        <v>13</v>
      </c>
      <c r="F86528" t="str">
        <f t="shared" si="2703"/>
        <v>суббота</v>
      </c>
    </row>
    <row r="86529" spans="1:6" x14ac:dyDescent="0.25">
      <c r="A86529">
        <v>10970</v>
      </c>
      <c r="B86529">
        <v>262526</v>
      </c>
      <c r="C86529" s="2">
        <v>44387.552372168284</v>
      </c>
      <c r="D86529">
        <v>72841</v>
      </c>
      <c r="E86529">
        <f t="shared" si="2702"/>
        <v>13</v>
      </c>
      <c r="F86529" t="str">
        <f t="shared" si="2703"/>
        <v>суббота</v>
      </c>
    </row>
    <row r="86530" spans="1:6" x14ac:dyDescent="0.25">
      <c r="A86530">
        <v>339573</v>
      </c>
      <c r="B86530">
        <v>262527</v>
      </c>
      <c r="C86530" s="2">
        <v>44387.552666666663</v>
      </c>
      <c r="D86530">
        <v>105200</v>
      </c>
      <c r="E86530">
        <f t="shared" si="2702"/>
        <v>13</v>
      </c>
      <c r="F86530" t="str">
        <f t="shared" si="2703"/>
        <v>суббота</v>
      </c>
    </row>
    <row r="86531" spans="1:6" x14ac:dyDescent="0.25">
      <c r="A86531">
        <v>106577</v>
      </c>
      <c r="B86531">
        <v>262530</v>
      </c>
      <c r="C86531" s="2">
        <v>44387.55318122977</v>
      </c>
      <c r="D86531">
        <v>250679</v>
      </c>
      <c r="E86531">
        <f t="shared" ref="E86531:E86594" si="2704">HOUR(C86531)</f>
        <v>13</v>
      </c>
      <c r="F86531" t="str">
        <f t="shared" ref="F86531:F86594" si="2705">TEXT(C86531,"дддд")</f>
        <v>суббота</v>
      </c>
    </row>
    <row r="86532" spans="1:6" x14ac:dyDescent="0.25">
      <c r="A86532">
        <v>8102</v>
      </c>
      <c r="B86532">
        <v>262535</v>
      </c>
      <c r="C86532" s="2">
        <v>44387.553585760521</v>
      </c>
      <c r="D86532">
        <v>396601</v>
      </c>
      <c r="E86532">
        <f t="shared" si="2704"/>
        <v>13</v>
      </c>
      <c r="F86532" t="str">
        <f t="shared" si="2705"/>
        <v>суббота</v>
      </c>
    </row>
    <row r="86533" spans="1:6" x14ac:dyDescent="0.25">
      <c r="A86533">
        <v>310715</v>
      </c>
      <c r="B86533">
        <v>262540</v>
      </c>
      <c r="C86533" s="2">
        <v>44387.553666798914</v>
      </c>
      <c r="D86533">
        <v>422664</v>
      </c>
      <c r="E86533">
        <f t="shared" si="2704"/>
        <v>13</v>
      </c>
      <c r="F86533" t="str">
        <f t="shared" si="2705"/>
        <v>суббота</v>
      </c>
    </row>
    <row r="86534" spans="1:6" x14ac:dyDescent="0.25">
      <c r="A86534">
        <v>303740</v>
      </c>
      <c r="B86534">
        <v>262542</v>
      </c>
      <c r="C86534" s="2">
        <v>44387.553990291264</v>
      </c>
      <c r="D86534">
        <v>227775</v>
      </c>
      <c r="E86534">
        <f t="shared" si="2704"/>
        <v>13</v>
      </c>
      <c r="F86534" t="str">
        <f t="shared" si="2705"/>
        <v>суббота</v>
      </c>
    </row>
    <row r="86535" spans="1:6" x14ac:dyDescent="0.25">
      <c r="A86535">
        <v>51147</v>
      </c>
      <c r="B86535">
        <v>262546</v>
      </c>
      <c r="C86535" s="2">
        <v>44387.555203883494</v>
      </c>
      <c r="D86535">
        <v>347393</v>
      </c>
      <c r="E86535">
        <f t="shared" si="2704"/>
        <v>13</v>
      </c>
      <c r="F86535" t="str">
        <f t="shared" si="2705"/>
        <v>суббота</v>
      </c>
    </row>
    <row r="86536" spans="1:6" x14ac:dyDescent="0.25">
      <c r="A86536">
        <v>105533</v>
      </c>
      <c r="B86536">
        <v>262548</v>
